30</v>
      </c>
      <c r="B1863" s="13" t="s">
        <v>587</v>
      </c>
      <c r="C1863" s="14">
        <v>236264</v>
      </c>
      <c r="D1863" s="15">
        <v>1</v>
      </c>
      <c r="E1863" s="16">
        <v>42321</v>
      </c>
      <c r="F1863" s="16">
        <v>43404</v>
      </c>
      <c r="G1863" s="16">
        <v>43404</v>
      </c>
      <c r="H1863" s="12" t="s">
        <v>15239</v>
      </c>
      <c r="I1863" s="11" t="s">
        <v>657</v>
      </c>
      <c r="J1863" s="17">
        <v>12000</v>
      </c>
      <c r="K1863" s="17">
        <v>8</v>
      </c>
    </row>
    <row r="1864" spans="1:11" s="11" customFormat="1" ht="13.5" customHeight="1" x14ac:dyDescent="0.3">
      <c r="A1864" s="12" t="s">
        <v>930</v>
      </c>
      <c r="B1864" s="13" t="s">
        <v>587</v>
      </c>
      <c r="C1864" s="14">
        <v>270876</v>
      </c>
      <c r="D1864" s="15">
        <v>8</v>
      </c>
      <c r="E1864" s="16">
        <v>43108</v>
      </c>
      <c r="F1864" s="16">
        <v>43369</v>
      </c>
      <c r="G1864" s="16">
        <v>43404</v>
      </c>
      <c r="H1864" s="12" t="s">
        <v>15159</v>
      </c>
      <c r="I1864" s="11" t="s">
        <v>1343</v>
      </c>
      <c r="J1864" s="17">
        <v>16500</v>
      </c>
      <c r="K1864" s="17">
        <v>8</v>
      </c>
    </row>
    <row r="1865" spans="1:11" s="11" customFormat="1" ht="13.5" customHeight="1" x14ac:dyDescent="0.3">
      <c r="A1865" s="12" t="s">
        <v>930</v>
      </c>
      <c r="B1865" s="13" t="s">
        <v>587</v>
      </c>
      <c r="C1865" s="14">
        <v>270877</v>
      </c>
      <c r="D1865" s="15">
        <v>9</v>
      </c>
      <c r="E1865" s="16">
        <v>43108</v>
      </c>
      <c r="F1865" s="16">
        <v>43362</v>
      </c>
      <c r="G1865" s="16">
        <v>43404</v>
      </c>
      <c r="H1865" s="12" t="s">
        <v>15117</v>
      </c>
      <c r="I1865" s="11" t="s">
        <v>13156</v>
      </c>
      <c r="J1865" s="17">
        <v>18000</v>
      </c>
      <c r="K1865" s="17">
        <v>6</v>
      </c>
    </row>
    <row r="1866" spans="1:11" s="11" customFormat="1" ht="13.5" customHeight="1" x14ac:dyDescent="0.3">
      <c r="A1866" s="12" t="s">
        <v>930</v>
      </c>
      <c r="B1866" s="13" t="s">
        <v>587</v>
      </c>
      <c r="C1866" s="14">
        <v>272444</v>
      </c>
      <c r="D1866" s="15">
        <v>8</v>
      </c>
      <c r="E1866" s="16">
        <v>43137</v>
      </c>
      <c r="F1866" s="16">
        <v>43383</v>
      </c>
      <c r="G1866" s="16">
        <v>43404</v>
      </c>
      <c r="H1866" s="12" t="s">
        <v>15129</v>
      </c>
      <c r="I1866" s="11" t="s">
        <v>13156</v>
      </c>
      <c r="J1866" s="17">
        <v>150000</v>
      </c>
      <c r="K1866" s="17">
        <v>6</v>
      </c>
    </row>
    <row r="1867" spans="1:11" s="11" customFormat="1" ht="13.5" customHeight="1" x14ac:dyDescent="0.3">
      <c r="A1867" s="12" t="s">
        <v>930</v>
      </c>
      <c r="B1867" s="13" t="s">
        <v>571</v>
      </c>
      <c r="C1867" s="14">
        <v>236267</v>
      </c>
      <c r="D1867" s="15">
        <v>1</v>
      </c>
      <c r="E1867" s="16">
        <v>42321</v>
      </c>
      <c r="F1867" s="16">
        <v>43404</v>
      </c>
      <c r="G1867" s="16">
        <v>43404</v>
      </c>
      <c r="H1867" s="12" t="s">
        <v>15206</v>
      </c>
      <c r="I1867" s="11" t="s">
        <v>15855</v>
      </c>
      <c r="J1867" s="17">
        <v>28500</v>
      </c>
      <c r="K1867" s="17">
        <v>10</v>
      </c>
    </row>
    <row r="1868" spans="1:11" s="11" customFormat="1" ht="13.5" customHeight="1" x14ac:dyDescent="0.3">
      <c r="A1868" s="12" t="s">
        <v>930</v>
      </c>
      <c r="B1868" s="13" t="s">
        <v>571</v>
      </c>
      <c r="C1868" s="14">
        <v>236269</v>
      </c>
      <c r="D1868" s="15">
        <v>1</v>
      </c>
      <c r="E1868" s="16">
        <v>42321</v>
      </c>
      <c r="F1868" s="16">
        <v>43404</v>
      </c>
      <c r="G1868" s="16">
        <v>43404</v>
      </c>
      <c r="H1868" s="12" t="s">
        <v>15209</v>
      </c>
      <c r="I1868" s="11" t="s">
        <v>15872</v>
      </c>
      <c r="J1868" s="17">
        <v>10500</v>
      </c>
      <c r="K1868" s="17">
        <v>37</v>
      </c>
    </row>
    <row r="1869" spans="1:11" s="11" customFormat="1" ht="13.5" customHeight="1" x14ac:dyDescent="0.3">
      <c r="A1869" s="12" t="s">
        <v>930</v>
      </c>
      <c r="B1869" s="13" t="s">
        <v>571</v>
      </c>
      <c r="C1869" s="14">
        <v>236271</v>
      </c>
      <c r="D1869" s="15">
        <v>1</v>
      </c>
      <c r="E1869" s="16">
        <v>42321</v>
      </c>
      <c r="F1869" s="16">
        <v>43404</v>
      </c>
      <c r="G1869" s="16">
        <v>43404</v>
      </c>
      <c r="H1869" s="12" t="s">
        <v>15241</v>
      </c>
      <c r="I1869" s="11" t="s">
        <v>15856</v>
      </c>
      <c r="J1869" s="17">
        <v>12000</v>
      </c>
      <c r="K1869" s="17">
        <v>33</v>
      </c>
    </row>
    <row r="1870" spans="1:11" s="11" customFormat="1" ht="13.5" customHeight="1" x14ac:dyDescent="0.3">
      <c r="A1870" s="12" t="s">
        <v>930</v>
      </c>
      <c r="B1870" s="13" t="s">
        <v>571</v>
      </c>
      <c r="C1870" s="14">
        <v>236274</v>
      </c>
      <c r="D1870" s="15">
        <v>1</v>
      </c>
      <c r="E1870" s="16">
        <v>42321</v>
      </c>
      <c r="F1870" s="16">
        <v>43404</v>
      </c>
      <c r="G1870" s="16">
        <v>43404</v>
      </c>
      <c r="H1870" s="12" t="s">
        <v>15211</v>
      </c>
      <c r="I1870" s="11" t="s">
        <v>15856</v>
      </c>
      <c r="J1870" s="17">
        <v>180000</v>
      </c>
      <c r="K1870" s="17">
        <v>33</v>
      </c>
    </row>
    <row r="1871" spans="1:11" s="11" customFormat="1" ht="13.5" customHeight="1" x14ac:dyDescent="0.3">
      <c r="A1871" s="12" t="s">
        <v>930</v>
      </c>
      <c r="B1871" s="13" t="s">
        <v>571</v>
      </c>
      <c r="C1871" s="14">
        <v>236276</v>
      </c>
      <c r="D1871" s="15">
        <v>1</v>
      </c>
      <c r="E1871" s="16">
        <v>42321</v>
      </c>
      <c r="F1871" s="16">
        <v>43404</v>
      </c>
      <c r="G1871" s="16">
        <v>43404</v>
      </c>
      <c r="H1871" s="12" t="s">
        <v>15242</v>
      </c>
      <c r="I1871" s="11" t="s">
        <v>15856</v>
      </c>
      <c r="J1871" s="17">
        <v>5400</v>
      </c>
      <c r="K1871" s="17">
        <v>33</v>
      </c>
    </row>
    <row r="1872" spans="1:11" s="11" customFormat="1" ht="13.5" customHeight="1" x14ac:dyDescent="0.3">
      <c r="A1872" s="12" t="s">
        <v>930</v>
      </c>
      <c r="B1872" s="13" t="s">
        <v>571</v>
      </c>
      <c r="C1872" s="14">
        <v>236278</v>
      </c>
      <c r="D1872" s="15">
        <v>1</v>
      </c>
      <c r="E1872" s="16">
        <v>42321</v>
      </c>
      <c r="F1872" s="16">
        <v>43404</v>
      </c>
      <c r="G1872" s="16">
        <v>43404</v>
      </c>
      <c r="H1872" s="12" t="s">
        <v>15214</v>
      </c>
      <c r="I1872" s="11" t="s">
        <v>15881</v>
      </c>
      <c r="J1872" s="17">
        <v>64800</v>
      </c>
      <c r="K1872" s="17">
        <v>10</v>
      </c>
    </row>
    <row r="1873" spans="1:11" s="11" customFormat="1" ht="13.5" customHeight="1" x14ac:dyDescent="0.3">
      <c r="A1873" s="12" t="s">
        <v>930</v>
      </c>
      <c r="B1873" s="13" t="s">
        <v>571</v>
      </c>
      <c r="C1873" s="14">
        <v>236280</v>
      </c>
      <c r="D1873" s="15">
        <v>1</v>
      </c>
      <c r="E1873" s="16">
        <v>42321</v>
      </c>
      <c r="F1873" s="16">
        <v>43404</v>
      </c>
      <c r="G1873" s="16">
        <v>43404</v>
      </c>
      <c r="H1873" s="12" t="s">
        <v>15215</v>
      </c>
      <c r="I1873" s="11" t="s">
        <v>15881</v>
      </c>
      <c r="J1873" s="17">
        <v>15000</v>
      </c>
      <c r="K1873" s="17">
        <v>10</v>
      </c>
    </row>
    <row r="1874" spans="1:11" s="11" customFormat="1" ht="13.5" customHeight="1" x14ac:dyDescent="0.3">
      <c r="A1874" s="12" t="s">
        <v>930</v>
      </c>
      <c r="B1874" s="13" t="s">
        <v>571</v>
      </c>
      <c r="C1874" s="14">
        <v>236282</v>
      </c>
      <c r="D1874" s="15">
        <v>1</v>
      </c>
      <c r="E1874" s="16">
        <v>42321</v>
      </c>
      <c r="F1874" s="16">
        <v>43404</v>
      </c>
      <c r="G1874" s="16">
        <v>43404</v>
      </c>
      <c r="H1874" s="12" t="s">
        <v>15216</v>
      </c>
      <c r="I1874" s="11" t="s">
        <v>15881</v>
      </c>
      <c r="J1874" s="17">
        <v>9000</v>
      </c>
      <c r="K1874" s="17">
        <v>10</v>
      </c>
    </row>
    <row r="1875" spans="1:11" s="11" customFormat="1" ht="13.5" customHeight="1" x14ac:dyDescent="0.3">
      <c r="A1875" s="12" t="s">
        <v>930</v>
      </c>
      <c r="B1875" s="13" t="s">
        <v>571</v>
      </c>
      <c r="C1875" s="14">
        <v>236284</v>
      </c>
      <c r="D1875" s="15">
        <v>1</v>
      </c>
      <c r="E1875" s="16">
        <v>42321</v>
      </c>
      <c r="F1875" s="16">
        <v>43404</v>
      </c>
      <c r="G1875" s="16">
        <v>43404</v>
      </c>
      <c r="H1875" s="12" t="s">
        <v>15218</v>
      </c>
      <c r="I1875" s="11" t="s">
        <v>15881</v>
      </c>
      <c r="J1875" s="17">
        <v>540</v>
      </c>
      <c r="K1875" s="17">
        <v>10</v>
      </c>
    </row>
    <row r="1876" spans="1:11" s="11" customFormat="1" ht="13.5" customHeight="1" x14ac:dyDescent="0.3">
      <c r="A1876" s="12" t="s">
        <v>930</v>
      </c>
      <c r="B1876" s="13" t="s">
        <v>571</v>
      </c>
      <c r="C1876" s="14">
        <v>236286</v>
      </c>
      <c r="D1876" s="15">
        <v>1</v>
      </c>
      <c r="E1876" s="16">
        <v>42321</v>
      </c>
      <c r="F1876" s="16">
        <v>43404</v>
      </c>
      <c r="G1876" s="16">
        <v>43404</v>
      </c>
      <c r="H1876" s="12" t="s">
        <v>15220</v>
      </c>
      <c r="I1876" s="11" t="s">
        <v>15881</v>
      </c>
      <c r="J1876" s="17">
        <v>270</v>
      </c>
      <c r="K1876" s="17">
        <v>10</v>
      </c>
    </row>
    <row r="1877" spans="1:11" s="11" customFormat="1" ht="13.5" customHeight="1" x14ac:dyDescent="0.3">
      <c r="A1877" s="12" t="s">
        <v>930</v>
      </c>
      <c r="B1877" s="13" t="s">
        <v>571</v>
      </c>
      <c r="C1877" s="14">
        <v>236290</v>
      </c>
      <c r="D1877" s="15">
        <v>1</v>
      </c>
      <c r="E1877" s="16">
        <v>42321</v>
      </c>
      <c r="F1877" s="16">
        <v>43404</v>
      </c>
      <c r="G1877" s="16">
        <v>43404</v>
      </c>
      <c r="H1877" s="12" t="s">
        <v>15243</v>
      </c>
      <c r="I1877" s="11" t="s">
        <v>15873</v>
      </c>
      <c r="J1877" s="17">
        <v>2250</v>
      </c>
      <c r="K1877" s="17">
        <v>10</v>
      </c>
    </row>
    <row r="1878" spans="1:11" s="11" customFormat="1" ht="13.5" customHeight="1" x14ac:dyDescent="0.3">
      <c r="A1878" s="12" t="s">
        <v>930</v>
      </c>
      <c r="B1878" s="13" t="s">
        <v>571</v>
      </c>
      <c r="C1878" s="14">
        <v>236292</v>
      </c>
      <c r="D1878" s="15">
        <v>1</v>
      </c>
      <c r="E1878" s="16">
        <v>42321</v>
      </c>
      <c r="F1878" s="16">
        <v>43404</v>
      </c>
      <c r="G1878" s="16">
        <v>43404</v>
      </c>
      <c r="H1878" s="12" t="s">
        <v>15226</v>
      </c>
      <c r="I1878" s="11" t="s">
        <v>15873</v>
      </c>
      <c r="J1878" s="17">
        <v>3600</v>
      </c>
      <c r="K1878" s="17">
        <v>10</v>
      </c>
    </row>
    <row r="1879" spans="1:11" s="11" customFormat="1" ht="13.5" customHeight="1" x14ac:dyDescent="0.3">
      <c r="A1879" s="12" t="s">
        <v>930</v>
      </c>
      <c r="B1879" s="13" t="s">
        <v>571</v>
      </c>
      <c r="C1879" s="14">
        <v>236294</v>
      </c>
      <c r="D1879" s="15">
        <v>1</v>
      </c>
      <c r="E1879" s="16">
        <v>42321</v>
      </c>
      <c r="F1879" s="16">
        <v>43404</v>
      </c>
      <c r="G1879" s="16">
        <v>43404</v>
      </c>
      <c r="H1879" s="12" t="s">
        <v>15244</v>
      </c>
      <c r="I1879" s="11" t="s">
        <v>15873</v>
      </c>
      <c r="J1879" s="17">
        <v>23400</v>
      </c>
      <c r="K1879" s="17">
        <v>10</v>
      </c>
    </row>
    <row r="1880" spans="1:11" s="11" customFormat="1" ht="13.5" customHeight="1" x14ac:dyDescent="0.3">
      <c r="A1880" s="12" t="s">
        <v>930</v>
      </c>
      <c r="B1880" s="13" t="s">
        <v>571</v>
      </c>
      <c r="C1880" s="14">
        <v>236298</v>
      </c>
      <c r="D1880" s="15">
        <v>1</v>
      </c>
      <c r="E1880" s="16">
        <v>42321</v>
      </c>
      <c r="F1880" s="16">
        <v>43404</v>
      </c>
      <c r="G1880" s="16">
        <v>43404</v>
      </c>
      <c r="H1880" s="12" t="s">
        <v>15135</v>
      </c>
      <c r="I1880" s="11" t="s">
        <v>15855</v>
      </c>
      <c r="J1880" s="17">
        <v>96000</v>
      </c>
      <c r="K1880" s="17">
        <v>10</v>
      </c>
    </row>
    <row r="1881" spans="1:11" s="11" customFormat="1" ht="13.5" customHeight="1" x14ac:dyDescent="0.3">
      <c r="A1881" s="12" t="s">
        <v>930</v>
      </c>
      <c r="B1881" s="13" t="s">
        <v>571</v>
      </c>
      <c r="C1881" s="14">
        <v>236300</v>
      </c>
      <c r="D1881" s="15">
        <v>1</v>
      </c>
      <c r="E1881" s="16">
        <v>42321</v>
      </c>
      <c r="F1881" s="16">
        <v>43404</v>
      </c>
      <c r="G1881" s="16">
        <v>43404</v>
      </c>
      <c r="H1881" s="12" t="s">
        <v>15231</v>
      </c>
      <c r="I1881" s="11" t="s">
        <v>15888</v>
      </c>
      <c r="J1881" s="17">
        <v>8250</v>
      </c>
      <c r="K1881" s="17">
        <v>8</v>
      </c>
    </row>
    <row r="1882" spans="1:11" s="11" customFormat="1" ht="13.5" customHeight="1" x14ac:dyDescent="0.3">
      <c r="A1882" s="12" t="s">
        <v>930</v>
      </c>
      <c r="B1882" s="13" t="s">
        <v>571</v>
      </c>
      <c r="C1882" s="14">
        <v>236302</v>
      </c>
      <c r="D1882" s="15">
        <v>1</v>
      </c>
      <c r="E1882" s="16">
        <v>42321</v>
      </c>
      <c r="F1882" s="16">
        <v>43404</v>
      </c>
      <c r="G1882" s="16">
        <v>43404</v>
      </c>
      <c r="H1882" s="12" t="s">
        <v>15121</v>
      </c>
      <c r="I1882" s="11" t="s">
        <v>1343</v>
      </c>
      <c r="J1882" s="17">
        <v>90000</v>
      </c>
      <c r="K1882" s="17">
        <v>8</v>
      </c>
    </row>
    <row r="1883" spans="1:11" s="11" customFormat="1" ht="13.5" customHeight="1" x14ac:dyDescent="0.3">
      <c r="A1883" s="12" t="s">
        <v>930</v>
      </c>
      <c r="B1883" s="13" t="s">
        <v>571</v>
      </c>
      <c r="C1883" s="14">
        <v>236306</v>
      </c>
      <c r="D1883" s="15">
        <v>1</v>
      </c>
      <c r="E1883" s="16">
        <v>42321</v>
      </c>
      <c r="F1883" s="16">
        <v>43404</v>
      </c>
      <c r="G1883" s="16">
        <v>43404</v>
      </c>
      <c r="H1883" s="12" t="s">
        <v>15159</v>
      </c>
      <c r="I1883" s="11" t="s">
        <v>1343</v>
      </c>
      <c r="J1883" s="17">
        <v>16500</v>
      </c>
      <c r="K1883" s="17">
        <v>8</v>
      </c>
    </row>
    <row r="1884" spans="1:11" s="11" customFormat="1" ht="13.5" customHeight="1" x14ac:dyDescent="0.3">
      <c r="A1884" s="12" t="s">
        <v>930</v>
      </c>
      <c r="B1884" s="13" t="s">
        <v>571</v>
      </c>
      <c r="C1884" s="14">
        <v>236307</v>
      </c>
      <c r="D1884" s="15">
        <v>1</v>
      </c>
      <c r="E1884" s="16">
        <v>42321</v>
      </c>
      <c r="F1884" s="16">
        <v>43404</v>
      </c>
      <c r="G1884" s="16">
        <v>43404</v>
      </c>
      <c r="H1884" s="12" t="s">
        <v>15142</v>
      </c>
      <c r="I1884" s="11" t="s">
        <v>4330</v>
      </c>
      <c r="J1884" s="17">
        <v>67500</v>
      </c>
      <c r="K1884" s="17">
        <v>12</v>
      </c>
    </row>
    <row r="1885" spans="1:11" s="11" customFormat="1" ht="13.5" customHeight="1" x14ac:dyDescent="0.3">
      <c r="A1885" s="12" t="s">
        <v>930</v>
      </c>
      <c r="B1885" s="13" t="s">
        <v>571</v>
      </c>
      <c r="C1885" s="14">
        <v>236309</v>
      </c>
      <c r="D1885" s="15">
        <v>1</v>
      </c>
      <c r="E1885" s="16">
        <v>42321</v>
      </c>
      <c r="F1885" s="16">
        <v>43404</v>
      </c>
      <c r="G1885" s="16">
        <v>43404</v>
      </c>
      <c r="H1885" s="12" t="s">
        <v>15233</v>
      </c>
      <c r="I1885" s="11" t="s">
        <v>15841</v>
      </c>
      <c r="J1885" s="17">
        <v>27000</v>
      </c>
      <c r="K1885" s="17">
        <v>6</v>
      </c>
    </row>
    <row r="1886" spans="1:11" s="11" customFormat="1" ht="13.5" customHeight="1" x14ac:dyDescent="0.3">
      <c r="A1886" s="12" t="s">
        <v>930</v>
      </c>
      <c r="B1886" s="13" t="s">
        <v>571</v>
      </c>
      <c r="C1886" s="14">
        <v>236311</v>
      </c>
      <c r="D1886" s="15">
        <v>1</v>
      </c>
      <c r="E1886" s="16">
        <v>42321</v>
      </c>
      <c r="F1886" s="16">
        <v>43404</v>
      </c>
      <c r="G1886" s="16">
        <v>43404</v>
      </c>
      <c r="H1886" s="12" t="s">
        <v>15132</v>
      </c>
      <c r="I1886" s="11" t="s">
        <v>15860</v>
      </c>
      <c r="J1886" s="17">
        <v>90000</v>
      </c>
      <c r="K1886" s="17">
        <v>11</v>
      </c>
    </row>
    <row r="1887" spans="1:11" s="11" customFormat="1" ht="13.5" customHeight="1" x14ac:dyDescent="0.3">
      <c r="A1887" s="12" t="s">
        <v>930</v>
      </c>
      <c r="B1887" s="13" t="s">
        <v>571</v>
      </c>
      <c r="C1887" s="14">
        <v>236313</v>
      </c>
      <c r="D1887" s="15">
        <v>1</v>
      </c>
      <c r="E1887" s="16">
        <v>42321</v>
      </c>
      <c r="F1887" s="16">
        <v>43404</v>
      </c>
      <c r="G1887" s="16">
        <v>43404</v>
      </c>
      <c r="H1887" s="12" t="s">
        <v>15238</v>
      </c>
      <c r="I1887" s="11" t="s">
        <v>3002</v>
      </c>
      <c r="J1887" s="17">
        <v>4200</v>
      </c>
      <c r="K1887" s="17">
        <v>8</v>
      </c>
    </row>
    <row r="1888" spans="1:11" s="11" customFormat="1" ht="13.5" customHeight="1" x14ac:dyDescent="0.3">
      <c r="A1888" s="12" t="s">
        <v>930</v>
      </c>
      <c r="B1888" s="13" t="s">
        <v>571</v>
      </c>
      <c r="C1888" s="14">
        <v>236315</v>
      </c>
      <c r="D1888" s="15">
        <v>1</v>
      </c>
      <c r="E1888" s="16">
        <v>42321</v>
      </c>
      <c r="F1888" s="16">
        <v>43404</v>
      </c>
      <c r="G1888" s="16">
        <v>43404</v>
      </c>
      <c r="H1888" s="12" t="s">
        <v>15239</v>
      </c>
      <c r="I1888" s="11" t="s">
        <v>657</v>
      </c>
      <c r="J1888" s="17">
        <v>12000</v>
      </c>
      <c r="K1888" s="17">
        <v>8</v>
      </c>
    </row>
    <row r="1889" spans="1:11" s="11" customFormat="1" ht="13.5" customHeight="1" x14ac:dyDescent="0.3">
      <c r="A1889" s="12" t="s">
        <v>930</v>
      </c>
      <c r="B1889" s="13" t="s">
        <v>571</v>
      </c>
      <c r="C1889" s="14">
        <v>243760</v>
      </c>
      <c r="D1889" s="15">
        <v>1</v>
      </c>
      <c r="E1889" s="16">
        <v>42506</v>
      </c>
      <c r="F1889" s="16">
        <v>43404</v>
      </c>
      <c r="G1889" s="16">
        <v>43404</v>
      </c>
      <c r="H1889" s="12" t="s">
        <v>15153</v>
      </c>
      <c r="I1889" s="11" t="s">
        <v>15860</v>
      </c>
      <c r="J1889" s="17">
        <v>45000</v>
      </c>
      <c r="K1889" s="17">
        <v>11</v>
      </c>
    </row>
    <row r="1890" spans="1:11" s="11" customFormat="1" ht="13.5" customHeight="1" x14ac:dyDescent="0.3">
      <c r="A1890" s="12" t="s">
        <v>930</v>
      </c>
      <c r="B1890" s="13" t="s">
        <v>571</v>
      </c>
      <c r="C1890" s="14">
        <v>256316</v>
      </c>
      <c r="D1890" s="15">
        <v>1</v>
      </c>
      <c r="E1890" s="16">
        <v>42802</v>
      </c>
      <c r="F1890" s="16">
        <v>43404</v>
      </c>
      <c r="G1890" s="16">
        <v>43404</v>
      </c>
      <c r="H1890" s="12" t="s">
        <v>15246</v>
      </c>
      <c r="I1890" s="11" t="s">
        <v>15881</v>
      </c>
      <c r="J1890" s="17">
        <v>4200</v>
      </c>
      <c r="K1890" s="17">
        <v>10</v>
      </c>
    </row>
    <row r="1891" spans="1:11" s="11" customFormat="1" ht="13.5" customHeight="1" x14ac:dyDescent="0.3">
      <c r="A1891" s="12" t="s">
        <v>930</v>
      </c>
      <c r="B1891" s="13" t="s">
        <v>571</v>
      </c>
      <c r="C1891" s="14">
        <v>257540</v>
      </c>
      <c r="D1891" s="15">
        <v>1</v>
      </c>
      <c r="E1891" s="16">
        <v>42828</v>
      </c>
      <c r="F1891" s="16">
        <v>43404</v>
      </c>
      <c r="G1891" s="16">
        <v>43404</v>
      </c>
      <c r="H1891" s="12" t="s">
        <v>15245</v>
      </c>
      <c r="I1891" s="11" t="s">
        <v>15844</v>
      </c>
      <c r="J1891" s="17">
        <v>7200</v>
      </c>
      <c r="K1891" s="17">
        <v>24</v>
      </c>
    </row>
    <row r="1892" spans="1:11" s="11" customFormat="1" ht="13.5" customHeight="1" x14ac:dyDescent="0.3">
      <c r="A1892" s="12" t="s">
        <v>930</v>
      </c>
      <c r="B1892" s="13" t="s">
        <v>571</v>
      </c>
      <c r="C1892" s="14">
        <v>270891</v>
      </c>
      <c r="D1892" s="15">
        <v>5</v>
      </c>
      <c r="E1892" s="16">
        <v>43108</v>
      </c>
      <c r="F1892" s="16">
        <v>43348</v>
      </c>
      <c r="G1892" s="16">
        <v>43404</v>
      </c>
      <c r="H1892" s="12" t="s">
        <v>15132</v>
      </c>
      <c r="I1892" s="11" t="s">
        <v>15860</v>
      </c>
      <c r="J1892" s="17">
        <v>174000</v>
      </c>
      <c r="K1892" s="17">
        <v>11</v>
      </c>
    </row>
    <row r="1893" spans="1:11" s="11" customFormat="1" ht="13.5" customHeight="1" x14ac:dyDescent="0.3">
      <c r="A1893" s="12" t="s">
        <v>930</v>
      </c>
      <c r="B1893" s="13" t="s">
        <v>571</v>
      </c>
      <c r="C1893" s="14">
        <v>272578</v>
      </c>
      <c r="D1893" s="15">
        <v>3</v>
      </c>
      <c r="E1893" s="16">
        <v>43139</v>
      </c>
      <c r="F1893" s="16">
        <v>43369</v>
      </c>
      <c r="G1893" s="16">
        <v>43404</v>
      </c>
      <c r="H1893" s="12" t="s">
        <v>15239</v>
      </c>
      <c r="I1893" s="11" t="s">
        <v>657</v>
      </c>
      <c r="J1893" s="17">
        <v>20000</v>
      </c>
      <c r="K1893" s="17">
        <v>8</v>
      </c>
    </row>
    <row r="1894" spans="1:11" s="11" customFormat="1" ht="13.5" customHeight="1" x14ac:dyDescent="0.3">
      <c r="A1894" s="12" t="s">
        <v>930</v>
      </c>
      <c r="B1894" s="13" t="s">
        <v>571</v>
      </c>
      <c r="C1894" s="14">
        <v>276096</v>
      </c>
      <c r="D1894" s="15">
        <v>3</v>
      </c>
      <c r="E1894" s="16">
        <v>43202</v>
      </c>
      <c r="F1894" s="16">
        <v>43369</v>
      </c>
      <c r="G1894" s="16">
        <v>43404</v>
      </c>
      <c r="H1894" s="12" t="s">
        <v>15238</v>
      </c>
      <c r="I1894" s="11" t="s">
        <v>3002</v>
      </c>
      <c r="J1894" s="17">
        <v>4200</v>
      </c>
      <c r="K1894" s="17">
        <v>8</v>
      </c>
    </row>
    <row r="1895" spans="1:11" s="11" customFormat="1" ht="13.5" customHeight="1" x14ac:dyDescent="0.3">
      <c r="A1895" s="12" t="s">
        <v>930</v>
      </c>
      <c r="B1895" s="13" t="s">
        <v>571</v>
      </c>
      <c r="C1895" s="14">
        <v>279738</v>
      </c>
      <c r="D1895" s="15">
        <v>1</v>
      </c>
      <c r="E1895" s="16">
        <v>43270</v>
      </c>
      <c r="F1895" s="16">
        <v>43299</v>
      </c>
      <c r="G1895" s="16">
        <v>43404</v>
      </c>
      <c r="H1895" s="12" t="s">
        <v>15211</v>
      </c>
      <c r="I1895" s="11" t="s">
        <v>15856</v>
      </c>
      <c r="J1895" s="17">
        <v>286000</v>
      </c>
      <c r="K1895" s="17">
        <v>33</v>
      </c>
    </row>
    <row r="1896" spans="1:11" s="11" customFormat="1" ht="13.5" customHeight="1" x14ac:dyDescent="0.3">
      <c r="A1896" s="12" t="s">
        <v>151</v>
      </c>
      <c r="B1896" s="13" t="s">
        <v>621</v>
      </c>
      <c r="C1896" s="14">
        <v>276043</v>
      </c>
      <c r="D1896" s="15">
        <v>4</v>
      </c>
      <c r="E1896" s="16">
        <v>43201</v>
      </c>
      <c r="F1896" s="16">
        <v>43404</v>
      </c>
      <c r="G1896" s="16">
        <v>43404</v>
      </c>
      <c r="H1896" s="12" t="s">
        <v>15110</v>
      </c>
      <c r="I1896" s="11" t="s">
        <v>15856</v>
      </c>
      <c r="J1896" s="17">
        <v>349500</v>
      </c>
      <c r="K1896" s="17">
        <v>33</v>
      </c>
    </row>
    <row r="1897" spans="1:11" s="11" customFormat="1" ht="13.5" customHeight="1" x14ac:dyDescent="0.3">
      <c r="A1897" s="12" t="s">
        <v>151</v>
      </c>
      <c r="B1897" s="13" t="s">
        <v>621</v>
      </c>
      <c r="C1897" s="14">
        <v>279567</v>
      </c>
      <c r="D1897" s="15">
        <v>1</v>
      </c>
      <c r="E1897" s="16">
        <v>43266</v>
      </c>
      <c r="F1897" s="16">
        <v>43271</v>
      </c>
      <c r="G1897" s="16">
        <v>43404</v>
      </c>
      <c r="H1897" s="12" t="s">
        <v>15110</v>
      </c>
      <c r="I1897" s="11" t="s">
        <v>15856</v>
      </c>
      <c r="J1897" s="17">
        <v>60000</v>
      </c>
      <c r="K1897" s="17">
        <v>33</v>
      </c>
    </row>
    <row r="1898" spans="1:11" s="11" customFormat="1" ht="13.5" customHeight="1" x14ac:dyDescent="0.3">
      <c r="A1898" s="12" t="s">
        <v>151</v>
      </c>
      <c r="B1898" s="13" t="s">
        <v>621</v>
      </c>
      <c r="C1898" s="14">
        <v>279598</v>
      </c>
      <c r="D1898" s="15">
        <v>1</v>
      </c>
      <c r="E1898" s="16">
        <v>43266</v>
      </c>
      <c r="F1898" s="16">
        <v>43271</v>
      </c>
      <c r="G1898" s="16">
        <v>43404</v>
      </c>
      <c r="H1898" s="12" t="s">
        <v>15164</v>
      </c>
      <c r="I1898" s="11" t="s">
        <v>8422</v>
      </c>
      <c r="J1898" s="17">
        <v>12000</v>
      </c>
      <c r="K1898" s="17">
        <v>20</v>
      </c>
    </row>
    <row r="1899" spans="1:11" s="11" customFormat="1" ht="13.5" customHeight="1" x14ac:dyDescent="0.3">
      <c r="A1899" s="12" t="s">
        <v>151</v>
      </c>
      <c r="B1899" s="13" t="s">
        <v>621</v>
      </c>
      <c r="C1899" s="14">
        <v>279640</v>
      </c>
      <c r="D1899" s="15">
        <v>1</v>
      </c>
      <c r="E1899" s="16">
        <v>43269</v>
      </c>
      <c r="F1899" s="16">
        <v>43271</v>
      </c>
      <c r="G1899" s="16">
        <v>43404</v>
      </c>
      <c r="H1899" s="12" t="s">
        <v>15352</v>
      </c>
      <c r="I1899" s="11" t="s">
        <v>8422</v>
      </c>
      <c r="J1899" s="17">
        <v>10800</v>
      </c>
      <c r="K1899" s="17">
        <v>20</v>
      </c>
    </row>
    <row r="1900" spans="1:11" s="11" customFormat="1" ht="13.5" customHeight="1" x14ac:dyDescent="0.3">
      <c r="A1900" s="12" t="s">
        <v>151</v>
      </c>
      <c r="B1900" s="13" t="s">
        <v>621</v>
      </c>
      <c r="C1900" s="14">
        <v>282166</v>
      </c>
      <c r="D1900" s="15">
        <v>4</v>
      </c>
      <c r="E1900" s="16">
        <v>43318</v>
      </c>
      <c r="F1900" s="16">
        <v>43383</v>
      </c>
      <c r="G1900" s="16">
        <v>43404</v>
      </c>
      <c r="H1900" s="12" t="s">
        <v>15153</v>
      </c>
      <c r="I1900" s="11" t="s">
        <v>15860</v>
      </c>
      <c r="J1900" s="17">
        <v>15000</v>
      </c>
      <c r="K1900" s="17">
        <v>11</v>
      </c>
    </row>
    <row r="1901" spans="1:11" s="11" customFormat="1" ht="13.5" customHeight="1" x14ac:dyDescent="0.3">
      <c r="A1901" s="12" t="s">
        <v>151</v>
      </c>
      <c r="B1901" s="13" t="s">
        <v>621</v>
      </c>
      <c r="C1901" s="14">
        <v>282465</v>
      </c>
      <c r="D1901" s="15">
        <v>1</v>
      </c>
      <c r="E1901" s="16">
        <v>43322</v>
      </c>
      <c r="F1901" s="16">
        <v>43404</v>
      </c>
      <c r="G1901" s="16">
        <v>43404</v>
      </c>
      <c r="H1901" s="12" t="s">
        <v>15153</v>
      </c>
      <c r="I1901" s="11" t="s">
        <v>15860</v>
      </c>
      <c r="J1901" s="17">
        <v>60000</v>
      </c>
      <c r="K1901" s="17">
        <v>11</v>
      </c>
    </row>
    <row r="1902" spans="1:11" s="11" customFormat="1" ht="13.5" customHeight="1" x14ac:dyDescent="0.3">
      <c r="A1902" s="12" t="s">
        <v>151</v>
      </c>
      <c r="B1902" s="13" t="s">
        <v>621</v>
      </c>
      <c r="C1902" s="14">
        <v>283544</v>
      </c>
      <c r="D1902" s="15">
        <v>1</v>
      </c>
      <c r="E1902" s="16">
        <v>43342</v>
      </c>
      <c r="F1902" s="16">
        <v>43383</v>
      </c>
      <c r="G1902" s="16">
        <v>43404</v>
      </c>
      <c r="H1902" s="12" t="s">
        <v>15120</v>
      </c>
      <c r="I1902" s="11" t="s">
        <v>1343</v>
      </c>
      <c r="J1902" s="17">
        <v>17000</v>
      </c>
      <c r="K1902" s="17">
        <v>8</v>
      </c>
    </row>
    <row r="1903" spans="1:11" s="11" customFormat="1" ht="13.5" customHeight="1" x14ac:dyDescent="0.3">
      <c r="A1903" s="12" t="s">
        <v>151</v>
      </c>
      <c r="B1903" s="13" t="s">
        <v>562</v>
      </c>
      <c r="C1903" s="14">
        <v>284196</v>
      </c>
      <c r="D1903" s="15">
        <v>1</v>
      </c>
      <c r="E1903" s="16">
        <v>43354</v>
      </c>
      <c r="F1903" s="16">
        <v>43355</v>
      </c>
      <c r="G1903" s="16">
        <v>43404</v>
      </c>
      <c r="H1903" s="12" t="s">
        <v>15129</v>
      </c>
      <c r="I1903" s="11" t="s">
        <v>13156</v>
      </c>
      <c r="J1903" s="17">
        <v>30000</v>
      </c>
      <c r="K1903" s="17">
        <v>6</v>
      </c>
    </row>
    <row r="1904" spans="1:11" s="11" customFormat="1" ht="13.5" customHeight="1" x14ac:dyDescent="0.3">
      <c r="A1904" s="12" t="s">
        <v>1231</v>
      </c>
      <c r="B1904" s="13" t="s">
        <v>587</v>
      </c>
      <c r="C1904" s="14">
        <v>279580</v>
      </c>
      <c r="D1904" s="15">
        <v>15</v>
      </c>
      <c r="E1904" s="16">
        <v>43266</v>
      </c>
      <c r="F1904" s="16">
        <v>43271</v>
      </c>
      <c r="G1904" s="16">
        <v>43404</v>
      </c>
      <c r="H1904" s="12" t="s">
        <v>15496</v>
      </c>
      <c r="I1904" s="11" t="s">
        <v>15895</v>
      </c>
      <c r="J1904" s="17">
        <v>6200</v>
      </c>
      <c r="K1904" s="17">
        <v>37</v>
      </c>
    </row>
    <row r="1905" spans="1:11" s="11" customFormat="1" ht="13.5" customHeight="1" x14ac:dyDescent="0.3">
      <c r="A1905" s="12" t="s">
        <v>1231</v>
      </c>
      <c r="B1905" s="13" t="s">
        <v>587</v>
      </c>
      <c r="C1905" s="14">
        <v>280564</v>
      </c>
      <c r="D1905" s="15">
        <v>1</v>
      </c>
      <c r="E1905" s="16">
        <v>43286</v>
      </c>
      <c r="F1905" s="16">
        <v>43292</v>
      </c>
      <c r="G1905" s="16">
        <v>43404</v>
      </c>
      <c r="H1905" s="12" t="s">
        <v>15522</v>
      </c>
      <c r="I1905" s="11" t="s">
        <v>15886</v>
      </c>
      <c r="J1905" s="17">
        <v>15000</v>
      </c>
      <c r="K1905" s="17">
        <v>16</v>
      </c>
    </row>
    <row r="1906" spans="1:11" s="11" customFormat="1" ht="13.5" customHeight="1" x14ac:dyDescent="0.3">
      <c r="A1906" s="12" t="s">
        <v>1231</v>
      </c>
      <c r="B1906" s="13" t="s">
        <v>587</v>
      </c>
      <c r="C1906" s="14">
        <v>281790</v>
      </c>
      <c r="D1906" s="15">
        <v>5</v>
      </c>
      <c r="E1906" s="16">
        <v>43311</v>
      </c>
      <c r="F1906" s="16">
        <v>43313</v>
      </c>
      <c r="G1906" s="16">
        <v>43404</v>
      </c>
      <c r="H1906" s="12" t="s">
        <v>15614</v>
      </c>
      <c r="I1906" s="11" t="s">
        <v>15857</v>
      </c>
      <c r="J1906" s="17">
        <v>1500</v>
      </c>
      <c r="K1906" s="17">
        <v>12</v>
      </c>
    </row>
    <row r="1907" spans="1:11" s="11" customFormat="1" ht="13.5" customHeight="1" x14ac:dyDescent="0.3">
      <c r="A1907" s="12" t="s">
        <v>1231</v>
      </c>
      <c r="B1907" s="13" t="s">
        <v>587</v>
      </c>
      <c r="C1907" s="14">
        <v>282222</v>
      </c>
      <c r="D1907" s="15">
        <v>3</v>
      </c>
      <c r="E1907" s="16">
        <v>43319</v>
      </c>
      <c r="F1907" s="16">
        <v>43320</v>
      </c>
      <c r="G1907" s="16">
        <v>43404</v>
      </c>
      <c r="H1907" s="12" t="s">
        <v>15540</v>
      </c>
      <c r="I1907" s="11" t="s">
        <v>1172</v>
      </c>
      <c r="J1907" s="17">
        <v>1500</v>
      </c>
      <c r="K1907" s="17">
        <v>11</v>
      </c>
    </row>
    <row r="1908" spans="1:11" s="11" customFormat="1" ht="13.5" customHeight="1" x14ac:dyDescent="0.3">
      <c r="A1908" s="12" t="s">
        <v>1231</v>
      </c>
      <c r="B1908" s="13" t="s">
        <v>587</v>
      </c>
      <c r="C1908" s="14">
        <v>282843</v>
      </c>
      <c r="D1908" s="15">
        <v>1</v>
      </c>
      <c r="E1908" s="16">
        <v>43329</v>
      </c>
      <c r="F1908" s="16">
        <v>43334</v>
      </c>
      <c r="G1908" s="16">
        <v>43404</v>
      </c>
      <c r="H1908" s="12" t="s">
        <v>15616</v>
      </c>
      <c r="I1908" s="11" t="s">
        <v>15863</v>
      </c>
      <c r="J1908" s="17">
        <v>110</v>
      </c>
      <c r="K1908" s="17">
        <v>10</v>
      </c>
    </row>
    <row r="1909" spans="1:11" s="11" customFormat="1" ht="13.5" customHeight="1" x14ac:dyDescent="0.3">
      <c r="A1909" s="12" t="s">
        <v>1231</v>
      </c>
      <c r="B1909" s="13" t="s">
        <v>926</v>
      </c>
      <c r="C1909" s="14">
        <v>279907</v>
      </c>
      <c r="D1909" s="15">
        <v>1</v>
      </c>
      <c r="E1909" s="16">
        <v>43272</v>
      </c>
      <c r="F1909" s="16">
        <v>43278</v>
      </c>
      <c r="G1909" s="16">
        <v>43404</v>
      </c>
      <c r="H1909" s="12" t="s">
        <v>15515</v>
      </c>
      <c r="I1909" s="11" t="s">
        <v>15891</v>
      </c>
      <c r="J1909" s="17">
        <v>126000</v>
      </c>
      <c r="K1909" s="17">
        <v>20</v>
      </c>
    </row>
    <row r="1910" spans="1:11" s="11" customFormat="1" ht="13.5" customHeight="1" x14ac:dyDescent="0.3">
      <c r="A1910" s="12" t="s">
        <v>165</v>
      </c>
      <c r="B1910" s="13" t="s">
        <v>587</v>
      </c>
      <c r="C1910" s="14">
        <v>279917</v>
      </c>
      <c r="D1910" s="15">
        <v>1</v>
      </c>
      <c r="E1910" s="16">
        <v>43272</v>
      </c>
      <c r="F1910" s="16">
        <v>43292</v>
      </c>
      <c r="G1910" s="16">
        <v>43404</v>
      </c>
      <c r="H1910" s="12" t="s">
        <v>15248</v>
      </c>
      <c r="I1910" s="11" t="s">
        <v>8422</v>
      </c>
      <c r="J1910" s="17">
        <v>60800</v>
      </c>
      <c r="K1910" s="17">
        <v>20</v>
      </c>
    </row>
    <row r="1911" spans="1:11" s="11" customFormat="1" ht="13.5" customHeight="1" x14ac:dyDescent="0.3">
      <c r="A1911" s="12" t="s">
        <v>165</v>
      </c>
      <c r="B1911" s="13" t="s">
        <v>15637</v>
      </c>
      <c r="C1911" s="14">
        <v>284322</v>
      </c>
      <c r="D1911" s="15">
        <v>1</v>
      </c>
      <c r="E1911" s="16">
        <v>43356</v>
      </c>
      <c r="F1911" s="16">
        <v>43362</v>
      </c>
      <c r="G1911" s="16">
        <v>43404</v>
      </c>
      <c r="H1911" s="12" t="s">
        <v>15129</v>
      </c>
      <c r="I1911" s="11" t="s">
        <v>13156</v>
      </c>
      <c r="J1911" s="17">
        <v>55000</v>
      </c>
      <c r="K1911" s="17">
        <v>6</v>
      </c>
    </row>
    <row r="1912" spans="1:11" s="11" customFormat="1" ht="13.5" customHeight="1" x14ac:dyDescent="0.3">
      <c r="A1912" s="12" t="s">
        <v>574</v>
      </c>
      <c r="B1912" s="13" t="s">
        <v>686</v>
      </c>
      <c r="C1912" s="14">
        <v>279643</v>
      </c>
      <c r="D1912" s="15">
        <v>2</v>
      </c>
      <c r="E1912" s="16">
        <v>43269</v>
      </c>
      <c r="F1912" s="16">
        <v>43271</v>
      </c>
      <c r="G1912" s="16">
        <v>43404</v>
      </c>
      <c r="H1912" s="12" t="s">
        <v>15172</v>
      </c>
      <c r="I1912" s="11" t="s">
        <v>15845</v>
      </c>
      <c r="J1912" s="17">
        <v>12000</v>
      </c>
      <c r="K1912" s="17">
        <v>20</v>
      </c>
    </row>
    <row r="1913" spans="1:11" s="11" customFormat="1" ht="13.5" customHeight="1" x14ac:dyDescent="0.3">
      <c r="A1913" s="12" t="s">
        <v>600</v>
      </c>
      <c r="B1913" s="13" t="s">
        <v>587</v>
      </c>
      <c r="C1913" s="14">
        <v>282326</v>
      </c>
      <c r="D1913" s="15">
        <v>1</v>
      </c>
      <c r="E1913" s="16">
        <v>43320</v>
      </c>
      <c r="F1913" s="16">
        <v>43321</v>
      </c>
      <c r="G1913" s="16">
        <v>43405</v>
      </c>
      <c r="H1913" s="12" t="s">
        <v>15410</v>
      </c>
      <c r="I1913" s="11" t="s">
        <v>15876</v>
      </c>
      <c r="J1913" s="17">
        <v>2250</v>
      </c>
      <c r="K1913" s="17">
        <v>11</v>
      </c>
    </row>
    <row r="1914" spans="1:11" s="11" customFormat="1" ht="13.5" customHeight="1" x14ac:dyDescent="0.3">
      <c r="A1914" s="12" t="s">
        <v>600</v>
      </c>
      <c r="B1914" s="13" t="s">
        <v>587</v>
      </c>
      <c r="C1914" s="14">
        <v>282874</v>
      </c>
      <c r="D1914" s="15">
        <v>20</v>
      </c>
      <c r="E1914" s="16">
        <v>43332</v>
      </c>
      <c r="F1914" s="16">
        <v>43335</v>
      </c>
      <c r="G1914" s="16">
        <v>43405</v>
      </c>
      <c r="H1914" s="12" t="s">
        <v>15424</v>
      </c>
      <c r="I1914" s="11" t="s">
        <v>15865</v>
      </c>
      <c r="J1914" s="17">
        <v>2100</v>
      </c>
      <c r="K1914" s="17">
        <v>10</v>
      </c>
    </row>
    <row r="1915" spans="1:11" s="11" customFormat="1" ht="13.5" customHeight="1" x14ac:dyDescent="0.3">
      <c r="A1915" s="12" t="s">
        <v>1022</v>
      </c>
      <c r="B1915" s="13" t="s">
        <v>628</v>
      </c>
      <c r="C1915" s="14">
        <v>276064</v>
      </c>
      <c r="D1915" s="15">
        <v>3</v>
      </c>
      <c r="E1915" s="16">
        <v>43201</v>
      </c>
      <c r="F1915" s="16">
        <v>43405</v>
      </c>
      <c r="G1915" s="16">
        <v>43405</v>
      </c>
      <c r="H1915" s="12" t="s">
        <v>15533</v>
      </c>
      <c r="I1915" s="11" t="s">
        <v>15836</v>
      </c>
      <c r="J1915" s="17">
        <v>1000</v>
      </c>
      <c r="K1915" s="17">
        <v>10</v>
      </c>
    </row>
    <row r="1916" spans="1:11" s="11" customFormat="1" ht="13.5" customHeight="1" x14ac:dyDescent="0.3">
      <c r="A1916" s="12" t="s">
        <v>1015</v>
      </c>
      <c r="B1916" s="13" t="s">
        <v>621</v>
      </c>
      <c r="C1916" s="14">
        <v>282705</v>
      </c>
      <c r="D1916" s="15">
        <v>3</v>
      </c>
      <c r="E1916" s="16">
        <v>43327</v>
      </c>
      <c r="F1916" s="16">
        <v>43328</v>
      </c>
      <c r="G1916" s="16">
        <v>43405</v>
      </c>
      <c r="H1916" s="12" t="s">
        <v>15448</v>
      </c>
      <c r="I1916" s="11" t="s">
        <v>15885</v>
      </c>
      <c r="J1916" s="17">
        <v>500</v>
      </c>
      <c r="K1916" s="17">
        <v>10</v>
      </c>
    </row>
    <row r="1917" spans="1:11" s="11" customFormat="1" ht="13.5" customHeight="1" x14ac:dyDescent="0.3">
      <c r="A1917" s="12" t="s">
        <v>1015</v>
      </c>
      <c r="B1917" s="13" t="s">
        <v>621</v>
      </c>
      <c r="C1917" s="14">
        <v>283720</v>
      </c>
      <c r="D1917" s="15">
        <v>3</v>
      </c>
      <c r="E1917" s="16">
        <v>43347</v>
      </c>
      <c r="F1917" s="16">
        <v>43349</v>
      </c>
      <c r="G1917" s="16">
        <v>43405</v>
      </c>
      <c r="H1917" s="12" t="s">
        <v>15121</v>
      </c>
      <c r="I1917" s="11" t="s">
        <v>1343</v>
      </c>
      <c r="J1917" s="17">
        <v>20000</v>
      </c>
      <c r="K1917" s="17">
        <v>8</v>
      </c>
    </row>
    <row r="1918" spans="1:11" s="11" customFormat="1" ht="13.5" customHeight="1" x14ac:dyDescent="0.3">
      <c r="A1918" s="12" t="s">
        <v>1015</v>
      </c>
      <c r="B1918" s="13" t="s">
        <v>582</v>
      </c>
      <c r="C1918" s="14">
        <v>282531</v>
      </c>
      <c r="D1918" s="15">
        <v>1</v>
      </c>
      <c r="E1918" s="16">
        <v>43325</v>
      </c>
      <c r="F1918" s="16">
        <v>43363</v>
      </c>
      <c r="G1918" s="16">
        <v>43405</v>
      </c>
      <c r="H1918" s="12" t="s">
        <v>15552</v>
      </c>
      <c r="I1918" s="11" t="s">
        <v>1172</v>
      </c>
      <c r="J1918" s="17">
        <v>4500</v>
      </c>
      <c r="K1918" s="17">
        <v>11</v>
      </c>
    </row>
    <row r="1919" spans="1:11" s="11" customFormat="1" ht="13.5" customHeight="1" x14ac:dyDescent="0.3">
      <c r="A1919" s="12" t="s">
        <v>1015</v>
      </c>
      <c r="B1919" s="13" t="s">
        <v>582</v>
      </c>
      <c r="C1919" s="14">
        <v>282531</v>
      </c>
      <c r="D1919" s="15">
        <v>2</v>
      </c>
      <c r="E1919" s="16">
        <v>43325</v>
      </c>
      <c r="F1919" s="16">
        <v>43391</v>
      </c>
      <c r="G1919" s="16">
        <v>43405</v>
      </c>
      <c r="H1919" s="12" t="s">
        <v>15552</v>
      </c>
      <c r="I1919" s="11" t="s">
        <v>1172</v>
      </c>
      <c r="J1919" s="17">
        <v>4500</v>
      </c>
      <c r="K1919" s="17">
        <v>11</v>
      </c>
    </row>
    <row r="1920" spans="1:11" s="11" customFormat="1" ht="13.5" customHeight="1" x14ac:dyDescent="0.3">
      <c r="A1920" s="12" t="s">
        <v>1015</v>
      </c>
      <c r="B1920" s="13" t="s">
        <v>15557</v>
      </c>
      <c r="C1920" s="14">
        <v>282707</v>
      </c>
      <c r="D1920" s="15">
        <v>1</v>
      </c>
      <c r="E1920" s="16">
        <v>43327</v>
      </c>
      <c r="F1920" s="16">
        <v>43328</v>
      </c>
      <c r="G1920" s="16">
        <v>43405</v>
      </c>
      <c r="H1920" s="12" t="s">
        <v>15416</v>
      </c>
      <c r="I1920" s="11" t="s">
        <v>15853</v>
      </c>
      <c r="J1920" s="17">
        <v>1080</v>
      </c>
      <c r="K1920" s="17">
        <v>10</v>
      </c>
    </row>
    <row r="1921" spans="1:11" s="11" customFormat="1" ht="13.5" customHeight="1" x14ac:dyDescent="0.3">
      <c r="A1921" s="12" t="s">
        <v>1015</v>
      </c>
      <c r="B1921" s="13" t="s">
        <v>15557</v>
      </c>
      <c r="C1921" s="14">
        <v>282916</v>
      </c>
      <c r="D1921" s="15">
        <v>1</v>
      </c>
      <c r="E1921" s="16">
        <v>43332</v>
      </c>
      <c r="F1921" s="16">
        <v>43335</v>
      </c>
      <c r="G1921" s="16">
        <v>43405</v>
      </c>
      <c r="H1921" s="12" t="s">
        <v>15480</v>
      </c>
      <c r="I1921" s="11" t="s">
        <v>15854</v>
      </c>
      <c r="J1921" s="17">
        <v>1400</v>
      </c>
      <c r="K1921" s="17">
        <v>10</v>
      </c>
    </row>
    <row r="1922" spans="1:11" s="11" customFormat="1" ht="13.5" customHeight="1" x14ac:dyDescent="0.3">
      <c r="A1922" s="12" t="s">
        <v>894</v>
      </c>
      <c r="B1922" s="13" t="s">
        <v>587</v>
      </c>
      <c r="C1922" s="14">
        <v>279813</v>
      </c>
      <c r="D1922" s="15">
        <v>6</v>
      </c>
      <c r="E1922" s="16">
        <v>43271</v>
      </c>
      <c r="F1922" s="16">
        <v>43272</v>
      </c>
      <c r="G1922" s="16">
        <v>43405</v>
      </c>
      <c r="H1922" s="12" t="s">
        <v>15172</v>
      </c>
      <c r="I1922" s="11" t="s">
        <v>15845</v>
      </c>
      <c r="J1922" s="17">
        <v>8000</v>
      </c>
      <c r="K1922" s="17">
        <v>20</v>
      </c>
    </row>
    <row r="1923" spans="1:11" s="11" customFormat="1" ht="13.5" customHeight="1" x14ac:dyDescent="0.3">
      <c r="A1923" s="12" t="s">
        <v>894</v>
      </c>
      <c r="B1923" s="13" t="s">
        <v>587</v>
      </c>
      <c r="C1923" s="14">
        <v>280526</v>
      </c>
      <c r="D1923" s="15">
        <v>1</v>
      </c>
      <c r="E1923" s="16">
        <v>43284</v>
      </c>
      <c r="F1923" s="16">
        <v>43286</v>
      </c>
      <c r="G1923" s="16">
        <v>43405</v>
      </c>
      <c r="H1923" s="12" t="s">
        <v>15389</v>
      </c>
      <c r="I1923" s="11" t="s">
        <v>15877</v>
      </c>
      <c r="J1923" s="17">
        <v>17500</v>
      </c>
      <c r="K1923" s="17">
        <v>16</v>
      </c>
    </row>
    <row r="1924" spans="1:11" s="11" customFormat="1" ht="13.5" customHeight="1" x14ac:dyDescent="0.3">
      <c r="A1924" s="12" t="s">
        <v>894</v>
      </c>
      <c r="B1924" s="13" t="s">
        <v>571</v>
      </c>
      <c r="C1924" s="14">
        <v>279729</v>
      </c>
      <c r="D1924" s="15">
        <v>1</v>
      </c>
      <c r="E1924" s="16">
        <v>43270</v>
      </c>
      <c r="F1924" s="16">
        <v>43307</v>
      </c>
      <c r="G1924" s="16">
        <v>43405</v>
      </c>
      <c r="H1924" s="12" t="s">
        <v>15352</v>
      </c>
      <c r="I1924" s="11" t="s">
        <v>8422</v>
      </c>
      <c r="J1924" s="17">
        <v>7200</v>
      </c>
      <c r="K1924" s="17">
        <v>20</v>
      </c>
    </row>
    <row r="1925" spans="1:11" s="11" customFormat="1" ht="13.5" customHeight="1" x14ac:dyDescent="0.3">
      <c r="A1925" s="12" t="s">
        <v>894</v>
      </c>
      <c r="B1925" s="13" t="s">
        <v>571</v>
      </c>
      <c r="C1925" s="14">
        <v>279732</v>
      </c>
      <c r="D1925" s="15">
        <v>2</v>
      </c>
      <c r="E1925" s="16">
        <v>43270</v>
      </c>
      <c r="F1925" s="16">
        <v>43272</v>
      </c>
      <c r="G1925" s="16">
        <v>43405</v>
      </c>
      <c r="H1925" s="12" t="s">
        <v>15352</v>
      </c>
      <c r="I1925" s="11" t="s">
        <v>8422</v>
      </c>
      <c r="J1925" s="17">
        <v>18000</v>
      </c>
      <c r="K1925" s="17">
        <v>20</v>
      </c>
    </row>
    <row r="1926" spans="1:11" s="11" customFormat="1" ht="13.5" customHeight="1" x14ac:dyDescent="0.3">
      <c r="A1926" s="12" t="s">
        <v>894</v>
      </c>
      <c r="B1926" s="13" t="s">
        <v>571</v>
      </c>
      <c r="C1926" s="14">
        <v>279732</v>
      </c>
      <c r="D1926" s="15">
        <v>3</v>
      </c>
      <c r="E1926" s="16">
        <v>43270</v>
      </c>
      <c r="F1926" s="16">
        <v>43272</v>
      </c>
      <c r="G1926" s="16">
        <v>43405</v>
      </c>
      <c r="H1926" s="12" t="s">
        <v>15164</v>
      </c>
      <c r="I1926" s="11" t="s">
        <v>8422</v>
      </c>
      <c r="J1926" s="17">
        <v>50000</v>
      </c>
      <c r="K1926" s="17">
        <v>20</v>
      </c>
    </row>
    <row r="1927" spans="1:11" s="11" customFormat="1" ht="13.5" customHeight="1" x14ac:dyDescent="0.3">
      <c r="A1927" s="12" t="s">
        <v>894</v>
      </c>
      <c r="B1927" s="13" t="s">
        <v>562</v>
      </c>
      <c r="C1927" s="14">
        <v>279033</v>
      </c>
      <c r="D1927" s="15">
        <v>2</v>
      </c>
      <c r="E1927" s="16">
        <v>43256</v>
      </c>
      <c r="F1927" s="16">
        <v>43405</v>
      </c>
      <c r="G1927" s="16">
        <v>43405</v>
      </c>
      <c r="H1927" s="12" t="s">
        <v>15574</v>
      </c>
      <c r="I1927" s="11" t="s">
        <v>15862</v>
      </c>
      <c r="J1927" s="17">
        <v>200000</v>
      </c>
      <c r="K1927" s="17">
        <v>7</v>
      </c>
    </row>
    <row r="1928" spans="1:11" s="11" customFormat="1" ht="13.5" customHeight="1" x14ac:dyDescent="0.3">
      <c r="A1928" s="12" t="s">
        <v>894</v>
      </c>
      <c r="B1928" s="13" t="s">
        <v>562</v>
      </c>
      <c r="C1928" s="14">
        <v>279155</v>
      </c>
      <c r="D1928" s="15">
        <v>2</v>
      </c>
      <c r="E1928" s="16">
        <v>43258</v>
      </c>
      <c r="F1928" s="16">
        <v>43405</v>
      </c>
      <c r="G1928" s="16">
        <v>43405</v>
      </c>
      <c r="H1928" s="12" t="s">
        <v>15576</v>
      </c>
      <c r="I1928" s="11" t="s">
        <v>15847</v>
      </c>
      <c r="J1928" s="17">
        <v>114000</v>
      </c>
      <c r="K1928" s="17">
        <v>24</v>
      </c>
    </row>
    <row r="1929" spans="1:11" s="11" customFormat="1" ht="13.5" customHeight="1" x14ac:dyDescent="0.3">
      <c r="A1929" s="12" t="s">
        <v>894</v>
      </c>
      <c r="B1929" s="13" t="s">
        <v>562</v>
      </c>
      <c r="C1929" s="14">
        <v>279197</v>
      </c>
      <c r="D1929" s="15">
        <v>2</v>
      </c>
      <c r="E1929" s="16">
        <v>43259</v>
      </c>
      <c r="F1929" s="16">
        <v>43405</v>
      </c>
      <c r="G1929" s="16">
        <v>43405</v>
      </c>
      <c r="H1929" s="12" t="s">
        <v>15577</v>
      </c>
      <c r="I1929" s="11" t="s">
        <v>1172</v>
      </c>
      <c r="J1929" s="17">
        <v>210000</v>
      </c>
      <c r="K1929" s="17">
        <v>11</v>
      </c>
    </row>
    <row r="1930" spans="1:11" s="11" customFormat="1" ht="13.5" customHeight="1" x14ac:dyDescent="0.3">
      <c r="A1930" s="12" t="s">
        <v>894</v>
      </c>
      <c r="B1930" s="13" t="s">
        <v>914</v>
      </c>
      <c r="C1930" s="14">
        <v>280719</v>
      </c>
      <c r="D1930" s="15">
        <v>3</v>
      </c>
      <c r="E1930" s="16">
        <v>43290</v>
      </c>
      <c r="F1930" s="16">
        <v>43290</v>
      </c>
      <c r="G1930" s="16">
        <v>43405</v>
      </c>
      <c r="H1930" s="12" t="s">
        <v>15109</v>
      </c>
      <c r="I1930" s="11" t="s">
        <v>4330</v>
      </c>
      <c r="J1930" s="17">
        <v>695250</v>
      </c>
      <c r="K1930" s="17">
        <v>12</v>
      </c>
    </row>
    <row r="1931" spans="1:11" s="11" customFormat="1" ht="13.5" customHeight="1" x14ac:dyDescent="0.3">
      <c r="A1931" s="12" t="s">
        <v>894</v>
      </c>
      <c r="B1931" s="13" t="s">
        <v>914</v>
      </c>
      <c r="C1931" s="14">
        <v>281301</v>
      </c>
      <c r="D1931" s="15">
        <v>2</v>
      </c>
      <c r="E1931" s="16">
        <v>43300</v>
      </c>
      <c r="F1931" s="16">
        <v>43300</v>
      </c>
      <c r="G1931" s="16">
        <v>43405</v>
      </c>
      <c r="H1931" s="12" t="s">
        <v>15109</v>
      </c>
      <c r="I1931" s="11" t="s">
        <v>4330</v>
      </c>
      <c r="J1931" s="17">
        <v>522000</v>
      </c>
      <c r="K1931" s="17">
        <v>12</v>
      </c>
    </row>
    <row r="1932" spans="1:11" s="11" customFormat="1" ht="13.5" customHeight="1" x14ac:dyDescent="0.3">
      <c r="A1932" s="12" t="s">
        <v>1241</v>
      </c>
      <c r="B1932" s="13" t="s">
        <v>621</v>
      </c>
      <c r="C1932" s="14">
        <v>279480</v>
      </c>
      <c r="D1932" s="15">
        <v>1</v>
      </c>
      <c r="E1932" s="16">
        <v>43265</v>
      </c>
      <c r="F1932" s="16">
        <v>43405</v>
      </c>
      <c r="G1932" s="16">
        <v>43405</v>
      </c>
      <c r="H1932" s="12" t="s">
        <v>15115</v>
      </c>
      <c r="I1932" s="11" t="s">
        <v>15869</v>
      </c>
      <c r="J1932" s="17">
        <v>300000</v>
      </c>
      <c r="K1932" s="17">
        <v>37</v>
      </c>
    </row>
    <row r="1933" spans="1:11" s="11" customFormat="1" ht="13.5" customHeight="1" x14ac:dyDescent="0.3">
      <c r="A1933" s="12" t="s">
        <v>1375</v>
      </c>
      <c r="B1933" s="13" t="s">
        <v>1027</v>
      </c>
      <c r="C1933" s="14">
        <v>282538</v>
      </c>
      <c r="D1933" s="15">
        <v>3</v>
      </c>
      <c r="E1933" s="16">
        <v>43325</v>
      </c>
      <c r="F1933" s="16">
        <v>43406</v>
      </c>
      <c r="G1933" s="16">
        <v>43406</v>
      </c>
      <c r="H1933" s="12" t="s">
        <v>15122</v>
      </c>
      <c r="I1933" s="11" t="s">
        <v>15863</v>
      </c>
      <c r="J1933" s="17">
        <v>2375</v>
      </c>
      <c r="K1933" s="17">
        <v>10</v>
      </c>
    </row>
    <row r="1934" spans="1:11" s="11" customFormat="1" ht="13.5" customHeight="1" x14ac:dyDescent="0.3">
      <c r="A1934" s="12" t="s">
        <v>1692</v>
      </c>
      <c r="B1934" s="13" t="s">
        <v>552</v>
      </c>
      <c r="C1934" s="14">
        <v>279220</v>
      </c>
      <c r="D1934" s="15">
        <v>2</v>
      </c>
      <c r="E1934" s="16">
        <v>43259</v>
      </c>
      <c r="F1934" s="16">
        <v>43406</v>
      </c>
      <c r="G1934" s="16">
        <v>43406</v>
      </c>
      <c r="H1934" s="12" t="s">
        <v>15234</v>
      </c>
      <c r="I1934" s="11" t="s">
        <v>4330</v>
      </c>
      <c r="J1934" s="17">
        <v>18000</v>
      </c>
      <c r="K1934" s="17">
        <v>12</v>
      </c>
    </row>
    <row r="1935" spans="1:11" s="11" customFormat="1" ht="13.5" customHeight="1" x14ac:dyDescent="0.3">
      <c r="A1935" s="12" t="s">
        <v>1692</v>
      </c>
      <c r="B1935" s="13" t="s">
        <v>552</v>
      </c>
      <c r="C1935" s="14">
        <v>281202</v>
      </c>
      <c r="D1935" s="15">
        <v>2</v>
      </c>
      <c r="E1935" s="16">
        <v>43299</v>
      </c>
      <c r="F1935" s="16">
        <v>43406</v>
      </c>
      <c r="G1935" s="16">
        <v>43406</v>
      </c>
      <c r="H1935" s="12" t="s">
        <v>15132</v>
      </c>
      <c r="I1935" s="11" t="s">
        <v>15860</v>
      </c>
      <c r="J1935" s="17">
        <v>51000</v>
      </c>
      <c r="K1935" s="17">
        <v>11</v>
      </c>
    </row>
    <row r="1936" spans="1:11" s="11" customFormat="1" ht="13.5" customHeight="1" x14ac:dyDescent="0.3">
      <c r="A1936" s="12" t="s">
        <v>1692</v>
      </c>
      <c r="B1936" s="13" t="s">
        <v>552</v>
      </c>
      <c r="C1936" s="14">
        <v>281362</v>
      </c>
      <c r="D1936" s="15">
        <v>2</v>
      </c>
      <c r="E1936" s="16">
        <v>43301</v>
      </c>
      <c r="F1936" s="16">
        <v>43406</v>
      </c>
      <c r="G1936" s="16">
        <v>43406</v>
      </c>
      <c r="H1936" s="12" t="s">
        <v>15236</v>
      </c>
      <c r="I1936" s="11" t="s">
        <v>15860</v>
      </c>
      <c r="J1936" s="17">
        <v>25000</v>
      </c>
      <c r="K1936" s="17">
        <v>11</v>
      </c>
    </row>
    <row r="1937" spans="1:11" s="11" customFormat="1" ht="13.5" customHeight="1" x14ac:dyDescent="0.3">
      <c r="A1937" s="12" t="s">
        <v>1692</v>
      </c>
      <c r="B1937" s="13" t="s">
        <v>552</v>
      </c>
      <c r="C1937" s="14">
        <v>281376</v>
      </c>
      <c r="D1937" s="15">
        <v>1</v>
      </c>
      <c r="E1937" s="16">
        <v>43301</v>
      </c>
      <c r="F1937" s="16">
        <v>43406</v>
      </c>
      <c r="G1937" s="16">
        <v>43406</v>
      </c>
      <c r="H1937" s="12" t="s">
        <v>15366</v>
      </c>
      <c r="I1937" s="11" t="s">
        <v>15875</v>
      </c>
      <c r="J1937" s="17">
        <v>150800</v>
      </c>
      <c r="K1937" s="17">
        <v>10</v>
      </c>
    </row>
    <row r="1938" spans="1:11" s="11" customFormat="1" ht="13.5" customHeight="1" x14ac:dyDescent="0.3">
      <c r="A1938" s="12" t="s">
        <v>932</v>
      </c>
      <c r="B1938" s="13" t="s">
        <v>571</v>
      </c>
      <c r="C1938" s="14">
        <v>235768</v>
      </c>
      <c r="D1938" s="15">
        <v>1</v>
      </c>
      <c r="E1938" s="16">
        <v>42316</v>
      </c>
      <c r="F1938" s="16">
        <v>43406</v>
      </c>
      <c r="G1938" s="16">
        <v>43406</v>
      </c>
      <c r="H1938" s="12" t="s">
        <v>15206</v>
      </c>
      <c r="I1938" s="11" t="s">
        <v>15855</v>
      </c>
      <c r="J1938" s="17">
        <v>570</v>
      </c>
      <c r="K1938" s="17">
        <v>10</v>
      </c>
    </row>
    <row r="1939" spans="1:11" s="11" customFormat="1" ht="13.5" customHeight="1" x14ac:dyDescent="0.3">
      <c r="A1939" s="12" t="s">
        <v>932</v>
      </c>
      <c r="B1939" s="13" t="s">
        <v>571</v>
      </c>
      <c r="C1939" s="14">
        <v>235772</v>
      </c>
      <c r="D1939" s="15">
        <v>1</v>
      </c>
      <c r="E1939" s="16">
        <v>42316</v>
      </c>
      <c r="F1939" s="16">
        <v>43406</v>
      </c>
      <c r="G1939" s="16">
        <v>43406</v>
      </c>
      <c r="H1939" s="12" t="s">
        <v>15214</v>
      </c>
      <c r="I1939" s="11" t="s">
        <v>15881</v>
      </c>
      <c r="J1939" s="17">
        <v>360</v>
      </c>
      <c r="K1939" s="17">
        <v>10</v>
      </c>
    </row>
    <row r="1940" spans="1:11" s="11" customFormat="1" ht="13.5" customHeight="1" x14ac:dyDescent="0.3">
      <c r="A1940" s="12" t="s">
        <v>932</v>
      </c>
      <c r="B1940" s="13" t="s">
        <v>571</v>
      </c>
      <c r="C1940" s="14">
        <v>235773</v>
      </c>
      <c r="D1940" s="15">
        <v>1</v>
      </c>
      <c r="E1940" s="16">
        <v>42316</v>
      </c>
      <c r="F1940" s="16">
        <v>43406</v>
      </c>
      <c r="G1940" s="16">
        <v>43406</v>
      </c>
      <c r="H1940" s="12" t="s">
        <v>15215</v>
      </c>
      <c r="I1940" s="11" t="s">
        <v>15881</v>
      </c>
      <c r="J1940" s="17">
        <v>750</v>
      </c>
      <c r="K1940" s="17">
        <v>10</v>
      </c>
    </row>
    <row r="1941" spans="1:11" s="11" customFormat="1" ht="13.5" customHeight="1" x14ac:dyDescent="0.3">
      <c r="A1941" s="12" t="s">
        <v>932</v>
      </c>
      <c r="B1941" s="13" t="s">
        <v>571</v>
      </c>
      <c r="C1941" s="14">
        <v>235776</v>
      </c>
      <c r="D1941" s="15">
        <v>1</v>
      </c>
      <c r="E1941" s="16">
        <v>42316</v>
      </c>
      <c r="F1941" s="16">
        <v>43406</v>
      </c>
      <c r="G1941" s="16">
        <v>43406</v>
      </c>
      <c r="H1941" s="12" t="s">
        <v>15218</v>
      </c>
      <c r="I1941" s="11" t="s">
        <v>15881</v>
      </c>
      <c r="J1941" s="17">
        <v>90</v>
      </c>
      <c r="K1941" s="17">
        <v>10</v>
      </c>
    </row>
    <row r="1942" spans="1:11" s="11" customFormat="1" ht="13.5" customHeight="1" x14ac:dyDescent="0.3">
      <c r="A1942" s="12" t="s">
        <v>932</v>
      </c>
      <c r="B1942" s="13" t="s">
        <v>571</v>
      </c>
      <c r="C1942" s="14">
        <v>235777</v>
      </c>
      <c r="D1942" s="15">
        <v>1</v>
      </c>
      <c r="E1942" s="16">
        <v>42316</v>
      </c>
      <c r="F1942" s="16">
        <v>43406</v>
      </c>
      <c r="G1942" s="16">
        <v>43406</v>
      </c>
      <c r="H1942" s="12" t="s">
        <v>15219</v>
      </c>
      <c r="I1942" s="11" t="s">
        <v>15881</v>
      </c>
      <c r="J1942" s="17">
        <v>90</v>
      </c>
      <c r="K1942" s="17">
        <v>10</v>
      </c>
    </row>
    <row r="1943" spans="1:11" s="11" customFormat="1" ht="13.5" customHeight="1" x14ac:dyDescent="0.3">
      <c r="A1943" s="12" t="s">
        <v>932</v>
      </c>
      <c r="B1943" s="13" t="s">
        <v>571</v>
      </c>
      <c r="C1943" s="14">
        <v>235780</v>
      </c>
      <c r="D1943" s="15">
        <v>1</v>
      </c>
      <c r="E1943" s="16">
        <v>42316</v>
      </c>
      <c r="F1943" s="16">
        <v>43406</v>
      </c>
      <c r="G1943" s="16">
        <v>43406</v>
      </c>
      <c r="H1943" s="12" t="s">
        <v>15224</v>
      </c>
      <c r="I1943" s="11" t="s">
        <v>15881</v>
      </c>
      <c r="J1943" s="17">
        <v>390</v>
      </c>
      <c r="K1943" s="17">
        <v>10</v>
      </c>
    </row>
    <row r="1944" spans="1:11" s="11" customFormat="1" ht="13.5" customHeight="1" x14ac:dyDescent="0.3">
      <c r="A1944" s="12" t="s">
        <v>932</v>
      </c>
      <c r="B1944" s="13" t="s">
        <v>571</v>
      </c>
      <c r="C1944" s="14">
        <v>235782</v>
      </c>
      <c r="D1944" s="15">
        <v>1</v>
      </c>
      <c r="E1944" s="16">
        <v>42316</v>
      </c>
      <c r="F1944" s="16">
        <v>43406</v>
      </c>
      <c r="G1944" s="16">
        <v>43406</v>
      </c>
      <c r="H1944" s="12" t="s">
        <v>15227</v>
      </c>
      <c r="I1944" s="11" t="s">
        <v>15873</v>
      </c>
      <c r="J1944" s="17">
        <v>60</v>
      </c>
      <c r="K1944" s="17">
        <v>10</v>
      </c>
    </row>
    <row r="1945" spans="1:11" s="11" customFormat="1" ht="13.5" customHeight="1" x14ac:dyDescent="0.3">
      <c r="A1945" s="12" t="s">
        <v>932</v>
      </c>
      <c r="B1945" s="13" t="s">
        <v>571</v>
      </c>
      <c r="C1945" s="14">
        <v>235783</v>
      </c>
      <c r="D1945" s="15">
        <v>1</v>
      </c>
      <c r="E1945" s="16">
        <v>42316</v>
      </c>
      <c r="F1945" s="16">
        <v>43406</v>
      </c>
      <c r="G1945" s="16">
        <v>43406</v>
      </c>
      <c r="H1945" s="12" t="s">
        <v>15177</v>
      </c>
      <c r="I1945" s="11" t="s">
        <v>15895</v>
      </c>
      <c r="J1945" s="17">
        <v>4000</v>
      </c>
      <c r="K1945" s="17">
        <v>37</v>
      </c>
    </row>
    <row r="1946" spans="1:11" s="11" customFormat="1" ht="13.5" customHeight="1" x14ac:dyDescent="0.3">
      <c r="A1946" s="12" t="s">
        <v>932</v>
      </c>
      <c r="B1946" s="13" t="s">
        <v>571</v>
      </c>
      <c r="C1946" s="14">
        <v>235785</v>
      </c>
      <c r="D1946" s="15">
        <v>1</v>
      </c>
      <c r="E1946" s="16">
        <v>42316</v>
      </c>
      <c r="F1946" s="16">
        <v>43406</v>
      </c>
      <c r="G1946" s="16">
        <v>43406</v>
      </c>
      <c r="H1946" s="12" t="s">
        <v>15135</v>
      </c>
      <c r="I1946" s="11" t="s">
        <v>15855</v>
      </c>
      <c r="J1946" s="17">
        <v>960</v>
      </c>
      <c r="K1946" s="17">
        <v>10</v>
      </c>
    </row>
    <row r="1947" spans="1:11" s="11" customFormat="1" ht="13.5" customHeight="1" x14ac:dyDescent="0.3">
      <c r="A1947" s="12" t="s">
        <v>932</v>
      </c>
      <c r="B1947" s="13" t="s">
        <v>571</v>
      </c>
      <c r="C1947" s="14">
        <v>272695</v>
      </c>
      <c r="D1947" s="15">
        <v>12</v>
      </c>
      <c r="E1947" s="16">
        <v>43140</v>
      </c>
      <c r="F1947" s="16">
        <v>43392</v>
      </c>
      <c r="G1947" s="16">
        <v>43406</v>
      </c>
      <c r="H1947" s="12" t="s">
        <v>15206</v>
      </c>
      <c r="I1947" s="11" t="s">
        <v>15855</v>
      </c>
      <c r="J1947" s="17">
        <v>570</v>
      </c>
      <c r="K1947" s="17">
        <v>10</v>
      </c>
    </row>
    <row r="1948" spans="1:11" s="11" customFormat="1" ht="13.5" customHeight="1" x14ac:dyDescent="0.3">
      <c r="A1948" s="12" t="s">
        <v>897</v>
      </c>
      <c r="B1948" s="13" t="s">
        <v>587</v>
      </c>
      <c r="C1948" s="14">
        <v>279847</v>
      </c>
      <c r="D1948" s="15">
        <v>3</v>
      </c>
      <c r="E1948" s="16">
        <v>43271</v>
      </c>
      <c r="F1948" s="16">
        <v>43273</v>
      </c>
      <c r="G1948" s="16">
        <v>43406</v>
      </c>
      <c r="H1948" s="12" t="s">
        <v>15390</v>
      </c>
      <c r="I1948" s="11" t="s">
        <v>8422</v>
      </c>
      <c r="J1948" s="17">
        <v>4000</v>
      </c>
      <c r="K1948" s="17">
        <v>20</v>
      </c>
    </row>
    <row r="1949" spans="1:11" s="11" customFormat="1" ht="13.5" customHeight="1" x14ac:dyDescent="0.3">
      <c r="A1949" s="12" t="s">
        <v>897</v>
      </c>
      <c r="B1949" s="13" t="s">
        <v>587</v>
      </c>
      <c r="C1949" s="14">
        <v>279847</v>
      </c>
      <c r="D1949" s="15">
        <v>4</v>
      </c>
      <c r="E1949" s="16">
        <v>43271</v>
      </c>
      <c r="F1949" s="16">
        <v>43273</v>
      </c>
      <c r="G1949" s="16">
        <v>43406</v>
      </c>
      <c r="H1949" s="12" t="s">
        <v>15352</v>
      </c>
      <c r="I1949" s="11" t="s">
        <v>8422</v>
      </c>
      <c r="J1949" s="17">
        <v>12600</v>
      </c>
      <c r="K1949" s="17">
        <v>20</v>
      </c>
    </row>
    <row r="1950" spans="1:11" s="11" customFormat="1" ht="13.5" customHeight="1" x14ac:dyDescent="0.3">
      <c r="A1950" s="12" t="s">
        <v>897</v>
      </c>
      <c r="B1950" s="13" t="s">
        <v>587</v>
      </c>
      <c r="C1950" s="14">
        <v>279847</v>
      </c>
      <c r="D1950" s="15">
        <v>5</v>
      </c>
      <c r="E1950" s="16">
        <v>43271</v>
      </c>
      <c r="F1950" s="16">
        <v>43273</v>
      </c>
      <c r="G1950" s="16">
        <v>43406</v>
      </c>
      <c r="H1950" s="12" t="s">
        <v>15349</v>
      </c>
      <c r="I1950" s="11" t="s">
        <v>15837</v>
      </c>
      <c r="J1950" s="17">
        <v>10500</v>
      </c>
      <c r="K1950" s="17">
        <v>24</v>
      </c>
    </row>
    <row r="1951" spans="1:11" s="11" customFormat="1" ht="13.5" customHeight="1" x14ac:dyDescent="0.3">
      <c r="A1951" s="12" t="s">
        <v>897</v>
      </c>
      <c r="B1951" s="13" t="s">
        <v>587</v>
      </c>
      <c r="C1951" s="14">
        <v>279847</v>
      </c>
      <c r="D1951" s="15">
        <v>6</v>
      </c>
      <c r="E1951" s="16">
        <v>43271</v>
      </c>
      <c r="F1951" s="16">
        <v>43273</v>
      </c>
      <c r="G1951" s="16">
        <v>43406</v>
      </c>
      <c r="H1951" s="12" t="s">
        <v>15256</v>
      </c>
      <c r="I1951" s="11" t="s">
        <v>15845</v>
      </c>
      <c r="J1951" s="17">
        <v>21000</v>
      </c>
      <c r="K1951" s="17">
        <v>20</v>
      </c>
    </row>
    <row r="1952" spans="1:11" s="11" customFormat="1" ht="13.5" customHeight="1" x14ac:dyDescent="0.3">
      <c r="A1952" s="12" t="s">
        <v>897</v>
      </c>
      <c r="B1952" s="13" t="s">
        <v>587</v>
      </c>
      <c r="C1952" s="14">
        <v>279847</v>
      </c>
      <c r="D1952" s="15">
        <v>12</v>
      </c>
      <c r="E1952" s="16">
        <v>43271</v>
      </c>
      <c r="F1952" s="16">
        <v>43273</v>
      </c>
      <c r="G1952" s="16">
        <v>43406</v>
      </c>
      <c r="H1952" s="12" t="s">
        <v>15290</v>
      </c>
      <c r="I1952" s="11" t="s">
        <v>8422</v>
      </c>
      <c r="J1952" s="17">
        <v>10000</v>
      </c>
      <c r="K1952" s="17">
        <v>20</v>
      </c>
    </row>
    <row r="1953" spans="1:11" s="11" customFormat="1" ht="13.5" customHeight="1" x14ac:dyDescent="0.3">
      <c r="A1953" s="12" t="s">
        <v>897</v>
      </c>
      <c r="B1953" s="13" t="s">
        <v>587</v>
      </c>
      <c r="C1953" s="14">
        <v>279847</v>
      </c>
      <c r="D1953" s="15">
        <v>14</v>
      </c>
      <c r="E1953" s="16">
        <v>43271</v>
      </c>
      <c r="F1953" s="16">
        <v>43273</v>
      </c>
      <c r="G1953" s="16">
        <v>43406</v>
      </c>
      <c r="H1953" s="12" t="s">
        <v>15496</v>
      </c>
      <c r="I1953" s="11" t="s">
        <v>15895</v>
      </c>
      <c r="J1953" s="17">
        <v>9300</v>
      </c>
      <c r="K1953" s="17">
        <v>37</v>
      </c>
    </row>
    <row r="1954" spans="1:11" s="11" customFormat="1" ht="13.5" customHeight="1" x14ac:dyDescent="0.3">
      <c r="A1954" s="12" t="s">
        <v>897</v>
      </c>
      <c r="B1954" s="13" t="s">
        <v>587</v>
      </c>
      <c r="C1954" s="14">
        <v>279916</v>
      </c>
      <c r="D1954" s="15">
        <v>1</v>
      </c>
      <c r="E1954" s="16">
        <v>43272</v>
      </c>
      <c r="F1954" s="16">
        <v>43273</v>
      </c>
      <c r="G1954" s="16">
        <v>43406</v>
      </c>
      <c r="H1954" s="12" t="s">
        <v>15498</v>
      </c>
      <c r="I1954" s="11" t="s">
        <v>15847</v>
      </c>
      <c r="J1954" s="17">
        <v>950</v>
      </c>
      <c r="K1954" s="17">
        <v>24</v>
      </c>
    </row>
    <row r="1955" spans="1:11" s="11" customFormat="1" ht="13.5" customHeight="1" x14ac:dyDescent="0.3">
      <c r="A1955" s="12" t="s">
        <v>897</v>
      </c>
      <c r="B1955" s="13" t="s">
        <v>587</v>
      </c>
      <c r="C1955" s="14">
        <v>282079</v>
      </c>
      <c r="D1955" s="15">
        <v>15</v>
      </c>
      <c r="E1955" s="16">
        <v>43315</v>
      </c>
      <c r="F1955" s="16">
        <v>43315</v>
      </c>
      <c r="G1955" s="16">
        <v>43406</v>
      </c>
      <c r="H1955" s="12" t="s">
        <v>15506</v>
      </c>
      <c r="I1955" s="11" t="s">
        <v>15852</v>
      </c>
      <c r="J1955" s="17">
        <v>8000</v>
      </c>
      <c r="K1955" s="17">
        <v>12</v>
      </c>
    </row>
    <row r="1956" spans="1:11" s="11" customFormat="1" ht="13.5" customHeight="1" x14ac:dyDescent="0.3">
      <c r="A1956" s="12" t="s">
        <v>897</v>
      </c>
      <c r="B1956" s="13" t="s">
        <v>587</v>
      </c>
      <c r="C1956" s="14">
        <v>282079</v>
      </c>
      <c r="D1956" s="15">
        <v>16</v>
      </c>
      <c r="E1956" s="16">
        <v>43315</v>
      </c>
      <c r="F1956" s="16">
        <v>43315</v>
      </c>
      <c r="G1956" s="16">
        <v>43406</v>
      </c>
      <c r="H1956" s="12" t="s">
        <v>15309</v>
      </c>
      <c r="I1956" s="11" t="s">
        <v>15852</v>
      </c>
      <c r="J1956" s="17">
        <v>20000</v>
      </c>
      <c r="K1956" s="17">
        <v>12</v>
      </c>
    </row>
    <row r="1957" spans="1:11" s="11" customFormat="1" ht="13.5" customHeight="1" x14ac:dyDescent="0.3">
      <c r="A1957" s="12" t="s">
        <v>897</v>
      </c>
      <c r="B1957" s="13" t="s">
        <v>587</v>
      </c>
      <c r="C1957" s="14">
        <v>282079</v>
      </c>
      <c r="D1957" s="15">
        <v>17</v>
      </c>
      <c r="E1957" s="16">
        <v>43315</v>
      </c>
      <c r="F1957" s="16">
        <v>43315</v>
      </c>
      <c r="G1957" s="16">
        <v>43406</v>
      </c>
      <c r="H1957" s="12" t="s">
        <v>15328</v>
      </c>
      <c r="I1957" s="11" t="s">
        <v>15852</v>
      </c>
      <c r="J1957" s="17">
        <v>3200</v>
      </c>
      <c r="K1957" s="17">
        <v>12</v>
      </c>
    </row>
    <row r="1958" spans="1:11" s="11" customFormat="1" ht="13.5" customHeight="1" x14ac:dyDescent="0.3">
      <c r="A1958" s="12" t="s">
        <v>897</v>
      </c>
      <c r="B1958" s="13" t="s">
        <v>587</v>
      </c>
      <c r="C1958" s="14">
        <v>282079</v>
      </c>
      <c r="D1958" s="15">
        <v>34</v>
      </c>
      <c r="E1958" s="16">
        <v>43315</v>
      </c>
      <c r="F1958" s="16">
        <v>43315</v>
      </c>
      <c r="G1958" s="16">
        <v>43406</v>
      </c>
      <c r="H1958" s="12" t="s">
        <v>15123</v>
      </c>
      <c r="I1958" s="11" t="s">
        <v>4330</v>
      </c>
      <c r="J1958" s="17">
        <v>9000</v>
      </c>
      <c r="K1958" s="17">
        <v>12</v>
      </c>
    </row>
    <row r="1959" spans="1:11" s="11" customFormat="1" ht="13.5" customHeight="1" x14ac:dyDescent="0.3">
      <c r="A1959" s="12" t="s">
        <v>897</v>
      </c>
      <c r="B1959" s="13" t="s">
        <v>587</v>
      </c>
      <c r="C1959" s="14">
        <v>282079</v>
      </c>
      <c r="D1959" s="15">
        <v>35</v>
      </c>
      <c r="E1959" s="16">
        <v>43315</v>
      </c>
      <c r="F1959" s="16">
        <v>43315</v>
      </c>
      <c r="G1959" s="16">
        <v>43406</v>
      </c>
      <c r="H1959" s="12" t="s">
        <v>15234</v>
      </c>
      <c r="I1959" s="11" t="s">
        <v>4330</v>
      </c>
      <c r="J1959" s="17">
        <v>12000</v>
      </c>
      <c r="K1959" s="17">
        <v>12</v>
      </c>
    </row>
    <row r="1960" spans="1:11" s="11" customFormat="1" ht="13.5" customHeight="1" x14ac:dyDescent="0.3">
      <c r="A1960" s="12" t="s">
        <v>897</v>
      </c>
      <c r="B1960" s="13" t="s">
        <v>587</v>
      </c>
      <c r="C1960" s="14">
        <v>283601</v>
      </c>
      <c r="D1960" s="15">
        <v>29</v>
      </c>
      <c r="E1960" s="16">
        <v>43342</v>
      </c>
      <c r="F1960" s="16">
        <v>43343</v>
      </c>
      <c r="G1960" s="16">
        <v>43406</v>
      </c>
      <c r="H1960" s="12" t="s">
        <v>15238</v>
      </c>
      <c r="I1960" s="11" t="s">
        <v>3002</v>
      </c>
      <c r="J1960" s="17">
        <v>700</v>
      </c>
      <c r="K1960" s="17">
        <v>8</v>
      </c>
    </row>
    <row r="1961" spans="1:11" s="11" customFormat="1" ht="13.5" customHeight="1" x14ac:dyDescent="0.3">
      <c r="A1961" s="12" t="s">
        <v>897</v>
      </c>
      <c r="B1961" s="13" t="s">
        <v>587</v>
      </c>
      <c r="C1961" s="14">
        <v>283601</v>
      </c>
      <c r="D1961" s="15">
        <v>34</v>
      </c>
      <c r="E1961" s="16">
        <v>43342</v>
      </c>
      <c r="F1961" s="16">
        <v>43343</v>
      </c>
      <c r="G1961" s="16">
        <v>43406</v>
      </c>
      <c r="H1961" s="12" t="s">
        <v>15511</v>
      </c>
      <c r="I1961" s="11" t="s">
        <v>3002</v>
      </c>
      <c r="J1961" s="17">
        <v>7000</v>
      </c>
      <c r="K1961" s="17">
        <v>8</v>
      </c>
    </row>
    <row r="1962" spans="1:11" s="11" customFormat="1" ht="13.5" customHeight="1" x14ac:dyDescent="0.3">
      <c r="A1962" s="12" t="s">
        <v>897</v>
      </c>
      <c r="B1962" s="13" t="s">
        <v>587</v>
      </c>
      <c r="C1962" s="14">
        <v>283601</v>
      </c>
      <c r="D1962" s="15">
        <v>35</v>
      </c>
      <c r="E1962" s="16">
        <v>43342</v>
      </c>
      <c r="F1962" s="16">
        <v>43343</v>
      </c>
      <c r="G1962" s="16">
        <v>43406</v>
      </c>
      <c r="H1962" s="12" t="s">
        <v>15159</v>
      </c>
      <c r="I1962" s="11" t="s">
        <v>1343</v>
      </c>
      <c r="J1962" s="17">
        <v>22000</v>
      </c>
      <c r="K1962" s="17">
        <v>8</v>
      </c>
    </row>
    <row r="1963" spans="1:11" s="11" customFormat="1" ht="13.5" customHeight="1" x14ac:dyDescent="0.3">
      <c r="A1963" s="12" t="s">
        <v>897</v>
      </c>
      <c r="B1963" s="13" t="s">
        <v>587</v>
      </c>
      <c r="C1963" s="14">
        <v>283601</v>
      </c>
      <c r="D1963" s="15">
        <v>36</v>
      </c>
      <c r="E1963" s="16">
        <v>43342</v>
      </c>
      <c r="F1963" s="16">
        <v>43343</v>
      </c>
      <c r="G1963" s="16">
        <v>43406</v>
      </c>
      <c r="H1963" s="12" t="s">
        <v>15120</v>
      </c>
      <c r="I1963" s="11" t="s">
        <v>1343</v>
      </c>
      <c r="J1963" s="17">
        <v>102000</v>
      </c>
      <c r="K1963" s="17">
        <v>8</v>
      </c>
    </row>
    <row r="1964" spans="1:11" s="11" customFormat="1" ht="13.5" customHeight="1" x14ac:dyDescent="0.3">
      <c r="A1964" s="12" t="s">
        <v>897</v>
      </c>
      <c r="B1964" s="13" t="s">
        <v>615</v>
      </c>
      <c r="C1964" s="14">
        <v>282088</v>
      </c>
      <c r="D1964" s="15">
        <v>1</v>
      </c>
      <c r="E1964" s="16">
        <v>43315</v>
      </c>
      <c r="F1964" s="16">
        <v>43315</v>
      </c>
      <c r="G1964" s="16">
        <v>43406</v>
      </c>
      <c r="H1964" s="12" t="s">
        <v>15142</v>
      </c>
      <c r="I1964" s="11" t="s">
        <v>4330</v>
      </c>
      <c r="J1964" s="17">
        <v>218250</v>
      </c>
      <c r="K1964" s="17">
        <v>12</v>
      </c>
    </row>
    <row r="1965" spans="1:11" s="11" customFormat="1" ht="13.5" customHeight="1" x14ac:dyDescent="0.3">
      <c r="A1965" s="12" t="s">
        <v>15601</v>
      </c>
      <c r="B1965" s="13" t="s">
        <v>587</v>
      </c>
      <c r="C1965" s="14">
        <v>279854</v>
      </c>
      <c r="D1965" s="15">
        <v>1</v>
      </c>
      <c r="E1965" s="16">
        <v>43271</v>
      </c>
      <c r="F1965" s="16">
        <v>43273</v>
      </c>
      <c r="G1965" s="16">
        <v>43406</v>
      </c>
      <c r="H1965" s="12" t="s">
        <v>15291</v>
      </c>
      <c r="I1965" s="11" t="s">
        <v>15851</v>
      </c>
      <c r="J1965" s="17">
        <v>6000</v>
      </c>
      <c r="K1965" s="17">
        <v>20</v>
      </c>
    </row>
    <row r="1966" spans="1:11" s="11" customFormat="1" ht="13.5" customHeight="1" x14ac:dyDescent="0.3">
      <c r="A1966" s="12" t="s">
        <v>15601</v>
      </c>
      <c r="B1966" s="13" t="s">
        <v>587</v>
      </c>
      <c r="C1966" s="14">
        <v>279855</v>
      </c>
      <c r="D1966" s="15">
        <v>1</v>
      </c>
      <c r="E1966" s="16">
        <v>43271</v>
      </c>
      <c r="F1966" s="16">
        <v>43273</v>
      </c>
      <c r="G1966" s="16">
        <v>43406</v>
      </c>
      <c r="H1966" s="12" t="s">
        <v>15398</v>
      </c>
      <c r="I1966" s="11" t="s">
        <v>8422</v>
      </c>
      <c r="J1966" s="17">
        <v>3400</v>
      </c>
      <c r="K1966" s="17">
        <v>20</v>
      </c>
    </row>
    <row r="1967" spans="1:11" s="11" customFormat="1" ht="13.5" customHeight="1" x14ac:dyDescent="0.3">
      <c r="A1967" s="12" t="s">
        <v>15601</v>
      </c>
      <c r="B1967" s="13" t="s">
        <v>587</v>
      </c>
      <c r="C1967" s="14">
        <v>282028</v>
      </c>
      <c r="D1967" s="15">
        <v>3</v>
      </c>
      <c r="E1967" s="16">
        <v>43314</v>
      </c>
      <c r="F1967" s="16">
        <v>43315</v>
      </c>
      <c r="G1967" s="16">
        <v>43406</v>
      </c>
      <c r="H1967" s="12" t="s">
        <v>15297</v>
      </c>
      <c r="I1967" s="11" t="s">
        <v>15857</v>
      </c>
      <c r="J1967" s="17">
        <v>3000</v>
      </c>
      <c r="K1967" s="17">
        <v>12</v>
      </c>
    </row>
    <row r="1968" spans="1:11" s="11" customFormat="1" ht="13.5" customHeight="1" x14ac:dyDescent="0.3">
      <c r="A1968" s="12" t="s">
        <v>15601</v>
      </c>
      <c r="B1968" s="13" t="s">
        <v>587</v>
      </c>
      <c r="C1968" s="14">
        <v>282519</v>
      </c>
      <c r="D1968" s="15">
        <v>1</v>
      </c>
      <c r="E1968" s="16">
        <v>43325</v>
      </c>
      <c r="F1968" s="16">
        <v>43329</v>
      </c>
      <c r="G1968" s="16">
        <v>43406</v>
      </c>
      <c r="H1968" s="12" t="s">
        <v>15167</v>
      </c>
      <c r="I1968" s="11" t="s">
        <v>15860</v>
      </c>
      <c r="J1968" s="17">
        <v>50000</v>
      </c>
      <c r="K1968" s="17">
        <v>11</v>
      </c>
    </row>
    <row r="1969" spans="1:11" s="11" customFormat="1" ht="13.5" customHeight="1" x14ac:dyDescent="0.3">
      <c r="A1969" s="12" t="s">
        <v>15601</v>
      </c>
      <c r="B1969" s="13" t="s">
        <v>587</v>
      </c>
      <c r="C1969" s="14">
        <v>284396</v>
      </c>
      <c r="D1969" s="15">
        <v>6</v>
      </c>
      <c r="E1969" s="16">
        <v>43360</v>
      </c>
      <c r="F1969" s="16">
        <v>43364</v>
      </c>
      <c r="G1969" s="16">
        <v>43406</v>
      </c>
      <c r="H1969" s="12" t="s">
        <v>15117</v>
      </c>
      <c r="I1969" s="11" t="s">
        <v>13156</v>
      </c>
      <c r="J1969" s="17">
        <v>3600</v>
      </c>
      <c r="K1969" s="17">
        <v>6</v>
      </c>
    </row>
    <row r="1970" spans="1:11" s="11" customFormat="1" ht="13.5" customHeight="1" x14ac:dyDescent="0.3">
      <c r="A1970" s="12" t="s">
        <v>15</v>
      </c>
      <c r="B1970" s="13" t="s">
        <v>587</v>
      </c>
      <c r="C1970" s="14">
        <v>279773</v>
      </c>
      <c r="D1970" s="15">
        <v>2</v>
      </c>
      <c r="E1970" s="16">
        <v>43270</v>
      </c>
      <c r="F1970" s="16">
        <v>43399</v>
      </c>
      <c r="G1970" s="16">
        <v>43406</v>
      </c>
      <c r="H1970" s="12" t="s">
        <v>15172</v>
      </c>
      <c r="I1970" s="11" t="s">
        <v>15845</v>
      </c>
      <c r="J1970" s="17">
        <v>12000</v>
      </c>
      <c r="K1970" s="17">
        <v>20</v>
      </c>
    </row>
    <row r="1971" spans="1:11" s="11" customFormat="1" ht="13.5" customHeight="1" x14ac:dyDescent="0.3">
      <c r="A1971" s="12" t="s">
        <v>15</v>
      </c>
      <c r="B1971" s="13" t="s">
        <v>587</v>
      </c>
      <c r="C1971" s="14">
        <v>281368</v>
      </c>
      <c r="D1971" s="15">
        <v>1</v>
      </c>
      <c r="E1971" s="16">
        <v>43301</v>
      </c>
      <c r="F1971" s="16">
        <v>43406</v>
      </c>
      <c r="G1971" s="16">
        <v>43406</v>
      </c>
      <c r="H1971" s="12" t="s">
        <v>15567</v>
      </c>
      <c r="I1971" s="11" t="s">
        <v>15863</v>
      </c>
      <c r="J1971" s="17">
        <v>390</v>
      </c>
      <c r="K1971" s="17">
        <v>10</v>
      </c>
    </row>
    <row r="1972" spans="1:11" s="11" customFormat="1" ht="13.5" customHeight="1" x14ac:dyDescent="0.3">
      <c r="A1972" s="12" t="s">
        <v>15</v>
      </c>
      <c r="B1972" s="13" t="s">
        <v>587</v>
      </c>
      <c r="C1972" s="14">
        <v>281368</v>
      </c>
      <c r="D1972" s="15">
        <v>2</v>
      </c>
      <c r="E1972" s="16">
        <v>43301</v>
      </c>
      <c r="F1972" s="16">
        <v>43406</v>
      </c>
      <c r="G1972" s="16">
        <v>43406</v>
      </c>
      <c r="H1972" s="12" t="s">
        <v>15155</v>
      </c>
      <c r="I1972" s="11" t="s">
        <v>15879</v>
      </c>
      <c r="J1972" s="17">
        <v>12000</v>
      </c>
      <c r="K1972" s="17">
        <v>11</v>
      </c>
    </row>
    <row r="1973" spans="1:11" s="11" customFormat="1" ht="13.5" customHeight="1" x14ac:dyDescent="0.3">
      <c r="A1973" s="12" t="s">
        <v>15</v>
      </c>
      <c r="B1973" s="13" t="s">
        <v>587</v>
      </c>
      <c r="C1973" s="14">
        <v>281368</v>
      </c>
      <c r="D1973" s="15">
        <v>3</v>
      </c>
      <c r="E1973" s="16">
        <v>43301</v>
      </c>
      <c r="F1973" s="16">
        <v>43406</v>
      </c>
      <c r="G1973" s="16">
        <v>43406</v>
      </c>
      <c r="H1973" s="12" t="s">
        <v>15121</v>
      </c>
      <c r="I1973" s="11" t="s">
        <v>1343</v>
      </c>
      <c r="J1973" s="17">
        <v>30000</v>
      </c>
      <c r="K1973" s="17">
        <v>8</v>
      </c>
    </row>
    <row r="1974" spans="1:11" s="11" customFormat="1" ht="13.5" customHeight="1" x14ac:dyDescent="0.3">
      <c r="A1974" s="12" t="s">
        <v>15</v>
      </c>
      <c r="B1974" s="13" t="s">
        <v>587</v>
      </c>
      <c r="C1974" s="14">
        <v>282833</v>
      </c>
      <c r="D1974" s="15">
        <v>2</v>
      </c>
      <c r="E1974" s="16">
        <v>43329</v>
      </c>
      <c r="F1974" s="16">
        <v>43399</v>
      </c>
      <c r="G1974" s="16">
        <v>43406</v>
      </c>
      <c r="H1974" s="12" t="s">
        <v>15543</v>
      </c>
      <c r="I1974" s="11" t="s">
        <v>15885</v>
      </c>
      <c r="J1974" s="17">
        <v>3630</v>
      </c>
      <c r="K1974" s="17">
        <v>10</v>
      </c>
    </row>
    <row r="1975" spans="1:11" s="11" customFormat="1" ht="13.5" customHeight="1" x14ac:dyDescent="0.3">
      <c r="A1975" s="12" t="s">
        <v>118</v>
      </c>
      <c r="B1975" s="13" t="s">
        <v>587</v>
      </c>
      <c r="C1975" s="14">
        <v>279131</v>
      </c>
      <c r="D1975" s="15">
        <v>1</v>
      </c>
      <c r="E1975" s="16">
        <v>43258</v>
      </c>
      <c r="F1975" s="16">
        <v>43406</v>
      </c>
      <c r="G1975" s="16">
        <v>43406</v>
      </c>
      <c r="H1975" s="12" t="s">
        <v>15155</v>
      </c>
      <c r="I1975" s="11" t="s">
        <v>15879</v>
      </c>
      <c r="J1975" s="17">
        <v>6000</v>
      </c>
      <c r="K1975" s="17">
        <v>11</v>
      </c>
    </row>
    <row r="1976" spans="1:11" s="11" customFormat="1" ht="13.5" customHeight="1" x14ac:dyDescent="0.3">
      <c r="A1976" s="12" t="s">
        <v>118</v>
      </c>
      <c r="B1976" s="13" t="s">
        <v>587</v>
      </c>
      <c r="C1976" s="14">
        <v>279512</v>
      </c>
      <c r="D1976" s="15">
        <v>4</v>
      </c>
      <c r="E1976" s="16">
        <v>43265</v>
      </c>
      <c r="F1976" s="16">
        <v>43406</v>
      </c>
      <c r="G1976" s="16">
        <v>43406</v>
      </c>
      <c r="H1976" s="12" t="s">
        <v>15415</v>
      </c>
      <c r="I1976" s="11" t="s">
        <v>15853</v>
      </c>
      <c r="J1976" s="17">
        <v>3000</v>
      </c>
      <c r="K1976" s="17">
        <v>10</v>
      </c>
    </row>
    <row r="1977" spans="1:11" s="11" customFormat="1" ht="13.5" customHeight="1" x14ac:dyDescent="0.3">
      <c r="A1977" s="12" t="s">
        <v>118</v>
      </c>
      <c r="B1977" s="13" t="s">
        <v>587</v>
      </c>
      <c r="C1977" s="14">
        <v>279846</v>
      </c>
      <c r="D1977" s="15">
        <v>2</v>
      </c>
      <c r="E1977" s="16">
        <v>43271</v>
      </c>
      <c r="F1977" s="16">
        <v>43406</v>
      </c>
      <c r="G1977" s="16">
        <v>43406</v>
      </c>
      <c r="H1977" s="12" t="s">
        <v>15673</v>
      </c>
      <c r="I1977" s="11" t="s">
        <v>15898</v>
      </c>
      <c r="J1977" s="17">
        <v>2300</v>
      </c>
      <c r="K1977" s="17">
        <v>10</v>
      </c>
    </row>
    <row r="1978" spans="1:11" s="11" customFormat="1" ht="13.5" customHeight="1" x14ac:dyDescent="0.3">
      <c r="A1978" s="12" t="s">
        <v>118</v>
      </c>
      <c r="B1978" s="13" t="s">
        <v>587</v>
      </c>
      <c r="C1978" s="14">
        <v>279846</v>
      </c>
      <c r="D1978" s="15">
        <v>20</v>
      </c>
      <c r="E1978" s="16">
        <v>43271</v>
      </c>
      <c r="F1978" s="16">
        <v>43406</v>
      </c>
      <c r="G1978" s="16">
        <v>43406</v>
      </c>
      <c r="H1978" s="12" t="s">
        <v>15327</v>
      </c>
      <c r="I1978" s="11" t="s">
        <v>15885</v>
      </c>
      <c r="J1978" s="17">
        <v>180</v>
      </c>
      <c r="K1978" s="17">
        <v>10</v>
      </c>
    </row>
    <row r="1979" spans="1:11" s="11" customFormat="1" ht="13.5" customHeight="1" x14ac:dyDescent="0.3">
      <c r="A1979" s="12" t="s">
        <v>118</v>
      </c>
      <c r="B1979" s="13" t="s">
        <v>587</v>
      </c>
      <c r="C1979" s="14">
        <v>279941</v>
      </c>
      <c r="D1979" s="15">
        <v>9</v>
      </c>
      <c r="E1979" s="16">
        <v>43273</v>
      </c>
      <c r="F1979" s="16">
        <v>43406</v>
      </c>
      <c r="G1979" s="16">
        <v>43406</v>
      </c>
      <c r="H1979" s="12" t="s">
        <v>15287</v>
      </c>
      <c r="I1979" s="11" t="s">
        <v>15885</v>
      </c>
      <c r="J1979" s="17">
        <v>3300</v>
      </c>
      <c r="K1979" s="17">
        <v>10</v>
      </c>
    </row>
    <row r="1980" spans="1:11" s="11" customFormat="1" ht="13.5" customHeight="1" x14ac:dyDescent="0.3">
      <c r="A1980" s="12" t="s">
        <v>118</v>
      </c>
      <c r="B1980" s="13" t="s">
        <v>587</v>
      </c>
      <c r="C1980" s="14">
        <v>279941</v>
      </c>
      <c r="D1980" s="15">
        <v>26</v>
      </c>
      <c r="E1980" s="16">
        <v>43273</v>
      </c>
      <c r="F1980" s="16">
        <v>43406</v>
      </c>
      <c r="G1980" s="16">
        <v>43406</v>
      </c>
      <c r="H1980" s="12" t="s">
        <v>15517</v>
      </c>
      <c r="I1980" s="11" t="s">
        <v>15854</v>
      </c>
      <c r="J1980" s="17">
        <v>240</v>
      </c>
      <c r="K1980" s="17">
        <v>10</v>
      </c>
    </row>
    <row r="1981" spans="1:11" s="11" customFormat="1" ht="13.5" customHeight="1" x14ac:dyDescent="0.3">
      <c r="A1981" s="12" t="s">
        <v>118</v>
      </c>
      <c r="B1981" s="13" t="s">
        <v>587</v>
      </c>
      <c r="C1981" s="14">
        <v>280018</v>
      </c>
      <c r="D1981" s="15">
        <v>2</v>
      </c>
      <c r="E1981" s="16">
        <v>43276</v>
      </c>
      <c r="F1981" s="16">
        <v>43280</v>
      </c>
      <c r="G1981" s="16">
        <v>43406</v>
      </c>
      <c r="H1981" s="12" t="s">
        <v>15679</v>
      </c>
      <c r="I1981" s="11" t="s">
        <v>15837</v>
      </c>
      <c r="J1981" s="17">
        <v>1500</v>
      </c>
      <c r="K1981" s="17">
        <v>24</v>
      </c>
    </row>
    <row r="1982" spans="1:11" s="11" customFormat="1" ht="13.5" customHeight="1" x14ac:dyDescent="0.3">
      <c r="A1982" s="12" t="s">
        <v>118</v>
      </c>
      <c r="B1982" s="13" t="s">
        <v>587</v>
      </c>
      <c r="C1982" s="14">
        <v>280037</v>
      </c>
      <c r="D1982" s="15">
        <v>3</v>
      </c>
      <c r="E1982" s="16">
        <v>43276</v>
      </c>
      <c r="F1982" s="16">
        <v>43406</v>
      </c>
      <c r="G1982" s="16">
        <v>43406</v>
      </c>
      <c r="H1982" s="12" t="s">
        <v>15405</v>
      </c>
      <c r="I1982" s="11" t="s">
        <v>15886</v>
      </c>
      <c r="J1982" s="17">
        <v>3300</v>
      </c>
      <c r="K1982" s="17">
        <v>16</v>
      </c>
    </row>
    <row r="1983" spans="1:11" s="11" customFormat="1" ht="13.5" customHeight="1" x14ac:dyDescent="0.3">
      <c r="A1983" s="12" t="s">
        <v>118</v>
      </c>
      <c r="B1983" s="13" t="s">
        <v>587</v>
      </c>
      <c r="C1983" s="14">
        <v>280037</v>
      </c>
      <c r="D1983" s="15">
        <v>7</v>
      </c>
      <c r="E1983" s="16">
        <v>43276</v>
      </c>
      <c r="F1983" s="16">
        <v>43280</v>
      </c>
      <c r="G1983" s="16">
        <v>43406</v>
      </c>
      <c r="H1983" s="12" t="s">
        <v>15496</v>
      </c>
      <c r="I1983" s="11" t="s">
        <v>15895</v>
      </c>
      <c r="J1983" s="17">
        <v>6200</v>
      </c>
      <c r="K1983" s="17">
        <v>37</v>
      </c>
    </row>
    <row r="1984" spans="1:11" s="11" customFormat="1" ht="13.5" customHeight="1" x14ac:dyDescent="0.3">
      <c r="A1984" s="12" t="s">
        <v>118</v>
      </c>
      <c r="B1984" s="13" t="s">
        <v>587</v>
      </c>
      <c r="C1984" s="14">
        <v>280037</v>
      </c>
      <c r="D1984" s="15">
        <v>8</v>
      </c>
      <c r="E1984" s="16">
        <v>43276</v>
      </c>
      <c r="F1984" s="16">
        <v>43280</v>
      </c>
      <c r="G1984" s="16">
        <v>43406</v>
      </c>
      <c r="H1984" s="12" t="s">
        <v>15499</v>
      </c>
      <c r="I1984" s="11" t="s">
        <v>15895</v>
      </c>
      <c r="J1984" s="17">
        <v>5800</v>
      </c>
      <c r="K1984" s="17">
        <v>37</v>
      </c>
    </row>
    <row r="1985" spans="1:11" s="11" customFormat="1" ht="13.5" customHeight="1" x14ac:dyDescent="0.3">
      <c r="A1985" s="12" t="s">
        <v>118</v>
      </c>
      <c r="B1985" s="13" t="s">
        <v>587</v>
      </c>
      <c r="C1985" s="14">
        <v>280037</v>
      </c>
      <c r="D1985" s="15">
        <v>16</v>
      </c>
      <c r="E1985" s="16">
        <v>43276</v>
      </c>
      <c r="F1985" s="16">
        <v>43371</v>
      </c>
      <c r="G1985" s="16">
        <v>43406</v>
      </c>
      <c r="H1985" s="12" t="s">
        <v>15352</v>
      </c>
      <c r="I1985" s="11" t="s">
        <v>8422</v>
      </c>
      <c r="J1985" s="17">
        <v>7200</v>
      </c>
      <c r="K1985" s="17">
        <v>20</v>
      </c>
    </row>
    <row r="1986" spans="1:11" s="11" customFormat="1" ht="13.5" customHeight="1" x14ac:dyDescent="0.3">
      <c r="A1986" s="12" t="s">
        <v>118</v>
      </c>
      <c r="B1986" s="13" t="s">
        <v>587</v>
      </c>
      <c r="C1986" s="14">
        <v>280037</v>
      </c>
      <c r="D1986" s="15">
        <v>18</v>
      </c>
      <c r="E1986" s="16">
        <v>43276</v>
      </c>
      <c r="F1986" s="16">
        <v>43378</v>
      </c>
      <c r="G1986" s="16">
        <v>43406</v>
      </c>
      <c r="H1986" s="12" t="s">
        <v>15202</v>
      </c>
      <c r="I1986" s="11" t="s">
        <v>15837</v>
      </c>
      <c r="J1986" s="17">
        <v>2400</v>
      </c>
      <c r="K1986" s="17">
        <v>24</v>
      </c>
    </row>
    <row r="1987" spans="1:11" s="11" customFormat="1" ht="13.5" customHeight="1" x14ac:dyDescent="0.3">
      <c r="A1987" s="12" t="s">
        <v>118</v>
      </c>
      <c r="B1987" s="13" t="s">
        <v>587</v>
      </c>
      <c r="C1987" s="14">
        <v>280039</v>
      </c>
      <c r="D1987" s="15">
        <v>5</v>
      </c>
      <c r="E1987" s="16">
        <v>43276</v>
      </c>
      <c r="F1987" s="16">
        <v>43406</v>
      </c>
      <c r="G1987" s="16">
        <v>43406</v>
      </c>
      <c r="H1987" s="12" t="s">
        <v>15153</v>
      </c>
      <c r="I1987" s="11" t="s">
        <v>15860</v>
      </c>
      <c r="J1987" s="17">
        <v>22500</v>
      </c>
      <c r="K1987" s="17">
        <v>11</v>
      </c>
    </row>
    <row r="1988" spans="1:11" s="11" customFormat="1" ht="13.5" customHeight="1" x14ac:dyDescent="0.3">
      <c r="A1988" s="12" t="s">
        <v>118</v>
      </c>
      <c r="B1988" s="13" t="s">
        <v>587</v>
      </c>
      <c r="C1988" s="14">
        <v>282074</v>
      </c>
      <c r="D1988" s="15">
        <v>1</v>
      </c>
      <c r="E1988" s="16">
        <v>43315</v>
      </c>
      <c r="F1988" s="16">
        <v>43315</v>
      </c>
      <c r="G1988" s="16">
        <v>43406</v>
      </c>
      <c r="H1988" s="12" t="s">
        <v>15698</v>
      </c>
      <c r="I1988" s="11" t="s">
        <v>1382</v>
      </c>
      <c r="J1988" s="17">
        <v>11000</v>
      </c>
      <c r="K1988" s="17">
        <v>12</v>
      </c>
    </row>
    <row r="1989" spans="1:11" s="11" customFormat="1" ht="13.5" customHeight="1" x14ac:dyDescent="0.3">
      <c r="A1989" s="12" t="s">
        <v>118</v>
      </c>
      <c r="B1989" s="13" t="s">
        <v>587</v>
      </c>
      <c r="C1989" s="14">
        <v>282074</v>
      </c>
      <c r="D1989" s="15">
        <v>4</v>
      </c>
      <c r="E1989" s="16">
        <v>43315</v>
      </c>
      <c r="F1989" s="16">
        <v>43406</v>
      </c>
      <c r="G1989" s="16">
        <v>43406</v>
      </c>
      <c r="H1989" s="12" t="s">
        <v>15442</v>
      </c>
      <c r="I1989" s="11" t="s">
        <v>1173</v>
      </c>
      <c r="J1989" s="17">
        <v>1350</v>
      </c>
      <c r="K1989" s="17">
        <v>11</v>
      </c>
    </row>
    <row r="1990" spans="1:11" s="11" customFormat="1" ht="13.5" customHeight="1" x14ac:dyDescent="0.3">
      <c r="A1990" s="12" t="s">
        <v>118</v>
      </c>
      <c r="B1990" s="13" t="s">
        <v>587</v>
      </c>
      <c r="C1990" s="14">
        <v>282461</v>
      </c>
      <c r="D1990" s="15">
        <v>1</v>
      </c>
      <c r="E1990" s="16">
        <v>43322</v>
      </c>
      <c r="F1990" s="16">
        <v>43322</v>
      </c>
      <c r="G1990" s="16">
        <v>43406</v>
      </c>
      <c r="H1990" s="12" t="s">
        <v>15167</v>
      </c>
      <c r="I1990" s="11" t="s">
        <v>15860</v>
      </c>
      <c r="J1990" s="17">
        <v>30000</v>
      </c>
      <c r="K1990" s="17">
        <v>11</v>
      </c>
    </row>
    <row r="1991" spans="1:11" s="11" customFormat="1" ht="13.5" customHeight="1" x14ac:dyDescent="0.3">
      <c r="A1991" s="12" t="s">
        <v>118</v>
      </c>
      <c r="B1991" s="13" t="s">
        <v>587</v>
      </c>
      <c r="C1991" s="14">
        <v>282527</v>
      </c>
      <c r="D1991" s="15">
        <v>3</v>
      </c>
      <c r="E1991" s="16">
        <v>43325</v>
      </c>
      <c r="F1991" s="16">
        <v>43406</v>
      </c>
      <c r="G1991" s="16">
        <v>43406</v>
      </c>
      <c r="H1991" s="12" t="s">
        <v>15167</v>
      </c>
      <c r="I1991" s="11" t="s">
        <v>15860</v>
      </c>
      <c r="J1991" s="17">
        <v>15000</v>
      </c>
      <c r="K1991" s="17">
        <v>11</v>
      </c>
    </row>
    <row r="1992" spans="1:11" s="11" customFormat="1" ht="13.5" customHeight="1" x14ac:dyDescent="0.3">
      <c r="A1992" s="12" t="s">
        <v>118</v>
      </c>
      <c r="B1992" s="13" t="s">
        <v>587</v>
      </c>
      <c r="C1992" s="14">
        <v>282558</v>
      </c>
      <c r="D1992" s="15">
        <v>3</v>
      </c>
      <c r="E1992" s="16">
        <v>43325</v>
      </c>
      <c r="F1992" s="16">
        <v>43329</v>
      </c>
      <c r="G1992" s="16">
        <v>43406</v>
      </c>
      <c r="H1992" s="12" t="s">
        <v>15236</v>
      </c>
      <c r="I1992" s="11" t="s">
        <v>15860</v>
      </c>
      <c r="J1992" s="17">
        <v>6000</v>
      </c>
      <c r="K1992" s="17">
        <v>11</v>
      </c>
    </row>
    <row r="1993" spans="1:11" s="11" customFormat="1" ht="13.5" customHeight="1" x14ac:dyDescent="0.3">
      <c r="A1993" s="12" t="s">
        <v>118</v>
      </c>
      <c r="B1993" s="13" t="s">
        <v>587</v>
      </c>
      <c r="C1993" s="14">
        <v>282718</v>
      </c>
      <c r="D1993" s="15">
        <v>9</v>
      </c>
      <c r="E1993" s="16">
        <v>43327</v>
      </c>
      <c r="F1993" s="16">
        <v>43329</v>
      </c>
      <c r="G1993" s="16">
        <v>43406</v>
      </c>
      <c r="H1993" s="12" t="s">
        <v>15684</v>
      </c>
      <c r="I1993" s="11" t="s">
        <v>15867</v>
      </c>
      <c r="J1993" s="17">
        <v>200</v>
      </c>
      <c r="K1993" s="17">
        <v>10</v>
      </c>
    </row>
    <row r="1994" spans="1:11" s="11" customFormat="1" ht="13.5" customHeight="1" x14ac:dyDescent="0.3">
      <c r="A1994" s="12" t="s">
        <v>118</v>
      </c>
      <c r="B1994" s="13" t="s">
        <v>587</v>
      </c>
      <c r="C1994" s="14">
        <v>282719</v>
      </c>
      <c r="D1994" s="15">
        <v>3</v>
      </c>
      <c r="E1994" s="16">
        <v>43327</v>
      </c>
      <c r="F1994" s="16">
        <v>43329</v>
      </c>
      <c r="G1994" s="16">
        <v>43406</v>
      </c>
      <c r="H1994" s="12" t="s">
        <v>15527</v>
      </c>
      <c r="I1994" s="11" t="s">
        <v>15852</v>
      </c>
      <c r="J1994" s="17">
        <v>450</v>
      </c>
      <c r="K1994" s="17">
        <v>10</v>
      </c>
    </row>
    <row r="1995" spans="1:11" s="11" customFormat="1" ht="13.5" customHeight="1" x14ac:dyDescent="0.3">
      <c r="A1995" s="12" t="s">
        <v>962</v>
      </c>
      <c r="B1995" s="13" t="s">
        <v>587</v>
      </c>
      <c r="C1995" s="14">
        <v>282102</v>
      </c>
      <c r="D1995" s="15">
        <v>1</v>
      </c>
      <c r="E1995" s="16">
        <v>43318</v>
      </c>
      <c r="F1995" s="16">
        <v>43409</v>
      </c>
      <c r="G1995" s="16">
        <v>43409</v>
      </c>
      <c r="H1995" s="12" t="s">
        <v>15103</v>
      </c>
      <c r="I1995" s="11" t="s">
        <v>15878</v>
      </c>
      <c r="J1995" s="17">
        <v>1155</v>
      </c>
      <c r="K1995" s="17">
        <v>10</v>
      </c>
    </row>
    <row r="1996" spans="1:11" s="11" customFormat="1" ht="13.5" customHeight="1" x14ac:dyDescent="0.3">
      <c r="A1996" s="12" t="s">
        <v>962</v>
      </c>
      <c r="B1996" s="13" t="s">
        <v>587</v>
      </c>
      <c r="C1996" s="14">
        <v>282105</v>
      </c>
      <c r="D1996" s="15">
        <v>1</v>
      </c>
      <c r="E1996" s="16">
        <v>43318</v>
      </c>
      <c r="F1996" s="16">
        <v>43409</v>
      </c>
      <c r="G1996" s="16">
        <v>43409</v>
      </c>
      <c r="H1996" s="12" t="s">
        <v>15098</v>
      </c>
      <c r="I1996" s="11" t="s">
        <v>15878</v>
      </c>
      <c r="J1996" s="17">
        <v>3875</v>
      </c>
      <c r="K1996" s="17">
        <v>10</v>
      </c>
    </row>
    <row r="1997" spans="1:11" s="11" customFormat="1" ht="13.5" customHeight="1" x14ac:dyDescent="0.3">
      <c r="A1997" s="12" t="s">
        <v>962</v>
      </c>
      <c r="B1997" s="13" t="s">
        <v>587</v>
      </c>
      <c r="C1997" s="14">
        <v>282114</v>
      </c>
      <c r="D1997" s="15">
        <v>1</v>
      </c>
      <c r="E1997" s="16">
        <v>43318</v>
      </c>
      <c r="F1997" s="16">
        <v>43409</v>
      </c>
      <c r="G1997" s="16">
        <v>43409</v>
      </c>
      <c r="H1997" s="12" t="s">
        <v>15100</v>
      </c>
      <c r="I1997" s="11" t="s">
        <v>15878</v>
      </c>
      <c r="J1997" s="17">
        <v>39900</v>
      </c>
      <c r="K1997" s="17">
        <v>10</v>
      </c>
    </row>
    <row r="1998" spans="1:11" s="11" customFormat="1" ht="13.5" customHeight="1" x14ac:dyDescent="0.3">
      <c r="A1998" s="12" t="s">
        <v>962</v>
      </c>
      <c r="B1998" s="13" t="s">
        <v>587</v>
      </c>
      <c r="C1998" s="14">
        <v>282116</v>
      </c>
      <c r="D1998" s="15">
        <v>1</v>
      </c>
      <c r="E1998" s="16">
        <v>43318</v>
      </c>
      <c r="F1998" s="16">
        <v>43409</v>
      </c>
      <c r="G1998" s="16">
        <v>43409</v>
      </c>
      <c r="H1998" s="12" t="s">
        <v>15095</v>
      </c>
      <c r="I1998" s="11" t="s">
        <v>15878</v>
      </c>
      <c r="J1998" s="17">
        <v>61370</v>
      </c>
      <c r="K1998" s="17">
        <v>10</v>
      </c>
    </row>
    <row r="1999" spans="1:11" s="11" customFormat="1" ht="13.5" customHeight="1" x14ac:dyDescent="0.3">
      <c r="A1999" s="12" t="s">
        <v>962</v>
      </c>
      <c r="B1999" s="13" t="s">
        <v>587</v>
      </c>
      <c r="C1999" s="14">
        <v>282121</v>
      </c>
      <c r="D1999" s="15">
        <v>1</v>
      </c>
      <c r="E1999" s="16">
        <v>43318</v>
      </c>
      <c r="F1999" s="16">
        <v>43409</v>
      </c>
      <c r="G1999" s="16">
        <v>43409</v>
      </c>
      <c r="H1999" s="12" t="s">
        <v>15104</v>
      </c>
      <c r="I1999" s="11" t="s">
        <v>15878</v>
      </c>
      <c r="J1999" s="17">
        <v>16480</v>
      </c>
      <c r="K1999" s="17">
        <v>10</v>
      </c>
    </row>
    <row r="2000" spans="1:11" s="11" customFormat="1" ht="13.5" customHeight="1" x14ac:dyDescent="0.3">
      <c r="A2000" s="12" t="s">
        <v>962</v>
      </c>
      <c r="B2000" s="13" t="s">
        <v>587</v>
      </c>
      <c r="C2000" s="14">
        <v>282320</v>
      </c>
      <c r="D2000" s="15">
        <v>1</v>
      </c>
      <c r="E2000" s="16">
        <v>43320</v>
      </c>
      <c r="F2000" s="16">
        <v>43409</v>
      </c>
      <c r="G2000" s="16">
        <v>43409</v>
      </c>
      <c r="H2000" s="12" t="s">
        <v>15106</v>
      </c>
      <c r="I2000" s="11" t="s">
        <v>15878</v>
      </c>
      <c r="J2000" s="17">
        <v>1950</v>
      </c>
      <c r="K2000" s="17">
        <v>10</v>
      </c>
    </row>
    <row r="2001" spans="1:11" s="11" customFormat="1" ht="13.5" customHeight="1" x14ac:dyDescent="0.3">
      <c r="A2001" s="12" t="s">
        <v>962</v>
      </c>
      <c r="B2001" s="13" t="s">
        <v>587</v>
      </c>
      <c r="C2001" s="14">
        <v>282325</v>
      </c>
      <c r="D2001" s="15">
        <v>1</v>
      </c>
      <c r="E2001" s="16">
        <v>43320</v>
      </c>
      <c r="F2001" s="16">
        <v>43409</v>
      </c>
      <c r="G2001" s="16">
        <v>43409</v>
      </c>
      <c r="H2001" s="12" t="s">
        <v>15101</v>
      </c>
      <c r="I2001" s="11" t="s">
        <v>15889</v>
      </c>
      <c r="J2001" s="17">
        <v>25125</v>
      </c>
      <c r="K2001" s="17">
        <v>12</v>
      </c>
    </row>
    <row r="2002" spans="1:11" s="11" customFormat="1" ht="13.5" customHeight="1" x14ac:dyDescent="0.3">
      <c r="A2002" s="12" t="s">
        <v>551</v>
      </c>
      <c r="B2002" s="13" t="s">
        <v>621</v>
      </c>
      <c r="C2002" s="14">
        <v>279811</v>
      </c>
      <c r="D2002" s="15">
        <v>2</v>
      </c>
      <c r="E2002" s="16">
        <v>43271</v>
      </c>
      <c r="F2002" s="16">
        <v>43395</v>
      </c>
      <c r="G2002" s="16">
        <v>43409</v>
      </c>
      <c r="H2002" s="12" t="s">
        <v>15110</v>
      </c>
      <c r="I2002" s="11" t="s">
        <v>15856</v>
      </c>
      <c r="J2002" s="17">
        <v>180000</v>
      </c>
      <c r="K2002" s="17">
        <v>33</v>
      </c>
    </row>
    <row r="2003" spans="1:11" s="11" customFormat="1" ht="13.5" customHeight="1" x14ac:dyDescent="0.3">
      <c r="A2003" s="12" t="s">
        <v>551</v>
      </c>
      <c r="B2003" s="13" t="s">
        <v>621</v>
      </c>
      <c r="C2003" s="14">
        <v>281610</v>
      </c>
      <c r="D2003" s="15">
        <v>4</v>
      </c>
      <c r="E2003" s="16">
        <v>43306</v>
      </c>
      <c r="F2003" s="16">
        <v>43409</v>
      </c>
      <c r="G2003" s="16">
        <v>43409</v>
      </c>
      <c r="H2003" s="12" t="s">
        <v>15111</v>
      </c>
      <c r="I2003" s="11" t="s">
        <v>15865</v>
      </c>
      <c r="J2003" s="17">
        <v>67500</v>
      </c>
      <c r="K2003" s="17">
        <v>10</v>
      </c>
    </row>
    <row r="2004" spans="1:11" s="11" customFormat="1" ht="13.5" customHeight="1" x14ac:dyDescent="0.3">
      <c r="A2004" s="12" t="s">
        <v>551</v>
      </c>
      <c r="B2004" s="13" t="s">
        <v>621</v>
      </c>
      <c r="C2004" s="14">
        <v>281691</v>
      </c>
      <c r="D2004" s="15">
        <v>2</v>
      </c>
      <c r="E2004" s="16">
        <v>43307</v>
      </c>
      <c r="F2004" s="16">
        <v>43409</v>
      </c>
      <c r="G2004" s="16">
        <v>43409</v>
      </c>
      <c r="H2004" s="12" t="s">
        <v>15125</v>
      </c>
      <c r="I2004" s="11" t="s">
        <v>15855</v>
      </c>
      <c r="J2004" s="17">
        <v>45000</v>
      </c>
      <c r="K2004" s="17">
        <v>10</v>
      </c>
    </row>
    <row r="2005" spans="1:11" s="11" customFormat="1" ht="13.5" customHeight="1" x14ac:dyDescent="0.3">
      <c r="A2005" s="12" t="s">
        <v>551</v>
      </c>
      <c r="B2005" s="13" t="s">
        <v>621</v>
      </c>
      <c r="C2005" s="14">
        <v>282506</v>
      </c>
      <c r="D2005" s="15">
        <v>4</v>
      </c>
      <c r="E2005" s="16">
        <v>43324</v>
      </c>
      <c r="F2005" s="16">
        <v>43339</v>
      </c>
      <c r="G2005" s="16">
        <v>43409</v>
      </c>
      <c r="H2005" s="12" t="s">
        <v>15140</v>
      </c>
      <c r="I2005" s="11" t="s">
        <v>1172</v>
      </c>
      <c r="J2005" s="17">
        <v>2400</v>
      </c>
      <c r="K2005" s="17">
        <v>11</v>
      </c>
    </row>
    <row r="2006" spans="1:11" s="11" customFormat="1" ht="13.5" customHeight="1" x14ac:dyDescent="0.3">
      <c r="A2006" s="12" t="s">
        <v>551</v>
      </c>
      <c r="B2006" s="13" t="s">
        <v>621</v>
      </c>
      <c r="C2006" s="14">
        <v>282507</v>
      </c>
      <c r="D2006" s="15">
        <v>2</v>
      </c>
      <c r="E2006" s="16">
        <v>43324</v>
      </c>
      <c r="F2006" s="16">
        <v>43402</v>
      </c>
      <c r="G2006" s="16">
        <v>43409</v>
      </c>
      <c r="H2006" s="12" t="s">
        <v>15113</v>
      </c>
      <c r="I2006" s="11" t="s">
        <v>15879</v>
      </c>
      <c r="J2006" s="17">
        <v>143000</v>
      </c>
      <c r="K2006" s="17">
        <v>11</v>
      </c>
    </row>
    <row r="2007" spans="1:11" s="11" customFormat="1" ht="13.5" customHeight="1" x14ac:dyDescent="0.3">
      <c r="A2007" s="12" t="s">
        <v>551</v>
      </c>
      <c r="B2007" s="13" t="s">
        <v>621</v>
      </c>
      <c r="C2007" s="14">
        <v>282507</v>
      </c>
      <c r="D2007" s="15">
        <v>3</v>
      </c>
      <c r="E2007" s="16">
        <v>43324</v>
      </c>
      <c r="F2007" s="16">
        <v>43409</v>
      </c>
      <c r="G2007" s="16">
        <v>43409</v>
      </c>
      <c r="H2007" s="12" t="s">
        <v>15117</v>
      </c>
      <c r="I2007" s="11" t="s">
        <v>13156</v>
      </c>
      <c r="J2007" s="17">
        <v>12600</v>
      </c>
      <c r="K2007" s="17">
        <v>6</v>
      </c>
    </row>
    <row r="2008" spans="1:11" s="11" customFormat="1" ht="13.5" customHeight="1" x14ac:dyDescent="0.3">
      <c r="A2008" s="12" t="s">
        <v>551</v>
      </c>
      <c r="B2008" s="13" t="s">
        <v>621</v>
      </c>
      <c r="C2008" s="14">
        <v>282507</v>
      </c>
      <c r="D2008" s="15">
        <v>4</v>
      </c>
      <c r="E2008" s="16">
        <v>43324</v>
      </c>
      <c r="F2008" s="16">
        <v>43409</v>
      </c>
      <c r="G2008" s="16">
        <v>43409</v>
      </c>
      <c r="H2008" s="12" t="s">
        <v>15124</v>
      </c>
      <c r="I2008" s="11" t="s">
        <v>15860</v>
      </c>
      <c r="J2008" s="17">
        <v>4500</v>
      </c>
      <c r="K2008" s="17">
        <v>11</v>
      </c>
    </row>
    <row r="2009" spans="1:11" s="11" customFormat="1" ht="13.5" customHeight="1" x14ac:dyDescent="0.3">
      <c r="A2009" s="12" t="s">
        <v>551</v>
      </c>
      <c r="B2009" s="13" t="s">
        <v>621</v>
      </c>
      <c r="C2009" s="14">
        <v>282550</v>
      </c>
      <c r="D2009" s="15">
        <v>1</v>
      </c>
      <c r="E2009" s="16">
        <v>43325</v>
      </c>
      <c r="F2009" s="16">
        <v>43409</v>
      </c>
      <c r="G2009" s="16">
        <v>43409</v>
      </c>
      <c r="H2009" s="12" t="s">
        <v>15140</v>
      </c>
      <c r="I2009" s="11" t="s">
        <v>1172</v>
      </c>
      <c r="J2009" s="17">
        <v>20400</v>
      </c>
      <c r="K2009" s="17">
        <v>11</v>
      </c>
    </row>
    <row r="2010" spans="1:11" s="11" customFormat="1" ht="13.5" customHeight="1" x14ac:dyDescent="0.3">
      <c r="A2010" s="12" t="s">
        <v>551</v>
      </c>
      <c r="B2010" s="13" t="s">
        <v>621</v>
      </c>
      <c r="C2010" s="14">
        <v>282797</v>
      </c>
      <c r="D2010" s="15">
        <v>1</v>
      </c>
      <c r="E2010" s="16">
        <v>43328</v>
      </c>
      <c r="F2010" s="16">
        <v>43402</v>
      </c>
      <c r="G2010" s="16">
        <v>43409</v>
      </c>
      <c r="H2010" s="12" t="s">
        <v>15148</v>
      </c>
      <c r="I2010" s="11" t="s">
        <v>15858</v>
      </c>
      <c r="J2010" s="17">
        <v>54000</v>
      </c>
      <c r="K2010" s="17">
        <v>10</v>
      </c>
    </row>
    <row r="2011" spans="1:11" s="11" customFormat="1" ht="13.5" customHeight="1" x14ac:dyDescent="0.3">
      <c r="A2011" s="12" t="s">
        <v>551</v>
      </c>
      <c r="B2011" s="13" t="s">
        <v>621</v>
      </c>
      <c r="C2011" s="14">
        <v>283062</v>
      </c>
      <c r="D2011" s="15">
        <v>1</v>
      </c>
      <c r="E2011" s="16">
        <v>43334</v>
      </c>
      <c r="F2011" s="16">
        <v>43409</v>
      </c>
      <c r="G2011" s="16">
        <v>43409</v>
      </c>
      <c r="H2011" s="12" t="s">
        <v>15152</v>
      </c>
      <c r="I2011" s="11" t="s">
        <v>15858</v>
      </c>
      <c r="J2011" s="17">
        <v>950</v>
      </c>
      <c r="K2011" s="17">
        <v>10</v>
      </c>
    </row>
    <row r="2012" spans="1:11" s="11" customFormat="1" ht="13.5" customHeight="1" x14ac:dyDescent="0.3">
      <c r="A2012" s="12" t="s">
        <v>551</v>
      </c>
      <c r="B2012" s="13" t="s">
        <v>621</v>
      </c>
      <c r="C2012" s="14">
        <v>283234</v>
      </c>
      <c r="D2012" s="15">
        <v>3</v>
      </c>
      <c r="E2012" s="16">
        <v>43338</v>
      </c>
      <c r="F2012" s="16">
        <v>43409</v>
      </c>
      <c r="G2012" s="16">
        <v>43409</v>
      </c>
      <c r="H2012" s="12" t="s">
        <v>15138</v>
      </c>
      <c r="I2012" s="11" t="s">
        <v>15865</v>
      </c>
      <c r="J2012" s="17">
        <v>12000</v>
      </c>
      <c r="K2012" s="17">
        <v>10</v>
      </c>
    </row>
    <row r="2013" spans="1:11" s="11" customFormat="1" ht="13.5" customHeight="1" x14ac:dyDescent="0.3">
      <c r="A2013" s="12" t="s">
        <v>551</v>
      </c>
      <c r="B2013" s="13" t="s">
        <v>562</v>
      </c>
      <c r="C2013" s="14">
        <v>279800</v>
      </c>
      <c r="D2013" s="15">
        <v>1</v>
      </c>
      <c r="E2013" s="16">
        <v>43271</v>
      </c>
      <c r="F2013" s="16">
        <v>43395</v>
      </c>
      <c r="G2013" s="16">
        <v>43409</v>
      </c>
      <c r="H2013" s="12" t="s">
        <v>15110</v>
      </c>
      <c r="I2013" s="11" t="s">
        <v>15856</v>
      </c>
      <c r="J2013" s="17">
        <v>45000</v>
      </c>
      <c r="K2013" s="17">
        <v>33</v>
      </c>
    </row>
    <row r="2014" spans="1:11" s="11" customFormat="1" ht="13.5" customHeight="1" x14ac:dyDescent="0.3">
      <c r="A2014" s="12" t="s">
        <v>551</v>
      </c>
      <c r="B2014" s="13" t="s">
        <v>552</v>
      </c>
      <c r="C2014" s="14">
        <v>279797</v>
      </c>
      <c r="D2014" s="15">
        <v>1</v>
      </c>
      <c r="E2014" s="16">
        <v>43271</v>
      </c>
      <c r="F2014" s="16">
        <v>43402</v>
      </c>
      <c r="G2014" s="16">
        <v>43409</v>
      </c>
      <c r="H2014" s="12" t="s">
        <v>15110</v>
      </c>
      <c r="I2014" s="11" t="s">
        <v>15856</v>
      </c>
      <c r="J2014" s="17">
        <v>585000</v>
      </c>
      <c r="K2014" s="17">
        <v>33</v>
      </c>
    </row>
    <row r="2015" spans="1:11" s="11" customFormat="1" ht="13.5" customHeight="1" x14ac:dyDescent="0.3">
      <c r="A2015" s="12" t="s">
        <v>551</v>
      </c>
      <c r="B2015" s="13" t="s">
        <v>552</v>
      </c>
      <c r="C2015" s="14">
        <v>281142</v>
      </c>
      <c r="D2015" s="15">
        <v>3</v>
      </c>
      <c r="E2015" s="16">
        <v>43298</v>
      </c>
      <c r="F2015" s="16">
        <v>43409</v>
      </c>
      <c r="G2015" s="16">
        <v>43409</v>
      </c>
      <c r="H2015" s="12" t="s">
        <v>15113</v>
      </c>
      <c r="I2015" s="11" t="s">
        <v>15879</v>
      </c>
      <c r="J2015" s="17">
        <v>27500</v>
      </c>
      <c r="K2015" s="17">
        <v>11</v>
      </c>
    </row>
    <row r="2016" spans="1:11" s="11" customFormat="1" ht="13.5" customHeight="1" x14ac:dyDescent="0.3">
      <c r="A2016" s="12" t="s">
        <v>551</v>
      </c>
      <c r="B2016" s="13" t="s">
        <v>552</v>
      </c>
      <c r="C2016" s="14">
        <v>281784</v>
      </c>
      <c r="D2016" s="15">
        <v>1</v>
      </c>
      <c r="E2016" s="16">
        <v>43309</v>
      </c>
      <c r="F2016" s="16">
        <v>43381</v>
      </c>
      <c r="G2016" s="16">
        <v>43409</v>
      </c>
      <c r="H2016" s="12" t="s">
        <v>15135</v>
      </c>
      <c r="I2016" s="11" t="s">
        <v>15855</v>
      </c>
      <c r="J2016" s="17">
        <v>48000</v>
      </c>
      <c r="K2016" s="17">
        <v>10</v>
      </c>
    </row>
    <row r="2017" spans="1:11" s="11" customFormat="1" ht="13.5" customHeight="1" x14ac:dyDescent="0.3">
      <c r="A2017" s="12" t="s">
        <v>551</v>
      </c>
      <c r="B2017" s="13" t="s">
        <v>552</v>
      </c>
      <c r="C2017" s="14">
        <v>281818</v>
      </c>
      <c r="D2017" s="15">
        <v>4</v>
      </c>
      <c r="E2017" s="16">
        <v>43311</v>
      </c>
      <c r="F2017" s="16">
        <v>43409</v>
      </c>
      <c r="G2017" s="16">
        <v>43409</v>
      </c>
      <c r="H2017" s="12" t="s">
        <v>15118</v>
      </c>
      <c r="I2017" s="11" t="s">
        <v>15863</v>
      </c>
      <c r="J2017" s="17">
        <v>11700</v>
      </c>
      <c r="K2017" s="17">
        <v>10</v>
      </c>
    </row>
    <row r="2018" spans="1:11" s="11" customFormat="1" ht="13.5" customHeight="1" x14ac:dyDescent="0.3">
      <c r="A2018" s="12" t="s">
        <v>551</v>
      </c>
      <c r="B2018" s="13" t="s">
        <v>552</v>
      </c>
      <c r="C2018" s="14">
        <v>282106</v>
      </c>
      <c r="D2018" s="15">
        <v>1</v>
      </c>
      <c r="E2018" s="16">
        <v>43317</v>
      </c>
      <c r="F2018" s="16">
        <v>43409</v>
      </c>
      <c r="G2018" s="16">
        <v>43409</v>
      </c>
      <c r="H2018" s="12" t="s">
        <v>15127</v>
      </c>
      <c r="I2018" s="11" t="s">
        <v>15860</v>
      </c>
      <c r="J2018" s="17">
        <v>33000</v>
      </c>
      <c r="K2018" s="17">
        <v>11</v>
      </c>
    </row>
    <row r="2019" spans="1:11" s="11" customFormat="1" ht="13.5" customHeight="1" x14ac:dyDescent="0.3">
      <c r="A2019" s="12" t="s">
        <v>551</v>
      </c>
      <c r="B2019" s="13" t="s">
        <v>552</v>
      </c>
      <c r="C2019" s="14">
        <v>282106</v>
      </c>
      <c r="D2019" s="15">
        <v>2</v>
      </c>
      <c r="E2019" s="16">
        <v>43317</v>
      </c>
      <c r="F2019" s="16">
        <v>43402</v>
      </c>
      <c r="G2019" s="16">
        <v>43409</v>
      </c>
      <c r="H2019" s="12" t="s">
        <v>15109</v>
      </c>
      <c r="I2019" s="11" t="s">
        <v>4330</v>
      </c>
      <c r="J2019" s="17">
        <v>600750</v>
      </c>
      <c r="K2019" s="17">
        <v>12</v>
      </c>
    </row>
    <row r="2020" spans="1:11" s="11" customFormat="1" ht="13.5" customHeight="1" x14ac:dyDescent="0.3">
      <c r="A2020" s="12" t="s">
        <v>551</v>
      </c>
      <c r="B2020" s="13" t="s">
        <v>552</v>
      </c>
      <c r="C2020" s="14">
        <v>282493</v>
      </c>
      <c r="D2020" s="15">
        <v>4</v>
      </c>
      <c r="E2020" s="16">
        <v>43322</v>
      </c>
      <c r="F2020" s="16">
        <v>43402</v>
      </c>
      <c r="G2020" s="16">
        <v>43409</v>
      </c>
      <c r="H2020" s="12" t="s">
        <v>15166</v>
      </c>
      <c r="I2020" s="11" t="s">
        <v>15860</v>
      </c>
      <c r="J2020" s="17">
        <v>15000</v>
      </c>
      <c r="K2020" s="17">
        <v>11</v>
      </c>
    </row>
    <row r="2021" spans="1:11" s="11" customFormat="1" ht="13.5" customHeight="1" x14ac:dyDescent="0.3">
      <c r="A2021" s="12" t="s">
        <v>551</v>
      </c>
      <c r="B2021" s="13" t="s">
        <v>552</v>
      </c>
      <c r="C2021" s="14">
        <v>282511</v>
      </c>
      <c r="D2021" s="15">
        <v>1</v>
      </c>
      <c r="E2021" s="16">
        <v>43324</v>
      </c>
      <c r="F2021" s="16">
        <v>43402</v>
      </c>
      <c r="G2021" s="16">
        <v>43409</v>
      </c>
      <c r="H2021" s="12" t="s">
        <v>15153</v>
      </c>
      <c r="I2021" s="11" t="s">
        <v>15860</v>
      </c>
      <c r="J2021" s="17">
        <v>120000</v>
      </c>
      <c r="K2021" s="17">
        <v>11</v>
      </c>
    </row>
    <row r="2022" spans="1:11" s="11" customFormat="1" ht="13.5" customHeight="1" x14ac:dyDescent="0.3">
      <c r="A2022" s="12" t="s">
        <v>551</v>
      </c>
      <c r="B2022" s="13" t="s">
        <v>552</v>
      </c>
      <c r="C2022" s="14">
        <v>282963</v>
      </c>
      <c r="D2022" s="15">
        <v>3</v>
      </c>
      <c r="E2022" s="16">
        <v>43332</v>
      </c>
      <c r="F2022" s="16">
        <v>43409</v>
      </c>
      <c r="G2022" s="16">
        <v>43409</v>
      </c>
      <c r="H2022" s="12" t="s">
        <v>15111</v>
      </c>
      <c r="I2022" s="11" t="s">
        <v>15865</v>
      </c>
      <c r="J2022" s="17">
        <v>22500</v>
      </c>
      <c r="K2022" s="17">
        <v>10</v>
      </c>
    </row>
    <row r="2023" spans="1:11" s="11" customFormat="1" ht="13.5" customHeight="1" x14ac:dyDescent="0.3">
      <c r="A2023" s="12" t="s">
        <v>551</v>
      </c>
      <c r="B2023" s="13" t="s">
        <v>552</v>
      </c>
      <c r="C2023" s="14">
        <v>283063</v>
      </c>
      <c r="D2023" s="15">
        <v>4</v>
      </c>
      <c r="E2023" s="16">
        <v>43334</v>
      </c>
      <c r="F2023" s="16">
        <v>43409</v>
      </c>
      <c r="G2023" s="16">
        <v>43409</v>
      </c>
      <c r="H2023" s="12" t="s">
        <v>15129</v>
      </c>
      <c r="I2023" s="11" t="s">
        <v>13156</v>
      </c>
      <c r="J2023" s="17">
        <v>300000</v>
      </c>
      <c r="K2023" s="17">
        <v>6</v>
      </c>
    </row>
    <row r="2024" spans="1:11" s="11" customFormat="1" ht="13.5" customHeight="1" x14ac:dyDescent="0.3">
      <c r="A2024" s="12" t="s">
        <v>551</v>
      </c>
      <c r="B2024" s="13" t="s">
        <v>615</v>
      </c>
      <c r="C2024" s="14">
        <v>279263</v>
      </c>
      <c r="D2024" s="15">
        <v>2</v>
      </c>
      <c r="E2024" s="16">
        <v>43261</v>
      </c>
      <c r="F2024" s="16">
        <v>43409</v>
      </c>
      <c r="G2024" s="16">
        <v>43409</v>
      </c>
      <c r="H2024" s="12" t="s">
        <v>15172</v>
      </c>
      <c r="I2024" s="11" t="s">
        <v>15845</v>
      </c>
      <c r="J2024" s="17">
        <v>24000</v>
      </c>
      <c r="K2024" s="17">
        <v>20</v>
      </c>
    </row>
    <row r="2025" spans="1:11" s="11" customFormat="1" ht="13.5" customHeight="1" x14ac:dyDescent="0.3">
      <c r="A2025" s="12" t="s">
        <v>551</v>
      </c>
      <c r="B2025" s="13" t="s">
        <v>615</v>
      </c>
      <c r="C2025" s="14">
        <v>281913</v>
      </c>
      <c r="D2025" s="15">
        <v>2</v>
      </c>
      <c r="E2025" s="16">
        <v>43312</v>
      </c>
      <c r="F2025" s="16">
        <v>43409</v>
      </c>
      <c r="G2025" s="16">
        <v>43409</v>
      </c>
      <c r="H2025" s="12" t="s">
        <v>15159</v>
      </c>
      <c r="I2025" s="11" t="s">
        <v>1343</v>
      </c>
      <c r="J2025" s="17">
        <v>500500</v>
      </c>
      <c r="K2025" s="17">
        <v>8</v>
      </c>
    </row>
    <row r="2026" spans="1:11" s="11" customFormat="1" ht="13.5" customHeight="1" x14ac:dyDescent="0.3">
      <c r="A2026" s="12" t="s">
        <v>551</v>
      </c>
      <c r="B2026" s="13" t="s">
        <v>615</v>
      </c>
      <c r="C2026" s="14">
        <v>282514</v>
      </c>
      <c r="D2026" s="15">
        <v>1</v>
      </c>
      <c r="E2026" s="16">
        <v>43324</v>
      </c>
      <c r="F2026" s="16">
        <v>43381</v>
      </c>
      <c r="G2026" s="16">
        <v>43409</v>
      </c>
      <c r="H2026" s="12" t="s">
        <v>15180</v>
      </c>
      <c r="I2026" s="11" t="s">
        <v>1172</v>
      </c>
      <c r="J2026" s="17">
        <v>16200</v>
      </c>
      <c r="K2026" s="17">
        <v>11</v>
      </c>
    </row>
    <row r="2027" spans="1:11" s="11" customFormat="1" ht="13.5" customHeight="1" x14ac:dyDescent="0.3">
      <c r="A2027" s="12" t="s">
        <v>551</v>
      </c>
      <c r="B2027" s="13" t="s">
        <v>615</v>
      </c>
      <c r="C2027" s="14">
        <v>282568</v>
      </c>
      <c r="D2027" s="15">
        <v>1</v>
      </c>
      <c r="E2027" s="16">
        <v>43325</v>
      </c>
      <c r="F2027" s="16">
        <v>43409</v>
      </c>
      <c r="G2027" s="16">
        <v>43409</v>
      </c>
      <c r="H2027" s="12" t="s">
        <v>15188</v>
      </c>
      <c r="I2027" s="11" t="s">
        <v>15863</v>
      </c>
      <c r="J2027" s="17">
        <v>3500</v>
      </c>
      <c r="K2027" s="17">
        <v>10</v>
      </c>
    </row>
    <row r="2028" spans="1:11" s="11" customFormat="1" ht="13.5" customHeight="1" x14ac:dyDescent="0.3">
      <c r="A2028" s="12" t="s">
        <v>551</v>
      </c>
      <c r="B2028" s="13" t="s">
        <v>615</v>
      </c>
      <c r="C2028" s="14">
        <v>282568</v>
      </c>
      <c r="D2028" s="15">
        <v>2</v>
      </c>
      <c r="E2028" s="16">
        <v>43325</v>
      </c>
      <c r="F2028" s="16">
        <v>43409</v>
      </c>
      <c r="G2028" s="16">
        <v>43409</v>
      </c>
      <c r="H2028" s="12" t="s">
        <v>15173</v>
      </c>
      <c r="I2028" s="11" t="s">
        <v>15863</v>
      </c>
      <c r="J2028" s="17">
        <v>6300</v>
      </c>
      <c r="K2028" s="17">
        <v>10</v>
      </c>
    </row>
    <row r="2029" spans="1:11" s="11" customFormat="1" ht="13.5" customHeight="1" x14ac:dyDescent="0.3">
      <c r="A2029" s="12" t="s">
        <v>551</v>
      </c>
      <c r="B2029" s="13" t="s">
        <v>615</v>
      </c>
      <c r="C2029" s="14">
        <v>282615</v>
      </c>
      <c r="D2029" s="15">
        <v>2</v>
      </c>
      <c r="E2029" s="16">
        <v>43326</v>
      </c>
      <c r="F2029" s="16">
        <v>43332</v>
      </c>
      <c r="G2029" s="16">
        <v>43409</v>
      </c>
      <c r="H2029" s="12" t="s">
        <v>15167</v>
      </c>
      <c r="I2029" s="11" t="s">
        <v>15860</v>
      </c>
      <c r="J2029" s="17">
        <v>35000</v>
      </c>
      <c r="K2029" s="17">
        <v>11</v>
      </c>
    </row>
    <row r="2030" spans="1:11" s="11" customFormat="1" ht="13.5" customHeight="1" x14ac:dyDescent="0.3">
      <c r="A2030" s="12" t="s">
        <v>551</v>
      </c>
      <c r="B2030" s="13" t="s">
        <v>615</v>
      </c>
      <c r="C2030" s="14">
        <v>282811</v>
      </c>
      <c r="D2030" s="15">
        <v>1</v>
      </c>
      <c r="E2030" s="16">
        <v>43302</v>
      </c>
      <c r="F2030" s="16">
        <v>43332</v>
      </c>
      <c r="G2030" s="16">
        <v>43409</v>
      </c>
      <c r="H2030" s="12" t="s">
        <v>15184</v>
      </c>
      <c r="I2030" s="11" t="s">
        <v>1343</v>
      </c>
      <c r="J2030" s="17">
        <v>204000</v>
      </c>
      <c r="K2030" s="17">
        <v>10</v>
      </c>
    </row>
    <row r="2031" spans="1:11" s="11" customFormat="1" ht="13.5" customHeight="1" x14ac:dyDescent="0.3">
      <c r="A2031" s="12" t="s">
        <v>551</v>
      </c>
      <c r="B2031" s="13" t="s">
        <v>615</v>
      </c>
      <c r="C2031" s="14">
        <v>282958</v>
      </c>
      <c r="D2031" s="15">
        <v>4</v>
      </c>
      <c r="E2031" s="16">
        <v>43332</v>
      </c>
      <c r="F2031" s="16">
        <v>43402</v>
      </c>
      <c r="G2031" s="16">
        <v>43409</v>
      </c>
      <c r="H2031" s="12" t="s">
        <v>15134</v>
      </c>
      <c r="I2031" s="11" t="s">
        <v>15863</v>
      </c>
      <c r="J2031" s="17">
        <v>31050</v>
      </c>
      <c r="K2031" s="17">
        <v>10</v>
      </c>
    </row>
    <row r="2032" spans="1:11" s="11" customFormat="1" ht="13.5" customHeight="1" x14ac:dyDescent="0.3">
      <c r="A2032" s="12" t="s">
        <v>551</v>
      </c>
      <c r="B2032" s="13" t="s">
        <v>628</v>
      </c>
      <c r="C2032" s="14">
        <v>281693</v>
      </c>
      <c r="D2032" s="15">
        <v>4</v>
      </c>
      <c r="E2032" s="16">
        <v>43307</v>
      </c>
      <c r="F2032" s="16">
        <v>43409</v>
      </c>
      <c r="G2032" s="16">
        <v>43409</v>
      </c>
      <c r="H2032" s="12" t="s">
        <v>15129</v>
      </c>
      <c r="I2032" s="11" t="s">
        <v>13156</v>
      </c>
      <c r="J2032" s="17">
        <v>150000</v>
      </c>
      <c r="K2032" s="17">
        <v>6</v>
      </c>
    </row>
    <row r="2033" spans="1:11" s="11" customFormat="1" ht="13.5" customHeight="1" x14ac:dyDescent="0.3">
      <c r="A2033" s="12" t="s">
        <v>551</v>
      </c>
      <c r="B2033" s="13" t="s">
        <v>628</v>
      </c>
      <c r="C2033" s="14">
        <v>281822</v>
      </c>
      <c r="D2033" s="15">
        <v>2</v>
      </c>
      <c r="E2033" s="16">
        <v>43311</v>
      </c>
      <c r="F2033" s="16">
        <v>43409</v>
      </c>
      <c r="G2033" s="16">
        <v>43409</v>
      </c>
      <c r="H2033" s="12" t="s">
        <v>15191</v>
      </c>
      <c r="I2033" s="11" t="s">
        <v>15861</v>
      </c>
      <c r="J2033" s="17">
        <v>100000</v>
      </c>
      <c r="K2033" s="17">
        <v>12</v>
      </c>
    </row>
    <row r="2034" spans="1:11" s="11" customFormat="1" ht="13.5" customHeight="1" x14ac:dyDescent="0.3">
      <c r="A2034" s="12" t="s">
        <v>551</v>
      </c>
      <c r="B2034" s="13" t="s">
        <v>557</v>
      </c>
      <c r="C2034" s="14">
        <v>279798</v>
      </c>
      <c r="D2034" s="15">
        <v>1</v>
      </c>
      <c r="E2034" s="16">
        <v>43271</v>
      </c>
      <c r="F2034" s="16">
        <v>43374</v>
      </c>
      <c r="G2034" s="16">
        <v>43409</v>
      </c>
      <c r="H2034" s="12" t="s">
        <v>15192</v>
      </c>
      <c r="I2034" s="11" t="s">
        <v>15844</v>
      </c>
      <c r="J2034" s="17">
        <v>51000</v>
      </c>
      <c r="K2034" s="17">
        <v>24</v>
      </c>
    </row>
    <row r="2035" spans="1:11" s="11" customFormat="1" ht="13.5" customHeight="1" x14ac:dyDescent="0.3">
      <c r="A2035" s="12" t="s">
        <v>551</v>
      </c>
      <c r="B2035" s="13" t="s">
        <v>557</v>
      </c>
      <c r="C2035" s="14">
        <v>281692</v>
      </c>
      <c r="D2035" s="15">
        <v>1</v>
      </c>
      <c r="E2035" s="16">
        <v>43307</v>
      </c>
      <c r="F2035" s="16">
        <v>43402</v>
      </c>
      <c r="G2035" s="16">
        <v>43409</v>
      </c>
      <c r="H2035" s="12" t="s">
        <v>15148</v>
      </c>
      <c r="I2035" s="11" t="s">
        <v>15858</v>
      </c>
      <c r="J2035" s="17">
        <v>36000</v>
      </c>
      <c r="K2035" s="17">
        <v>10</v>
      </c>
    </row>
    <row r="2036" spans="1:11" s="11" customFormat="1" ht="13.5" customHeight="1" x14ac:dyDescent="0.3">
      <c r="A2036" s="12" t="s">
        <v>551</v>
      </c>
      <c r="B2036" s="13" t="s">
        <v>557</v>
      </c>
      <c r="C2036" s="14">
        <v>282399</v>
      </c>
      <c r="D2036" s="15">
        <v>2</v>
      </c>
      <c r="E2036" s="16">
        <v>43321</v>
      </c>
      <c r="F2036" s="16">
        <v>43402</v>
      </c>
      <c r="G2036" s="16">
        <v>43409</v>
      </c>
      <c r="H2036" s="12" t="s">
        <v>15167</v>
      </c>
      <c r="I2036" s="11" t="s">
        <v>15860</v>
      </c>
      <c r="J2036" s="17">
        <v>8000</v>
      </c>
      <c r="K2036" s="17">
        <v>11</v>
      </c>
    </row>
    <row r="2037" spans="1:11" s="11" customFormat="1" ht="13.5" customHeight="1" x14ac:dyDescent="0.3">
      <c r="A2037" s="12" t="s">
        <v>551</v>
      </c>
      <c r="B2037" s="13" t="s">
        <v>557</v>
      </c>
      <c r="C2037" s="14">
        <v>282510</v>
      </c>
      <c r="D2037" s="15">
        <v>1</v>
      </c>
      <c r="E2037" s="16">
        <v>43324</v>
      </c>
      <c r="F2037" s="16">
        <v>43402</v>
      </c>
      <c r="G2037" s="16">
        <v>43409</v>
      </c>
      <c r="H2037" s="12" t="s">
        <v>15139</v>
      </c>
      <c r="I2037" s="11" t="s">
        <v>1172</v>
      </c>
      <c r="J2037" s="17">
        <v>16800</v>
      </c>
      <c r="K2037" s="17">
        <v>11</v>
      </c>
    </row>
    <row r="2038" spans="1:11" s="11" customFormat="1" ht="13.5" customHeight="1" x14ac:dyDescent="0.3">
      <c r="A2038" s="12" t="s">
        <v>551</v>
      </c>
      <c r="B2038" s="13" t="s">
        <v>557</v>
      </c>
      <c r="C2038" s="14">
        <v>282513</v>
      </c>
      <c r="D2038" s="15">
        <v>4</v>
      </c>
      <c r="E2038" s="16">
        <v>43324</v>
      </c>
      <c r="F2038" s="16">
        <v>43402</v>
      </c>
      <c r="G2038" s="16">
        <v>43409</v>
      </c>
      <c r="H2038" s="12" t="s">
        <v>15124</v>
      </c>
      <c r="I2038" s="11" t="s">
        <v>15860</v>
      </c>
      <c r="J2038" s="17">
        <v>6000</v>
      </c>
      <c r="K2038" s="17">
        <v>11</v>
      </c>
    </row>
    <row r="2039" spans="1:11" s="11" customFormat="1" ht="13.5" customHeight="1" x14ac:dyDescent="0.3">
      <c r="A2039" s="12" t="s">
        <v>551</v>
      </c>
      <c r="B2039" s="13" t="s">
        <v>557</v>
      </c>
      <c r="C2039" s="14">
        <v>282513</v>
      </c>
      <c r="D2039" s="15">
        <v>6</v>
      </c>
      <c r="E2039" s="16">
        <v>43324</v>
      </c>
      <c r="F2039" s="16">
        <v>43409</v>
      </c>
      <c r="G2039" s="16">
        <v>43409</v>
      </c>
      <c r="H2039" s="12" t="s">
        <v>15119</v>
      </c>
      <c r="I2039" s="11" t="s">
        <v>15860</v>
      </c>
      <c r="J2039" s="17">
        <v>135000</v>
      </c>
      <c r="K2039" s="17">
        <v>11</v>
      </c>
    </row>
    <row r="2040" spans="1:11" s="11" customFormat="1" ht="13.5" customHeight="1" x14ac:dyDescent="0.3">
      <c r="A2040" s="12" t="s">
        <v>551</v>
      </c>
      <c r="B2040" s="13" t="s">
        <v>557</v>
      </c>
      <c r="C2040" s="14">
        <v>282513</v>
      </c>
      <c r="D2040" s="15">
        <v>7</v>
      </c>
      <c r="E2040" s="16">
        <v>43324</v>
      </c>
      <c r="F2040" s="16">
        <v>43409</v>
      </c>
      <c r="G2040" s="16">
        <v>43409</v>
      </c>
      <c r="H2040" s="12" t="s">
        <v>15193</v>
      </c>
      <c r="I2040" s="11" t="s">
        <v>15861</v>
      </c>
      <c r="J2040" s="17">
        <v>10000</v>
      </c>
      <c r="K2040" s="17">
        <v>12</v>
      </c>
    </row>
    <row r="2041" spans="1:11" s="11" customFormat="1" ht="13.5" customHeight="1" x14ac:dyDescent="0.3">
      <c r="A2041" s="12" t="s">
        <v>551</v>
      </c>
      <c r="B2041" s="13" t="s">
        <v>557</v>
      </c>
      <c r="C2041" s="14">
        <v>282513</v>
      </c>
      <c r="D2041" s="15">
        <v>8</v>
      </c>
      <c r="E2041" s="16">
        <v>43324</v>
      </c>
      <c r="F2041" s="16">
        <v>43409</v>
      </c>
      <c r="G2041" s="16">
        <v>43409</v>
      </c>
      <c r="H2041" s="12" t="s">
        <v>15105</v>
      </c>
      <c r="I2041" s="11" t="s">
        <v>15855</v>
      </c>
      <c r="J2041" s="17">
        <v>9900</v>
      </c>
      <c r="K2041" s="17">
        <v>10</v>
      </c>
    </row>
    <row r="2042" spans="1:11" s="11" customFormat="1" ht="13.5" customHeight="1" x14ac:dyDescent="0.3">
      <c r="A2042" s="12" t="s">
        <v>551</v>
      </c>
      <c r="B2042" s="13" t="s">
        <v>557</v>
      </c>
      <c r="C2042" s="14">
        <v>282569</v>
      </c>
      <c r="D2042" s="15">
        <v>1</v>
      </c>
      <c r="E2042" s="16">
        <v>43325</v>
      </c>
      <c r="F2042" s="16">
        <v>43409</v>
      </c>
      <c r="G2042" s="16">
        <v>43409</v>
      </c>
      <c r="H2042" s="12" t="s">
        <v>15174</v>
      </c>
      <c r="I2042" s="11" t="s">
        <v>4330</v>
      </c>
      <c r="J2042" s="17">
        <v>16000</v>
      </c>
      <c r="K2042" s="17">
        <v>12</v>
      </c>
    </row>
    <row r="2043" spans="1:11" s="11" customFormat="1" ht="13.5" customHeight="1" x14ac:dyDescent="0.3">
      <c r="A2043" s="12" t="s">
        <v>551</v>
      </c>
      <c r="B2043" s="13" t="s">
        <v>557</v>
      </c>
      <c r="C2043" s="14">
        <v>282866</v>
      </c>
      <c r="D2043" s="15">
        <v>1</v>
      </c>
      <c r="E2043" s="16">
        <v>43331</v>
      </c>
      <c r="F2043" s="16">
        <v>43409</v>
      </c>
      <c r="G2043" s="16">
        <v>43409</v>
      </c>
      <c r="H2043" s="12" t="s">
        <v>15111</v>
      </c>
      <c r="I2043" s="11" t="s">
        <v>15865</v>
      </c>
      <c r="J2043" s="17">
        <v>38250</v>
      </c>
      <c r="K2043" s="17">
        <v>10</v>
      </c>
    </row>
    <row r="2044" spans="1:11" s="11" customFormat="1" ht="13.5" customHeight="1" x14ac:dyDescent="0.3">
      <c r="A2044" s="12" t="s">
        <v>551</v>
      </c>
      <c r="B2044" s="13" t="s">
        <v>557</v>
      </c>
      <c r="C2044" s="14">
        <v>282866</v>
      </c>
      <c r="D2044" s="15">
        <v>3</v>
      </c>
      <c r="E2044" s="16">
        <v>43331</v>
      </c>
      <c r="F2044" s="16">
        <v>43409</v>
      </c>
      <c r="G2044" s="16">
        <v>43409</v>
      </c>
      <c r="H2044" s="12" t="s">
        <v>15129</v>
      </c>
      <c r="I2044" s="11" t="s">
        <v>13156</v>
      </c>
      <c r="J2044" s="17">
        <v>300000</v>
      </c>
      <c r="K2044" s="17">
        <v>6</v>
      </c>
    </row>
    <row r="2045" spans="1:11" s="11" customFormat="1" ht="13.5" customHeight="1" x14ac:dyDescent="0.3">
      <c r="A2045" s="12" t="s">
        <v>551</v>
      </c>
      <c r="B2045" s="13" t="s">
        <v>557</v>
      </c>
      <c r="C2045" s="14">
        <v>282962</v>
      </c>
      <c r="D2045" s="15">
        <v>1</v>
      </c>
      <c r="E2045" s="16">
        <v>43332</v>
      </c>
      <c r="F2045" s="16">
        <v>43402</v>
      </c>
      <c r="G2045" s="16">
        <v>43409</v>
      </c>
      <c r="H2045" s="12" t="s">
        <v>15144</v>
      </c>
      <c r="I2045" s="11" t="s">
        <v>15858</v>
      </c>
      <c r="J2045" s="17">
        <v>8320</v>
      </c>
      <c r="K2045" s="17">
        <v>10</v>
      </c>
    </row>
    <row r="2046" spans="1:11" s="11" customFormat="1" ht="13.5" customHeight="1" x14ac:dyDescent="0.3">
      <c r="A2046" s="12" t="s">
        <v>551</v>
      </c>
      <c r="B2046" s="13" t="s">
        <v>557</v>
      </c>
      <c r="C2046" s="14">
        <v>283052</v>
      </c>
      <c r="D2046" s="15">
        <v>2</v>
      </c>
      <c r="E2046" s="16">
        <v>43334</v>
      </c>
      <c r="F2046" s="16">
        <v>43409</v>
      </c>
      <c r="G2046" s="16">
        <v>43409</v>
      </c>
      <c r="H2046" s="12" t="s">
        <v>15135</v>
      </c>
      <c r="I2046" s="11" t="s">
        <v>15855</v>
      </c>
      <c r="J2046" s="17">
        <v>144000</v>
      </c>
      <c r="K2046" s="17">
        <v>10</v>
      </c>
    </row>
    <row r="2047" spans="1:11" s="11" customFormat="1" ht="13.5" customHeight="1" x14ac:dyDescent="0.3">
      <c r="A2047" s="12" t="s">
        <v>551</v>
      </c>
      <c r="B2047" s="13" t="s">
        <v>751</v>
      </c>
      <c r="C2047" s="14">
        <v>282964</v>
      </c>
      <c r="D2047" s="15">
        <v>1</v>
      </c>
      <c r="E2047" s="16">
        <v>43332</v>
      </c>
      <c r="F2047" s="16">
        <v>43402</v>
      </c>
      <c r="G2047" s="16">
        <v>43409</v>
      </c>
      <c r="H2047" s="12" t="s">
        <v>15136</v>
      </c>
      <c r="I2047" s="11" t="s">
        <v>15865</v>
      </c>
      <c r="J2047" s="17">
        <v>26400</v>
      </c>
      <c r="K2047" s="17">
        <v>10</v>
      </c>
    </row>
    <row r="2048" spans="1:11" s="11" customFormat="1" ht="13.5" customHeight="1" x14ac:dyDescent="0.3">
      <c r="A2048" s="12" t="s">
        <v>551</v>
      </c>
      <c r="B2048" s="13" t="s">
        <v>6553</v>
      </c>
      <c r="C2048" s="14">
        <v>282361</v>
      </c>
      <c r="D2048" s="15">
        <v>1</v>
      </c>
      <c r="E2048" s="16">
        <v>43320</v>
      </c>
      <c r="F2048" s="16">
        <v>43402</v>
      </c>
      <c r="G2048" s="16">
        <v>43409</v>
      </c>
      <c r="H2048" s="12" t="s">
        <v>15183</v>
      </c>
      <c r="I2048" s="11" t="s">
        <v>1592</v>
      </c>
      <c r="J2048" s="17">
        <v>81000</v>
      </c>
      <c r="K2048" s="17">
        <v>12</v>
      </c>
    </row>
    <row r="2049" spans="1:11" s="11" customFormat="1" ht="13.5" customHeight="1" x14ac:dyDescent="0.3">
      <c r="A2049" s="12" t="s">
        <v>930</v>
      </c>
      <c r="B2049" s="13" t="s">
        <v>571</v>
      </c>
      <c r="C2049" s="14">
        <v>236296</v>
      </c>
      <c r="D2049" s="15">
        <v>2</v>
      </c>
      <c r="E2049" s="16">
        <v>42321</v>
      </c>
      <c r="F2049" s="16">
        <v>43409</v>
      </c>
      <c r="G2049" s="16">
        <v>43409</v>
      </c>
      <c r="H2049" s="12" t="s">
        <v>15177</v>
      </c>
      <c r="I2049" s="11" t="s">
        <v>15895</v>
      </c>
      <c r="J2049" s="17">
        <v>4000</v>
      </c>
      <c r="K2049" s="17">
        <v>37</v>
      </c>
    </row>
    <row r="2050" spans="1:11" s="11" customFormat="1" ht="13.5" customHeight="1" x14ac:dyDescent="0.3">
      <c r="A2050" s="12" t="s">
        <v>887</v>
      </c>
      <c r="B2050" s="13" t="s">
        <v>945</v>
      </c>
      <c r="C2050" s="14">
        <v>279796</v>
      </c>
      <c r="D2050" s="15">
        <v>1</v>
      </c>
      <c r="E2050" s="16">
        <v>43271</v>
      </c>
      <c r="F2050" s="16">
        <v>43409</v>
      </c>
      <c r="G2050" s="16">
        <v>43409</v>
      </c>
      <c r="H2050" s="12" t="s">
        <v>15250</v>
      </c>
      <c r="I2050" s="11" t="s">
        <v>1172</v>
      </c>
      <c r="J2050" s="17">
        <v>30000</v>
      </c>
      <c r="K2050" s="17">
        <v>11</v>
      </c>
    </row>
    <row r="2051" spans="1:11" s="11" customFormat="1" ht="13.5" customHeight="1" x14ac:dyDescent="0.3">
      <c r="A2051" s="12" t="s">
        <v>887</v>
      </c>
      <c r="B2051" s="13" t="s">
        <v>945</v>
      </c>
      <c r="C2051" s="14">
        <v>282057</v>
      </c>
      <c r="D2051" s="15">
        <v>1</v>
      </c>
      <c r="E2051" s="16">
        <v>43315</v>
      </c>
      <c r="F2051" s="16">
        <v>43402</v>
      </c>
      <c r="G2051" s="16">
        <v>43409</v>
      </c>
      <c r="H2051" s="12" t="s">
        <v>15253</v>
      </c>
      <c r="I2051" s="11" t="s">
        <v>15861</v>
      </c>
      <c r="J2051" s="17">
        <v>200000</v>
      </c>
      <c r="K2051" s="17">
        <v>12</v>
      </c>
    </row>
    <row r="2052" spans="1:11" s="11" customFormat="1" ht="13.5" customHeight="1" x14ac:dyDescent="0.3">
      <c r="A2052" s="12" t="s">
        <v>887</v>
      </c>
      <c r="B2052" s="13" t="s">
        <v>945</v>
      </c>
      <c r="C2052" s="14">
        <v>282355</v>
      </c>
      <c r="D2052" s="15">
        <v>1</v>
      </c>
      <c r="E2052" s="16">
        <v>43319</v>
      </c>
      <c r="F2052" s="16">
        <v>43402</v>
      </c>
      <c r="G2052" s="16">
        <v>43409</v>
      </c>
      <c r="H2052" s="12" t="s">
        <v>15253</v>
      </c>
      <c r="I2052" s="11" t="s">
        <v>15861</v>
      </c>
      <c r="J2052" s="17">
        <v>250000</v>
      </c>
      <c r="K2052" s="17">
        <v>12</v>
      </c>
    </row>
    <row r="2053" spans="1:11" s="11" customFormat="1" ht="13.5" customHeight="1" x14ac:dyDescent="0.3">
      <c r="A2053" s="12" t="s">
        <v>887</v>
      </c>
      <c r="B2053" s="13" t="s">
        <v>888</v>
      </c>
      <c r="C2053" s="14">
        <v>279795</v>
      </c>
      <c r="D2053" s="15">
        <v>1</v>
      </c>
      <c r="E2053" s="16">
        <v>43271</v>
      </c>
      <c r="F2053" s="16">
        <v>43409</v>
      </c>
      <c r="G2053" s="16">
        <v>43409</v>
      </c>
      <c r="H2053" s="12" t="s">
        <v>15256</v>
      </c>
      <c r="I2053" s="11" t="s">
        <v>15845</v>
      </c>
      <c r="J2053" s="17">
        <v>24000</v>
      </c>
      <c r="K2053" s="17">
        <v>20</v>
      </c>
    </row>
    <row r="2054" spans="1:11" s="11" customFormat="1" ht="13.5" customHeight="1" x14ac:dyDescent="0.3">
      <c r="A2054" s="12" t="s">
        <v>887</v>
      </c>
      <c r="B2054" s="13" t="s">
        <v>888</v>
      </c>
      <c r="C2054" s="14">
        <v>280116</v>
      </c>
      <c r="D2054" s="15">
        <v>1</v>
      </c>
      <c r="E2054" s="16">
        <v>43277</v>
      </c>
      <c r="F2054" s="16">
        <v>43402</v>
      </c>
      <c r="G2054" s="16">
        <v>43409</v>
      </c>
      <c r="H2054" s="12" t="s">
        <v>15257</v>
      </c>
      <c r="I2054" s="11" t="s">
        <v>15851</v>
      </c>
      <c r="J2054" s="17">
        <v>10000</v>
      </c>
      <c r="K2054" s="17">
        <v>20</v>
      </c>
    </row>
    <row r="2055" spans="1:11" s="11" customFormat="1" ht="13.5" customHeight="1" x14ac:dyDescent="0.3">
      <c r="A2055" s="12" t="s">
        <v>887</v>
      </c>
      <c r="B2055" s="13" t="s">
        <v>888</v>
      </c>
      <c r="C2055" s="14">
        <v>283050</v>
      </c>
      <c r="D2055" s="15">
        <v>1</v>
      </c>
      <c r="E2055" s="16">
        <v>43334</v>
      </c>
      <c r="F2055" s="16">
        <v>43409</v>
      </c>
      <c r="G2055" s="16">
        <v>43409</v>
      </c>
      <c r="H2055" s="12" t="s">
        <v>15135</v>
      </c>
      <c r="I2055" s="11" t="s">
        <v>15855</v>
      </c>
      <c r="J2055" s="17">
        <v>332480</v>
      </c>
      <c r="K2055" s="17">
        <v>10</v>
      </c>
    </row>
    <row r="2056" spans="1:11" s="11" customFormat="1" ht="13.5" customHeight="1" x14ac:dyDescent="0.3">
      <c r="A2056" s="12" t="s">
        <v>887</v>
      </c>
      <c r="B2056" s="13" t="s">
        <v>114</v>
      </c>
      <c r="C2056" s="14">
        <v>282648</v>
      </c>
      <c r="D2056" s="15">
        <v>1</v>
      </c>
      <c r="E2056" s="16">
        <v>43326</v>
      </c>
      <c r="F2056" s="16">
        <v>43409</v>
      </c>
      <c r="G2056" s="16">
        <v>43409</v>
      </c>
      <c r="H2056" s="12" t="s">
        <v>15219</v>
      </c>
      <c r="I2056" s="11" t="s">
        <v>15881</v>
      </c>
      <c r="J2056" s="17">
        <v>180</v>
      </c>
      <c r="K2056" s="17">
        <v>10</v>
      </c>
    </row>
    <row r="2057" spans="1:11" s="11" customFormat="1" ht="13.5" customHeight="1" x14ac:dyDescent="0.3">
      <c r="A2057" s="12" t="s">
        <v>924</v>
      </c>
      <c r="B2057" s="13" t="s">
        <v>552</v>
      </c>
      <c r="C2057" s="14">
        <v>281556</v>
      </c>
      <c r="D2057" s="15">
        <v>1</v>
      </c>
      <c r="E2057" s="16">
        <v>43306</v>
      </c>
      <c r="F2057" s="16">
        <v>43311</v>
      </c>
      <c r="G2057" s="16">
        <v>43409</v>
      </c>
      <c r="H2057" s="12" t="s">
        <v>15274</v>
      </c>
      <c r="I2057" s="11" t="s">
        <v>15849</v>
      </c>
      <c r="J2057" s="17">
        <v>3500</v>
      </c>
      <c r="K2057" s="17">
        <v>14</v>
      </c>
    </row>
    <row r="2058" spans="1:11" s="11" customFormat="1" ht="13.5" customHeight="1" x14ac:dyDescent="0.3">
      <c r="A2058" s="12" t="s">
        <v>924</v>
      </c>
      <c r="B2058" s="13" t="s">
        <v>557</v>
      </c>
      <c r="C2058" s="14">
        <v>278458</v>
      </c>
      <c r="D2058" s="15">
        <v>1</v>
      </c>
      <c r="E2058" s="16">
        <v>43244</v>
      </c>
      <c r="F2058" s="16">
        <v>43332</v>
      </c>
      <c r="G2058" s="16">
        <v>43409</v>
      </c>
      <c r="H2058" s="12" t="s">
        <v>15276</v>
      </c>
      <c r="I2058" s="11" t="s">
        <v>15891</v>
      </c>
      <c r="J2058" s="17">
        <v>352000</v>
      </c>
      <c r="K2058" s="17">
        <v>20</v>
      </c>
    </row>
    <row r="2059" spans="1:11" s="11" customFormat="1" ht="13.5" customHeight="1" x14ac:dyDescent="0.3">
      <c r="A2059" s="12" t="s">
        <v>924</v>
      </c>
      <c r="B2059" s="13" t="s">
        <v>590</v>
      </c>
      <c r="C2059" s="14">
        <v>278546</v>
      </c>
      <c r="D2059" s="15">
        <v>1</v>
      </c>
      <c r="E2059" s="16">
        <v>43245</v>
      </c>
      <c r="F2059" s="16">
        <v>43311</v>
      </c>
      <c r="G2059" s="16">
        <v>43409</v>
      </c>
      <c r="H2059" s="12" t="s">
        <v>15277</v>
      </c>
      <c r="I2059" s="11" t="s">
        <v>15844</v>
      </c>
      <c r="J2059" s="17">
        <v>2000</v>
      </c>
      <c r="K2059" s="17">
        <v>24</v>
      </c>
    </row>
    <row r="2060" spans="1:11" s="11" customFormat="1" ht="13.5" customHeight="1" x14ac:dyDescent="0.3">
      <c r="A2060" s="12" t="s">
        <v>924</v>
      </c>
      <c r="B2060" s="13" t="s">
        <v>926</v>
      </c>
      <c r="C2060" s="14">
        <v>282277</v>
      </c>
      <c r="D2060" s="15">
        <v>1</v>
      </c>
      <c r="E2060" s="16">
        <v>43320</v>
      </c>
      <c r="F2060" s="16">
        <v>43409</v>
      </c>
      <c r="G2060" s="16">
        <v>43409</v>
      </c>
      <c r="H2060" s="12" t="s">
        <v>15282</v>
      </c>
      <c r="I2060" s="11" t="s">
        <v>15863</v>
      </c>
      <c r="J2060" s="17">
        <v>3080</v>
      </c>
      <c r="K2060" s="17">
        <v>10</v>
      </c>
    </row>
    <row r="2061" spans="1:11" s="11" customFormat="1" ht="13.5" customHeight="1" x14ac:dyDescent="0.3">
      <c r="A2061" s="12" t="s">
        <v>1142</v>
      </c>
      <c r="B2061" s="13" t="s">
        <v>587</v>
      </c>
      <c r="C2061" s="14">
        <v>282502</v>
      </c>
      <c r="D2061" s="15">
        <v>1</v>
      </c>
      <c r="E2061" s="16">
        <v>43325</v>
      </c>
      <c r="F2061" s="16">
        <v>43325</v>
      </c>
      <c r="G2061" s="16">
        <v>43409</v>
      </c>
      <c r="H2061" s="12" t="s">
        <v>15166</v>
      </c>
      <c r="I2061" s="11" t="s">
        <v>15860</v>
      </c>
      <c r="J2061" s="17">
        <v>15000</v>
      </c>
      <c r="K2061" s="17">
        <v>11</v>
      </c>
    </row>
    <row r="2062" spans="1:11" s="11" customFormat="1" ht="13.5" customHeight="1" x14ac:dyDescent="0.3">
      <c r="A2062" s="12" t="s">
        <v>1142</v>
      </c>
      <c r="B2062" s="13" t="s">
        <v>587</v>
      </c>
      <c r="C2062" s="14">
        <v>282675</v>
      </c>
      <c r="D2062" s="15">
        <v>1</v>
      </c>
      <c r="E2062" s="16">
        <v>43327</v>
      </c>
      <c r="F2062" s="16">
        <v>43409</v>
      </c>
      <c r="G2062" s="16">
        <v>43409</v>
      </c>
      <c r="H2062" s="12" t="s">
        <v>15358</v>
      </c>
      <c r="I2062" s="11" t="s">
        <v>15852</v>
      </c>
      <c r="J2062" s="17">
        <v>15200</v>
      </c>
      <c r="K2062" s="17">
        <v>10</v>
      </c>
    </row>
    <row r="2063" spans="1:11" s="11" customFormat="1" ht="13.5" customHeight="1" x14ac:dyDescent="0.3">
      <c r="A2063" s="12" t="s">
        <v>1142</v>
      </c>
      <c r="B2063" s="13" t="s">
        <v>587</v>
      </c>
      <c r="C2063" s="14">
        <v>282675</v>
      </c>
      <c r="D2063" s="15">
        <v>2</v>
      </c>
      <c r="E2063" s="16">
        <v>43327</v>
      </c>
      <c r="F2063" s="16">
        <v>43409</v>
      </c>
      <c r="G2063" s="16">
        <v>43409</v>
      </c>
      <c r="H2063" s="12" t="s">
        <v>15127</v>
      </c>
      <c r="I2063" s="11" t="s">
        <v>15860</v>
      </c>
      <c r="J2063" s="17">
        <v>50000</v>
      </c>
      <c r="K2063" s="17">
        <v>11</v>
      </c>
    </row>
    <row r="2064" spans="1:11" s="11" customFormat="1" ht="13.5" customHeight="1" x14ac:dyDescent="0.3">
      <c r="A2064" s="12" t="s">
        <v>717</v>
      </c>
      <c r="B2064" s="13" t="s">
        <v>1548</v>
      </c>
      <c r="C2064" s="14">
        <v>279897</v>
      </c>
      <c r="D2064" s="15">
        <v>1</v>
      </c>
      <c r="E2064" s="16">
        <v>43272</v>
      </c>
      <c r="F2064" s="16">
        <v>43402</v>
      </c>
      <c r="G2064" s="16">
        <v>43409</v>
      </c>
      <c r="H2064" s="12" t="s">
        <v>15172</v>
      </c>
      <c r="I2064" s="11" t="s">
        <v>15845</v>
      </c>
      <c r="J2064" s="17">
        <v>12000</v>
      </c>
      <c r="K2064" s="17">
        <v>20</v>
      </c>
    </row>
    <row r="2065" spans="1:11" s="11" customFormat="1" ht="13.5" customHeight="1" x14ac:dyDescent="0.3">
      <c r="A2065" s="12" t="s">
        <v>717</v>
      </c>
      <c r="B2065" s="13" t="s">
        <v>1548</v>
      </c>
      <c r="C2065" s="14">
        <v>280089</v>
      </c>
      <c r="D2065" s="15">
        <v>1</v>
      </c>
      <c r="E2065" s="16">
        <v>43277</v>
      </c>
      <c r="F2065" s="16">
        <v>43402</v>
      </c>
      <c r="G2065" s="16">
        <v>43409</v>
      </c>
      <c r="H2065" s="12" t="s">
        <v>15256</v>
      </c>
      <c r="I2065" s="11" t="s">
        <v>15845</v>
      </c>
      <c r="J2065" s="17">
        <v>45000</v>
      </c>
      <c r="K2065" s="17">
        <v>20</v>
      </c>
    </row>
    <row r="2066" spans="1:11" s="11" customFormat="1" ht="13.5" customHeight="1" x14ac:dyDescent="0.3">
      <c r="A2066" s="12" t="s">
        <v>152</v>
      </c>
      <c r="B2066" s="13" t="s">
        <v>587</v>
      </c>
      <c r="C2066" s="14">
        <v>282012</v>
      </c>
      <c r="D2066" s="15">
        <v>1</v>
      </c>
      <c r="E2066" s="16">
        <v>43314</v>
      </c>
      <c r="F2066" s="16">
        <v>43409</v>
      </c>
      <c r="G2066" s="16">
        <v>43409</v>
      </c>
      <c r="H2066" s="12" t="s">
        <v>15646</v>
      </c>
      <c r="I2066" s="11" t="s">
        <v>15864</v>
      </c>
      <c r="J2066" s="17">
        <v>1485</v>
      </c>
      <c r="K2066" s="17">
        <v>10</v>
      </c>
    </row>
    <row r="2067" spans="1:11" s="11" customFormat="1" ht="13.5" customHeight="1" x14ac:dyDescent="0.3">
      <c r="A2067" s="12" t="s">
        <v>152</v>
      </c>
      <c r="B2067" s="13" t="s">
        <v>587</v>
      </c>
      <c r="C2067" s="14">
        <v>282013</v>
      </c>
      <c r="D2067" s="15">
        <v>1</v>
      </c>
      <c r="E2067" s="16">
        <v>43314</v>
      </c>
      <c r="F2067" s="16">
        <v>43409</v>
      </c>
      <c r="G2067" s="16">
        <v>43409</v>
      </c>
      <c r="H2067" s="12" t="s">
        <v>15642</v>
      </c>
      <c r="I2067" s="11" t="s">
        <v>15864</v>
      </c>
      <c r="J2067" s="17">
        <v>2475</v>
      </c>
      <c r="K2067" s="17">
        <v>10</v>
      </c>
    </row>
    <row r="2068" spans="1:11" s="11" customFormat="1" ht="13.5" customHeight="1" x14ac:dyDescent="0.3">
      <c r="A2068" s="12" t="s">
        <v>152</v>
      </c>
      <c r="B2068" s="13" t="s">
        <v>587</v>
      </c>
      <c r="C2068" s="14">
        <v>282014</v>
      </c>
      <c r="D2068" s="15">
        <v>1</v>
      </c>
      <c r="E2068" s="16">
        <v>43314</v>
      </c>
      <c r="F2068" s="16">
        <v>43409</v>
      </c>
      <c r="G2068" s="16">
        <v>43409</v>
      </c>
      <c r="H2068" s="12" t="s">
        <v>15098</v>
      </c>
      <c r="I2068" s="11" t="s">
        <v>15878</v>
      </c>
      <c r="J2068" s="17">
        <v>1625</v>
      </c>
      <c r="K2068" s="17">
        <v>10</v>
      </c>
    </row>
    <row r="2069" spans="1:11" s="11" customFormat="1" ht="13.5" customHeight="1" x14ac:dyDescent="0.3">
      <c r="A2069" s="12" t="s">
        <v>152</v>
      </c>
      <c r="B2069" s="13" t="s">
        <v>587</v>
      </c>
      <c r="C2069" s="14">
        <v>282282</v>
      </c>
      <c r="D2069" s="15">
        <v>1</v>
      </c>
      <c r="E2069" s="16">
        <v>43320</v>
      </c>
      <c r="F2069" s="16">
        <v>43409</v>
      </c>
      <c r="G2069" s="16">
        <v>43409</v>
      </c>
      <c r="H2069" s="12" t="s">
        <v>15099</v>
      </c>
      <c r="I2069" s="11" t="s">
        <v>15878</v>
      </c>
      <c r="J2069" s="17">
        <v>86700</v>
      </c>
      <c r="K2069" s="17">
        <v>10</v>
      </c>
    </row>
    <row r="2070" spans="1:11" s="11" customFormat="1" ht="13.5" customHeight="1" x14ac:dyDescent="0.3">
      <c r="A2070" s="12" t="s">
        <v>152</v>
      </c>
      <c r="B2070" s="13" t="s">
        <v>587</v>
      </c>
      <c r="C2070" s="14">
        <v>282284</v>
      </c>
      <c r="D2070" s="15">
        <v>1</v>
      </c>
      <c r="E2070" s="16">
        <v>43320</v>
      </c>
      <c r="F2070" s="16">
        <v>43409</v>
      </c>
      <c r="G2070" s="16">
        <v>43409</v>
      </c>
      <c r="H2070" s="12" t="s">
        <v>15095</v>
      </c>
      <c r="I2070" s="11" t="s">
        <v>15878</v>
      </c>
      <c r="J2070" s="17">
        <v>102600</v>
      </c>
      <c r="K2070" s="17">
        <v>10</v>
      </c>
    </row>
    <row r="2071" spans="1:11" s="11" customFormat="1" ht="13.5" customHeight="1" x14ac:dyDescent="0.3">
      <c r="A2071" s="12" t="s">
        <v>152</v>
      </c>
      <c r="B2071" s="13" t="s">
        <v>587</v>
      </c>
      <c r="C2071" s="14">
        <v>282288</v>
      </c>
      <c r="D2071" s="15">
        <v>1</v>
      </c>
      <c r="E2071" s="16">
        <v>43320</v>
      </c>
      <c r="F2071" s="16">
        <v>43409</v>
      </c>
      <c r="G2071" s="16">
        <v>43409</v>
      </c>
      <c r="H2071" s="12" t="s">
        <v>15097</v>
      </c>
      <c r="I2071" s="11" t="s">
        <v>15878</v>
      </c>
      <c r="J2071" s="17">
        <v>13110</v>
      </c>
      <c r="K2071" s="17">
        <v>10</v>
      </c>
    </row>
    <row r="2072" spans="1:11" s="11" customFormat="1" ht="13.5" customHeight="1" x14ac:dyDescent="0.3">
      <c r="A2072" s="12" t="s">
        <v>152</v>
      </c>
      <c r="B2072" s="13" t="s">
        <v>587</v>
      </c>
      <c r="C2072" s="14">
        <v>282289</v>
      </c>
      <c r="D2072" s="15">
        <v>1</v>
      </c>
      <c r="E2072" s="16">
        <v>43320</v>
      </c>
      <c r="F2072" s="16">
        <v>43409</v>
      </c>
      <c r="G2072" s="16">
        <v>43409</v>
      </c>
      <c r="H2072" s="12" t="s">
        <v>15102</v>
      </c>
      <c r="I2072" s="11" t="s">
        <v>15878</v>
      </c>
      <c r="J2072" s="17">
        <v>20250</v>
      </c>
      <c r="K2072" s="17">
        <v>10</v>
      </c>
    </row>
    <row r="2073" spans="1:11" s="11" customFormat="1" ht="13.5" customHeight="1" x14ac:dyDescent="0.3">
      <c r="A2073" s="12" t="s">
        <v>152</v>
      </c>
      <c r="B2073" s="13" t="s">
        <v>587</v>
      </c>
      <c r="C2073" s="14">
        <v>282293</v>
      </c>
      <c r="D2073" s="15">
        <v>1</v>
      </c>
      <c r="E2073" s="16">
        <v>43320</v>
      </c>
      <c r="F2073" s="16">
        <v>43409</v>
      </c>
      <c r="G2073" s="16">
        <v>43409</v>
      </c>
      <c r="H2073" s="12" t="s">
        <v>15106</v>
      </c>
      <c r="I2073" s="11" t="s">
        <v>15878</v>
      </c>
      <c r="J2073" s="17">
        <v>18150</v>
      </c>
      <c r="K2073" s="17">
        <v>10</v>
      </c>
    </row>
    <row r="2074" spans="1:11" s="11" customFormat="1" ht="13.5" customHeight="1" x14ac:dyDescent="0.3">
      <c r="A2074" s="12" t="s">
        <v>152</v>
      </c>
      <c r="B2074" s="13" t="s">
        <v>587</v>
      </c>
      <c r="C2074" s="14">
        <v>282294</v>
      </c>
      <c r="D2074" s="15">
        <v>1</v>
      </c>
      <c r="E2074" s="16">
        <v>43320</v>
      </c>
      <c r="F2074" s="16">
        <v>43409</v>
      </c>
      <c r="G2074" s="16">
        <v>43409</v>
      </c>
      <c r="H2074" s="12" t="s">
        <v>15100</v>
      </c>
      <c r="I2074" s="11" t="s">
        <v>15878</v>
      </c>
      <c r="J2074" s="17">
        <v>27000</v>
      </c>
      <c r="K2074" s="17">
        <v>10</v>
      </c>
    </row>
    <row r="2075" spans="1:11" s="11" customFormat="1" ht="13.5" customHeight="1" x14ac:dyDescent="0.3">
      <c r="A2075" s="12" t="s">
        <v>152</v>
      </c>
      <c r="B2075" s="13" t="s">
        <v>587</v>
      </c>
      <c r="C2075" s="14">
        <v>282295</v>
      </c>
      <c r="D2075" s="15">
        <v>1</v>
      </c>
      <c r="E2075" s="16">
        <v>43320</v>
      </c>
      <c r="F2075" s="16">
        <v>43409</v>
      </c>
      <c r="G2075" s="16">
        <v>43409</v>
      </c>
      <c r="H2075" s="12" t="s">
        <v>15654</v>
      </c>
      <c r="I2075" s="11" t="s">
        <v>15881</v>
      </c>
      <c r="J2075" s="17">
        <v>1530</v>
      </c>
      <c r="K2075" s="17">
        <v>10</v>
      </c>
    </row>
    <row r="2076" spans="1:11" s="11" customFormat="1" ht="13.5" customHeight="1" x14ac:dyDescent="0.3">
      <c r="A2076" s="12" t="s">
        <v>152</v>
      </c>
      <c r="B2076" s="13" t="s">
        <v>587</v>
      </c>
      <c r="C2076" s="14">
        <v>282296</v>
      </c>
      <c r="D2076" s="15">
        <v>1</v>
      </c>
      <c r="E2076" s="16">
        <v>43320</v>
      </c>
      <c r="F2076" s="16">
        <v>43409</v>
      </c>
      <c r="G2076" s="16">
        <v>43409</v>
      </c>
      <c r="H2076" s="12" t="s">
        <v>15098</v>
      </c>
      <c r="I2076" s="11" t="s">
        <v>15878</v>
      </c>
      <c r="J2076" s="17">
        <v>2875</v>
      </c>
      <c r="K2076" s="17">
        <v>10</v>
      </c>
    </row>
    <row r="2077" spans="1:11" s="11" customFormat="1" ht="13.5" customHeight="1" x14ac:dyDescent="0.3">
      <c r="A2077" s="12" t="s">
        <v>152</v>
      </c>
      <c r="B2077" s="13" t="s">
        <v>587</v>
      </c>
      <c r="C2077" s="14">
        <v>282650</v>
      </c>
      <c r="D2077" s="15">
        <v>1</v>
      </c>
      <c r="E2077" s="16">
        <v>43326</v>
      </c>
      <c r="F2077" s="16">
        <v>43409</v>
      </c>
      <c r="G2077" s="16">
        <v>43409</v>
      </c>
      <c r="H2077" s="12" t="s">
        <v>15096</v>
      </c>
      <c r="I2077" s="11" t="s">
        <v>15855</v>
      </c>
      <c r="J2077" s="17">
        <v>409500</v>
      </c>
      <c r="K2077" s="17">
        <v>10</v>
      </c>
    </row>
    <row r="2078" spans="1:11" s="11" customFormat="1" ht="13.5" customHeight="1" x14ac:dyDescent="0.3">
      <c r="A2078" s="12" t="s">
        <v>237</v>
      </c>
      <c r="B2078" s="13" t="s">
        <v>587</v>
      </c>
      <c r="C2078" s="14">
        <v>280114</v>
      </c>
      <c r="D2078" s="15">
        <v>1</v>
      </c>
      <c r="E2078" s="16">
        <v>43277</v>
      </c>
      <c r="F2078" s="16">
        <v>43409</v>
      </c>
      <c r="G2078" s="16">
        <v>43409</v>
      </c>
      <c r="H2078" s="12" t="s">
        <v>15142</v>
      </c>
      <c r="I2078" s="11" t="s">
        <v>4330</v>
      </c>
      <c r="J2078" s="17">
        <v>51750</v>
      </c>
      <c r="K2078" s="17">
        <v>12</v>
      </c>
    </row>
    <row r="2079" spans="1:11" s="11" customFormat="1" ht="13.5" customHeight="1" x14ac:dyDescent="0.3">
      <c r="A2079" s="12" t="s">
        <v>237</v>
      </c>
      <c r="B2079" s="13" t="s">
        <v>587</v>
      </c>
      <c r="C2079" s="14">
        <v>280705</v>
      </c>
      <c r="D2079" s="15">
        <v>1</v>
      </c>
      <c r="E2079" s="16">
        <v>43290</v>
      </c>
      <c r="F2079" s="16">
        <v>43409</v>
      </c>
      <c r="G2079" s="16">
        <v>43409</v>
      </c>
      <c r="H2079" s="12" t="s">
        <v>15574</v>
      </c>
      <c r="I2079" s="11" t="s">
        <v>15862</v>
      </c>
      <c r="J2079" s="17">
        <v>30000</v>
      </c>
      <c r="K2079" s="17">
        <v>7</v>
      </c>
    </row>
    <row r="2080" spans="1:11" s="11" customFormat="1" ht="13.5" customHeight="1" x14ac:dyDescent="0.3">
      <c r="A2080" s="12" t="s">
        <v>237</v>
      </c>
      <c r="B2080" s="13" t="s">
        <v>587</v>
      </c>
      <c r="C2080" s="14">
        <v>283907</v>
      </c>
      <c r="D2080" s="15">
        <v>1</v>
      </c>
      <c r="E2080" s="16">
        <v>43349</v>
      </c>
      <c r="F2080" s="16">
        <v>43402</v>
      </c>
      <c r="G2080" s="16">
        <v>43409</v>
      </c>
      <c r="H2080" s="12" t="s">
        <v>15120</v>
      </c>
      <c r="I2080" s="11" t="s">
        <v>1343</v>
      </c>
      <c r="J2080" s="17">
        <v>34000</v>
      </c>
      <c r="K2080" s="17">
        <v>8</v>
      </c>
    </row>
    <row r="2081" spans="1:11" s="11" customFormat="1" ht="13.5" customHeight="1" x14ac:dyDescent="0.3">
      <c r="A2081" s="12" t="s">
        <v>957</v>
      </c>
      <c r="B2081" s="13" t="s">
        <v>571</v>
      </c>
      <c r="C2081" s="14">
        <v>278714</v>
      </c>
      <c r="D2081" s="15">
        <v>1</v>
      </c>
      <c r="E2081" s="16">
        <v>43250</v>
      </c>
      <c r="F2081" s="16">
        <v>43256</v>
      </c>
      <c r="G2081" s="16">
        <v>43410</v>
      </c>
      <c r="H2081" s="12" t="s">
        <v>15257</v>
      </c>
      <c r="I2081" s="11" t="s">
        <v>15851</v>
      </c>
      <c r="J2081" s="17">
        <v>4000</v>
      </c>
      <c r="K2081" s="17">
        <v>20</v>
      </c>
    </row>
    <row r="2082" spans="1:11" s="11" customFormat="1" ht="13.5" customHeight="1" x14ac:dyDescent="0.3">
      <c r="A2082" s="12" t="s">
        <v>957</v>
      </c>
      <c r="B2082" s="13" t="s">
        <v>571</v>
      </c>
      <c r="C2082" s="14">
        <v>281422</v>
      </c>
      <c r="D2082" s="15">
        <v>2</v>
      </c>
      <c r="E2082" s="16">
        <v>43304</v>
      </c>
      <c r="F2082" s="16">
        <v>43305</v>
      </c>
      <c r="G2082" s="16">
        <v>43410</v>
      </c>
      <c r="H2082" s="12" t="s">
        <v>15312</v>
      </c>
      <c r="I2082" s="11" t="s">
        <v>15871</v>
      </c>
      <c r="J2082" s="17">
        <v>10400</v>
      </c>
      <c r="K2082" s="17">
        <v>14</v>
      </c>
    </row>
    <row r="2083" spans="1:11" s="11" customFormat="1" ht="13.5" customHeight="1" x14ac:dyDescent="0.3">
      <c r="A2083" s="12" t="s">
        <v>957</v>
      </c>
      <c r="B2083" s="13" t="s">
        <v>571</v>
      </c>
      <c r="C2083" s="14">
        <v>283018</v>
      </c>
      <c r="D2083" s="15">
        <v>3</v>
      </c>
      <c r="E2083" s="16">
        <v>43333</v>
      </c>
      <c r="F2083" s="16">
        <v>43333</v>
      </c>
      <c r="G2083" s="16">
        <v>43410</v>
      </c>
      <c r="H2083" s="12" t="s">
        <v>15111</v>
      </c>
      <c r="I2083" s="11" t="s">
        <v>15865</v>
      </c>
      <c r="J2083" s="17">
        <v>15750</v>
      </c>
      <c r="K2083" s="17">
        <v>10</v>
      </c>
    </row>
    <row r="2084" spans="1:11" s="11" customFormat="1" ht="13.5" customHeight="1" x14ac:dyDescent="0.3">
      <c r="A2084" s="12" t="s">
        <v>957</v>
      </c>
      <c r="B2084" s="13" t="s">
        <v>571</v>
      </c>
      <c r="C2084" s="14">
        <v>284369</v>
      </c>
      <c r="D2084" s="15">
        <v>2</v>
      </c>
      <c r="E2084" s="16">
        <v>43360</v>
      </c>
      <c r="F2084" s="16">
        <v>43361</v>
      </c>
      <c r="G2084" s="16">
        <v>43410</v>
      </c>
      <c r="H2084" s="12" t="s">
        <v>15129</v>
      </c>
      <c r="I2084" s="11" t="s">
        <v>13156</v>
      </c>
      <c r="J2084" s="17">
        <v>75000</v>
      </c>
      <c r="K2084" s="17">
        <v>6</v>
      </c>
    </row>
    <row r="2085" spans="1:11" s="11" customFormat="1" ht="13.5" customHeight="1" x14ac:dyDescent="0.3">
      <c r="A2085" s="12" t="s">
        <v>739</v>
      </c>
      <c r="B2085" s="13" t="s">
        <v>587</v>
      </c>
      <c r="C2085" s="14">
        <v>267608</v>
      </c>
      <c r="D2085" s="15">
        <v>440</v>
      </c>
      <c r="E2085" s="16">
        <v>43033</v>
      </c>
      <c r="F2085" s="16">
        <v>43410</v>
      </c>
      <c r="G2085" s="16">
        <v>43410</v>
      </c>
      <c r="H2085" s="12" t="s">
        <v>15105</v>
      </c>
      <c r="I2085" s="11" t="s">
        <v>15855</v>
      </c>
      <c r="J2085" s="17">
        <v>495</v>
      </c>
      <c r="K2085" s="17">
        <v>10</v>
      </c>
    </row>
    <row r="2086" spans="1:11" s="11" customFormat="1" ht="13.5" customHeight="1" x14ac:dyDescent="0.3">
      <c r="A2086" s="12" t="s">
        <v>880</v>
      </c>
      <c r="B2086" s="13" t="s">
        <v>587</v>
      </c>
      <c r="C2086" s="14">
        <v>280732</v>
      </c>
      <c r="D2086" s="15">
        <v>2</v>
      </c>
      <c r="E2086" s="16">
        <v>43290</v>
      </c>
      <c r="F2086" s="16">
        <v>43403</v>
      </c>
      <c r="G2086" s="16">
        <v>43410</v>
      </c>
      <c r="H2086" s="12" t="s">
        <v>15376</v>
      </c>
      <c r="I2086" s="11" t="s">
        <v>15890</v>
      </c>
      <c r="J2086" s="17">
        <v>700</v>
      </c>
      <c r="K2086" s="17">
        <v>16</v>
      </c>
    </row>
    <row r="2087" spans="1:11" s="11" customFormat="1" ht="13.5" customHeight="1" x14ac:dyDescent="0.3">
      <c r="A2087" s="12" t="s">
        <v>880</v>
      </c>
      <c r="B2087" s="13" t="s">
        <v>587</v>
      </c>
      <c r="C2087" s="14">
        <v>281033</v>
      </c>
      <c r="D2087" s="15">
        <v>1</v>
      </c>
      <c r="E2087" s="16">
        <v>43297</v>
      </c>
      <c r="F2087" s="16">
        <v>43410</v>
      </c>
      <c r="G2087" s="16">
        <v>43410</v>
      </c>
      <c r="H2087" s="12" t="s">
        <v>15377</v>
      </c>
      <c r="I2087" s="11" t="s">
        <v>15881</v>
      </c>
      <c r="J2087" s="17">
        <v>3900</v>
      </c>
      <c r="K2087" s="17">
        <v>10</v>
      </c>
    </row>
    <row r="2088" spans="1:11" s="11" customFormat="1" ht="13.5" customHeight="1" x14ac:dyDescent="0.3">
      <c r="A2088" s="12" t="s">
        <v>880</v>
      </c>
      <c r="B2088" s="13" t="s">
        <v>587</v>
      </c>
      <c r="C2088" s="14">
        <v>281033</v>
      </c>
      <c r="D2088" s="15">
        <v>2</v>
      </c>
      <c r="E2088" s="16">
        <v>43297</v>
      </c>
      <c r="F2088" s="16">
        <v>43410</v>
      </c>
      <c r="G2088" s="16">
        <v>43410</v>
      </c>
      <c r="H2088" s="12" t="s">
        <v>15135</v>
      </c>
      <c r="I2088" s="11" t="s">
        <v>15855</v>
      </c>
      <c r="J2088" s="17">
        <v>9600</v>
      </c>
      <c r="K2088" s="17">
        <v>10</v>
      </c>
    </row>
    <row r="2089" spans="1:11" s="11" customFormat="1" ht="13.5" customHeight="1" x14ac:dyDescent="0.3">
      <c r="A2089" s="12" t="s">
        <v>880</v>
      </c>
      <c r="B2089" s="13" t="s">
        <v>587</v>
      </c>
      <c r="C2089" s="14">
        <v>281033</v>
      </c>
      <c r="D2089" s="15">
        <v>4</v>
      </c>
      <c r="E2089" s="16">
        <v>43297</v>
      </c>
      <c r="F2089" s="16">
        <v>43410</v>
      </c>
      <c r="G2089" s="16">
        <v>43410</v>
      </c>
      <c r="H2089" s="12" t="s">
        <v>15375</v>
      </c>
      <c r="I2089" s="11" t="s">
        <v>15842</v>
      </c>
      <c r="J2089" s="17">
        <v>28800</v>
      </c>
      <c r="K2089" s="17">
        <v>10</v>
      </c>
    </row>
    <row r="2090" spans="1:11" s="11" customFormat="1" ht="13.5" customHeight="1" x14ac:dyDescent="0.3">
      <c r="A2090" s="12" t="s">
        <v>880</v>
      </c>
      <c r="B2090" s="13" t="s">
        <v>587</v>
      </c>
      <c r="C2090" s="14">
        <v>281033</v>
      </c>
      <c r="D2090" s="15">
        <v>5</v>
      </c>
      <c r="E2090" s="16">
        <v>43297</v>
      </c>
      <c r="F2090" s="16">
        <v>43410</v>
      </c>
      <c r="G2090" s="16">
        <v>43410</v>
      </c>
      <c r="H2090" s="12" t="s">
        <v>15205</v>
      </c>
      <c r="I2090" s="11" t="s">
        <v>15855</v>
      </c>
      <c r="J2090" s="17">
        <v>39000</v>
      </c>
      <c r="K2090" s="17">
        <v>10</v>
      </c>
    </row>
    <row r="2091" spans="1:11" s="11" customFormat="1" ht="13.5" customHeight="1" x14ac:dyDescent="0.3">
      <c r="A2091" s="12" t="s">
        <v>880</v>
      </c>
      <c r="B2091" s="13" t="s">
        <v>587</v>
      </c>
      <c r="C2091" s="14">
        <v>281265</v>
      </c>
      <c r="D2091" s="15">
        <v>2</v>
      </c>
      <c r="E2091" s="16">
        <v>43300</v>
      </c>
      <c r="F2091" s="16">
        <v>43410</v>
      </c>
      <c r="G2091" s="16">
        <v>43410</v>
      </c>
      <c r="H2091" s="12" t="s">
        <v>15378</v>
      </c>
      <c r="I2091" s="11" t="s">
        <v>15842</v>
      </c>
      <c r="J2091" s="17">
        <v>6600</v>
      </c>
      <c r="K2091" s="17">
        <v>10</v>
      </c>
    </row>
    <row r="2092" spans="1:11" s="11" customFormat="1" ht="13.5" customHeight="1" x14ac:dyDescent="0.3">
      <c r="A2092" s="12" t="s">
        <v>880</v>
      </c>
      <c r="B2092" s="13" t="s">
        <v>587</v>
      </c>
      <c r="C2092" s="14">
        <v>282018</v>
      </c>
      <c r="D2092" s="15">
        <v>3</v>
      </c>
      <c r="E2092" s="16">
        <v>43314</v>
      </c>
      <c r="F2092" s="16">
        <v>43410</v>
      </c>
      <c r="G2092" s="16">
        <v>43410</v>
      </c>
      <c r="H2092" s="12" t="s">
        <v>15379</v>
      </c>
      <c r="I2092" s="11" t="s">
        <v>15842</v>
      </c>
      <c r="J2092" s="17">
        <v>5700</v>
      </c>
      <c r="K2092" s="17">
        <v>12</v>
      </c>
    </row>
    <row r="2093" spans="1:11" s="11" customFormat="1" ht="13.5" customHeight="1" x14ac:dyDescent="0.3">
      <c r="A2093" s="12" t="s">
        <v>906</v>
      </c>
      <c r="B2093" s="13" t="s">
        <v>585</v>
      </c>
      <c r="C2093" s="14">
        <v>279926</v>
      </c>
      <c r="D2093" s="15">
        <v>2</v>
      </c>
      <c r="E2093" s="16">
        <v>43272</v>
      </c>
      <c r="F2093" s="16">
        <v>43277</v>
      </c>
      <c r="G2093" s="16">
        <v>43410</v>
      </c>
      <c r="H2093" s="12" t="s">
        <v>15189</v>
      </c>
      <c r="I2093" s="11" t="s">
        <v>15851</v>
      </c>
      <c r="J2093" s="17">
        <v>12000</v>
      </c>
      <c r="K2093" s="17">
        <v>20</v>
      </c>
    </row>
    <row r="2094" spans="1:11" s="11" customFormat="1" ht="13.5" customHeight="1" x14ac:dyDescent="0.3">
      <c r="A2094" s="12" t="s">
        <v>906</v>
      </c>
      <c r="B2094" s="13" t="s">
        <v>585</v>
      </c>
      <c r="C2094" s="14">
        <v>282291</v>
      </c>
      <c r="D2094" s="15">
        <v>1</v>
      </c>
      <c r="E2094" s="16">
        <v>43320</v>
      </c>
      <c r="F2094" s="16">
        <v>43326</v>
      </c>
      <c r="G2094" s="16">
        <v>43410</v>
      </c>
      <c r="H2094" s="12" t="s">
        <v>15176</v>
      </c>
      <c r="I2094" s="11" t="s">
        <v>1592</v>
      </c>
      <c r="J2094" s="17">
        <v>8000</v>
      </c>
      <c r="K2094" s="17">
        <v>12</v>
      </c>
    </row>
    <row r="2095" spans="1:11" s="11" customFormat="1" ht="13.5" customHeight="1" x14ac:dyDescent="0.3">
      <c r="A2095" s="12" t="s">
        <v>906</v>
      </c>
      <c r="B2095" s="13" t="s">
        <v>585</v>
      </c>
      <c r="C2095" s="14">
        <v>282291</v>
      </c>
      <c r="D2095" s="15">
        <v>3</v>
      </c>
      <c r="E2095" s="16">
        <v>43320</v>
      </c>
      <c r="F2095" s="16">
        <v>43326</v>
      </c>
      <c r="G2095" s="16">
        <v>43410</v>
      </c>
      <c r="H2095" s="12" t="s">
        <v>15143</v>
      </c>
      <c r="I2095" s="11" t="s">
        <v>4330</v>
      </c>
      <c r="J2095" s="17">
        <v>3000</v>
      </c>
      <c r="K2095" s="17">
        <v>12</v>
      </c>
    </row>
    <row r="2096" spans="1:11" s="11" customFormat="1" ht="13.5" customHeight="1" x14ac:dyDescent="0.3">
      <c r="A2096" s="12" t="s">
        <v>906</v>
      </c>
      <c r="B2096" s="13" t="s">
        <v>585</v>
      </c>
      <c r="C2096" s="14">
        <v>282837</v>
      </c>
      <c r="D2096" s="15">
        <v>1</v>
      </c>
      <c r="E2096" s="16">
        <v>43329</v>
      </c>
      <c r="F2096" s="16">
        <v>43333</v>
      </c>
      <c r="G2096" s="16">
        <v>43410</v>
      </c>
      <c r="H2096" s="12" t="s">
        <v>15118</v>
      </c>
      <c r="I2096" s="11" t="s">
        <v>15863</v>
      </c>
      <c r="J2096" s="17">
        <v>1040</v>
      </c>
      <c r="K2096" s="17">
        <v>10</v>
      </c>
    </row>
    <row r="2097" spans="1:11" s="11" customFormat="1" ht="13.5" customHeight="1" x14ac:dyDescent="0.3">
      <c r="A2097" s="12" t="s">
        <v>906</v>
      </c>
      <c r="B2097" s="13" t="s">
        <v>585</v>
      </c>
      <c r="C2097" s="14">
        <v>282837</v>
      </c>
      <c r="D2097" s="15">
        <v>2</v>
      </c>
      <c r="E2097" s="16">
        <v>43329</v>
      </c>
      <c r="F2097" s="16">
        <v>43333</v>
      </c>
      <c r="G2097" s="16">
        <v>43410</v>
      </c>
      <c r="H2097" s="12" t="s">
        <v>15186</v>
      </c>
      <c r="I2097" s="11" t="s">
        <v>15863</v>
      </c>
      <c r="J2097" s="17">
        <v>440</v>
      </c>
      <c r="K2097" s="17">
        <v>10</v>
      </c>
    </row>
    <row r="2098" spans="1:11" s="11" customFormat="1" ht="13.5" customHeight="1" x14ac:dyDescent="0.3">
      <c r="A2098" s="12" t="s">
        <v>906</v>
      </c>
      <c r="B2098" s="13" t="s">
        <v>585</v>
      </c>
      <c r="C2098" s="14">
        <v>283871</v>
      </c>
      <c r="D2098" s="15">
        <v>3</v>
      </c>
      <c r="E2098" s="16">
        <v>43349</v>
      </c>
      <c r="F2098" s="16">
        <v>43354</v>
      </c>
      <c r="G2098" s="16">
        <v>43410</v>
      </c>
      <c r="H2098" s="12" t="s">
        <v>15117</v>
      </c>
      <c r="I2098" s="11" t="s">
        <v>13156</v>
      </c>
      <c r="J2098" s="17">
        <v>18000</v>
      </c>
      <c r="K2098" s="17">
        <v>6</v>
      </c>
    </row>
    <row r="2099" spans="1:11" s="11" customFormat="1" ht="13.5" customHeight="1" x14ac:dyDescent="0.3">
      <c r="A2099" s="12" t="s">
        <v>932</v>
      </c>
      <c r="B2099" s="13" t="s">
        <v>587</v>
      </c>
      <c r="C2099" s="14">
        <v>235790</v>
      </c>
      <c r="D2099" s="15">
        <v>2</v>
      </c>
      <c r="E2099" s="16">
        <v>42316</v>
      </c>
      <c r="F2099" s="16">
        <v>43410</v>
      </c>
      <c r="G2099" s="16">
        <v>43410</v>
      </c>
      <c r="H2099" s="12" t="s">
        <v>15206</v>
      </c>
      <c r="I2099" s="11" t="s">
        <v>15855</v>
      </c>
      <c r="J2099" s="17">
        <v>17100</v>
      </c>
      <c r="K2099" s="17">
        <v>10</v>
      </c>
    </row>
    <row r="2100" spans="1:11" s="11" customFormat="1" ht="13.5" customHeight="1" x14ac:dyDescent="0.3">
      <c r="A2100" s="12" t="s">
        <v>932</v>
      </c>
      <c r="B2100" s="13" t="s">
        <v>587</v>
      </c>
      <c r="C2100" s="14">
        <v>235791</v>
      </c>
      <c r="D2100" s="15">
        <v>1</v>
      </c>
      <c r="E2100" s="16">
        <v>42316</v>
      </c>
      <c r="F2100" s="16">
        <v>43410</v>
      </c>
      <c r="G2100" s="16">
        <v>43410</v>
      </c>
      <c r="H2100" s="12" t="s">
        <v>15207</v>
      </c>
      <c r="I2100" s="11" t="s">
        <v>15852</v>
      </c>
      <c r="J2100" s="17">
        <v>450</v>
      </c>
      <c r="K2100" s="17">
        <v>12</v>
      </c>
    </row>
    <row r="2101" spans="1:11" s="11" customFormat="1" ht="13.5" customHeight="1" x14ac:dyDescent="0.3">
      <c r="A2101" s="12" t="s">
        <v>932</v>
      </c>
      <c r="B2101" s="13" t="s">
        <v>587</v>
      </c>
      <c r="C2101" s="14">
        <v>235795</v>
      </c>
      <c r="D2101" s="15">
        <v>2</v>
      </c>
      <c r="E2101" s="16">
        <v>42316</v>
      </c>
      <c r="F2101" s="16">
        <v>43410</v>
      </c>
      <c r="G2101" s="16">
        <v>43410</v>
      </c>
      <c r="H2101" s="12" t="s">
        <v>15210</v>
      </c>
      <c r="I2101" s="11" t="s">
        <v>15856</v>
      </c>
      <c r="J2101" s="17">
        <v>1500</v>
      </c>
      <c r="K2101" s="17">
        <v>33</v>
      </c>
    </row>
    <row r="2102" spans="1:11" s="11" customFormat="1" ht="13.5" customHeight="1" x14ac:dyDescent="0.3">
      <c r="A2102" s="12" t="s">
        <v>932</v>
      </c>
      <c r="B2102" s="13" t="s">
        <v>587</v>
      </c>
      <c r="C2102" s="14">
        <v>235796</v>
      </c>
      <c r="D2102" s="15">
        <v>1</v>
      </c>
      <c r="E2102" s="16">
        <v>42316</v>
      </c>
      <c r="F2102" s="16">
        <v>43410</v>
      </c>
      <c r="G2102" s="16">
        <v>43410</v>
      </c>
      <c r="H2102" s="12" t="s">
        <v>15241</v>
      </c>
      <c r="I2102" s="11" t="s">
        <v>15856</v>
      </c>
      <c r="J2102" s="17">
        <v>6000</v>
      </c>
      <c r="K2102" s="17">
        <v>33</v>
      </c>
    </row>
    <row r="2103" spans="1:11" s="11" customFormat="1" ht="13.5" customHeight="1" x14ac:dyDescent="0.3">
      <c r="A2103" s="12" t="s">
        <v>932</v>
      </c>
      <c r="B2103" s="13" t="s">
        <v>587</v>
      </c>
      <c r="C2103" s="14">
        <v>235798</v>
      </c>
      <c r="D2103" s="15">
        <v>2</v>
      </c>
      <c r="E2103" s="16">
        <v>42316</v>
      </c>
      <c r="F2103" s="16">
        <v>43410</v>
      </c>
      <c r="G2103" s="16">
        <v>43410</v>
      </c>
      <c r="H2103" s="12" t="s">
        <v>15211</v>
      </c>
      <c r="I2103" s="11" t="s">
        <v>15856</v>
      </c>
      <c r="J2103" s="17">
        <v>60000</v>
      </c>
      <c r="K2103" s="17">
        <v>33</v>
      </c>
    </row>
    <row r="2104" spans="1:11" s="11" customFormat="1" ht="13.5" customHeight="1" x14ac:dyDescent="0.3">
      <c r="A2104" s="12" t="s">
        <v>932</v>
      </c>
      <c r="B2104" s="13" t="s">
        <v>587</v>
      </c>
      <c r="C2104" s="14">
        <v>235800</v>
      </c>
      <c r="D2104" s="15">
        <v>1</v>
      </c>
      <c r="E2104" s="16">
        <v>42316</v>
      </c>
      <c r="F2104" s="16">
        <v>43410</v>
      </c>
      <c r="G2104" s="16">
        <v>43410</v>
      </c>
      <c r="H2104" s="12" t="s">
        <v>15242</v>
      </c>
      <c r="I2104" s="11" t="s">
        <v>15856</v>
      </c>
      <c r="J2104" s="17">
        <v>54000</v>
      </c>
      <c r="K2104" s="17">
        <v>33</v>
      </c>
    </row>
    <row r="2105" spans="1:11" s="11" customFormat="1" ht="13.5" customHeight="1" x14ac:dyDescent="0.3">
      <c r="A2105" s="12" t="s">
        <v>932</v>
      </c>
      <c r="B2105" s="13" t="s">
        <v>587</v>
      </c>
      <c r="C2105" s="14">
        <v>235811</v>
      </c>
      <c r="D2105" s="15">
        <v>2</v>
      </c>
      <c r="E2105" s="16">
        <v>42316</v>
      </c>
      <c r="F2105" s="16">
        <v>43410</v>
      </c>
      <c r="G2105" s="16">
        <v>43410</v>
      </c>
      <c r="H2105" s="12" t="s">
        <v>15214</v>
      </c>
      <c r="I2105" s="11" t="s">
        <v>15881</v>
      </c>
      <c r="J2105" s="17">
        <v>18000</v>
      </c>
      <c r="K2105" s="17">
        <v>10</v>
      </c>
    </row>
    <row r="2106" spans="1:11" s="11" customFormat="1" ht="13.5" customHeight="1" x14ac:dyDescent="0.3">
      <c r="A2106" s="12" t="s">
        <v>932</v>
      </c>
      <c r="B2106" s="13" t="s">
        <v>587</v>
      </c>
      <c r="C2106" s="14">
        <v>235813</v>
      </c>
      <c r="D2106" s="15">
        <v>2</v>
      </c>
      <c r="E2106" s="16">
        <v>42316</v>
      </c>
      <c r="F2106" s="16">
        <v>43410</v>
      </c>
      <c r="G2106" s="16">
        <v>43410</v>
      </c>
      <c r="H2106" s="12" t="s">
        <v>15215</v>
      </c>
      <c r="I2106" s="11" t="s">
        <v>15881</v>
      </c>
      <c r="J2106" s="17">
        <v>11250</v>
      </c>
      <c r="K2106" s="17">
        <v>10</v>
      </c>
    </row>
    <row r="2107" spans="1:11" s="11" customFormat="1" ht="13.5" customHeight="1" x14ac:dyDescent="0.3">
      <c r="A2107" s="12" t="s">
        <v>932</v>
      </c>
      <c r="B2107" s="13" t="s">
        <v>587</v>
      </c>
      <c r="C2107" s="14">
        <v>235814</v>
      </c>
      <c r="D2107" s="15">
        <v>2</v>
      </c>
      <c r="E2107" s="16">
        <v>42316</v>
      </c>
      <c r="F2107" s="16">
        <v>43410</v>
      </c>
      <c r="G2107" s="16">
        <v>43410</v>
      </c>
      <c r="H2107" s="12" t="s">
        <v>15216</v>
      </c>
      <c r="I2107" s="11" t="s">
        <v>15881</v>
      </c>
      <c r="J2107" s="17">
        <v>3000</v>
      </c>
      <c r="K2107" s="17">
        <v>10</v>
      </c>
    </row>
    <row r="2108" spans="1:11" s="11" customFormat="1" ht="13.5" customHeight="1" x14ac:dyDescent="0.3">
      <c r="A2108" s="12" t="s">
        <v>932</v>
      </c>
      <c r="B2108" s="13" t="s">
        <v>587</v>
      </c>
      <c r="C2108" s="14">
        <v>235817</v>
      </c>
      <c r="D2108" s="15">
        <v>2</v>
      </c>
      <c r="E2108" s="16">
        <v>42316</v>
      </c>
      <c r="F2108" s="16">
        <v>43410</v>
      </c>
      <c r="G2108" s="16">
        <v>43410</v>
      </c>
      <c r="H2108" s="12" t="s">
        <v>15218</v>
      </c>
      <c r="I2108" s="11" t="s">
        <v>15881</v>
      </c>
      <c r="J2108" s="17">
        <v>270</v>
      </c>
      <c r="K2108" s="17">
        <v>10</v>
      </c>
    </row>
    <row r="2109" spans="1:11" s="11" customFormat="1" ht="13.5" customHeight="1" x14ac:dyDescent="0.3">
      <c r="A2109" s="12" t="s">
        <v>932</v>
      </c>
      <c r="B2109" s="13" t="s">
        <v>587</v>
      </c>
      <c r="C2109" s="14">
        <v>235819</v>
      </c>
      <c r="D2109" s="15">
        <v>2</v>
      </c>
      <c r="E2109" s="16">
        <v>42316</v>
      </c>
      <c r="F2109" s="16">
        <v>43410</v>
      </c>
      <c r="G2109" s="16">
        <v>43410</v>
      </c>
      <c r="H2109" s="12" t="s">
        <v>15219</v>
      </c>
      <c r="I2109" s="11" t="s">
        <v>15881</v>
      </c>
      <c r="J2109" s="17">
        <v>270</v>
      </c>
      <c r="K2109" s="17">
        <v>10</v>
      </c>
    </row>
    <row r="2110" spans="1:11" s="11" customFormat="1" ht="13.5" customHeight="1" x14ac:dyDescent="0.3">
      <c r="A2110" s="12" t="s">
        <v>932</v>
      </c>
      <c r="B2110" s="13" t="s">
        <v>587</v>
      </c>
      <c r="C2110" s="14">
        <v>235824</v>
      </c>
      <c r="D2110" s="15">
        <v>1</v>
      </c>
      <c r="E2110" s="16">
        <v>42316</v>
      </c>
      <c r="F2110" s="16">
        <v>43410</v>
      </c>
      <c r="G2110" s="16">
        <v>43410</v>
      </c>
      <c r="H2110" s="12" t="s">
        <v>15464</v>
      </c>
      <c r="I2110" s="11" t="s">
        <v>15881</v>
      </c>
      <c r="J2110" s="17">
        <v>210</v>
      </c>
      <c r="K2110" s="17">
        <v>10</v>
      </c>
    </row>
    <row r="2111" spans="1:11" s="11" customFormat="1" ht="13.5" customHeight="1" x14ac:dyDescent="0.3">
      <c r="A2111" s="12" t="s">
        <v>932</v>
      </c>
      <c r="B2111" s="13" t="s">
        <v>587</v>
      </c>
      <c r="C2111" s="14">
        <v>235826</v>
      </c>
      <c r="D2111" s="15">
        <v>2</v>
      </c>
      <c r="E2111" s="16">
        <v>42316</v>
      </c>
      <c r="F2111" s="16">
        <v>43410</v>
      </c>
      <c r="G2111" s="16">
        <v>43410</v>
      </c>
      <c r="H2111" s="12" t="s">
        <v>15224</v>
      </c>
      <c r="I2111" s="11" t="s">
        <v>15881</v>
      </c>
      <c r="J2111" s="17">
        <v>11700</v>
      </c>
      <c r="K2111" s="17">
        <v>10</v>
      </c>
    </row>
    <row r="2112" spans="1:11" s="11" customFormat="1" ht="13.5" customHeight="1" x14ac:dyDescent="0.3">
      <c r="A2112" s="12" t="s">
        <v>932</v>
      </c>
      <c r="B2112" s="13" t="s">
        <v>587</v>
      </c>
      <c r="C2112" s="14">
        <v>235829</v>
      </c>
      <c r="D2112" s="15">
        <v>2</v>
      </c>
      <c r="E2112" s="16">
        <v>42316</v>
      </c>
      <c r="F2112" s="16">
        <v>43410</v>
      </c>
      <c r="G2112" s="16">
        <v>43410</v>
      </c>
      <c r="H2112" s="12" t="s">
        <v>15225</v>
      </c>
      <c r="I2112" s="11" t="s">
        <v>15873</v>
      </c>
      <c r="J2112" s="17">
        <v>1800</v>
      </c>
      <c r="K2112" s="17">
        <v>10</v>
      </c>
    </row>
    <row r="2113" spans="1:11" s="11" customFormat="1" ht="13.5" customHeight="1" x14ac:dyDescent="0.3">
      <c r="A2113" s="12" t="s">
        <v>932</v>
      </c>
      <c r="B2113" s="13" t="s">
        <v>587</v>
      </c>
      <c r="C2113" s="14">
        <v>235830</v>
      </c>
      <c r="D2113" s="15">
        <v>2</v>
      </c>
      <c r="E2113" s="16">
        <v>42316</v>
      </c>
      <c r="F2113" s="16">
        <v>43410</v>
      </c>
      <c r="G2113" s="16">
        <v>43410</v>
      </c>
      <c r="H2113" s="12" t="s">
        <v>15226</v>
      </c>
      <c r="I2113" s="11" t="s">
        <v>15873</v>
      </c>
      <c r="J2113" s="17">
        <v>3600</v>
      </c>
      <c r="K2113" s="17">
        <v>10</v>
      </c>
    </row>
    <row r="2114" spans="1:11" s="11" customFormat="1" ht="13.5" customHeight="1" x14ac:dyDescent="0.3">
      <c r="A2114" s="12" t="s">
        <v>932</v>
      </c>
      <c r="B2114" s="13" t="s">
        <v>587</v>
      </c>
      <c r="C2114" s="14">
        <v>235833</v>
      </c>
      <c r="D2114" s="15">
        <v>2</v>
      </c>
      <c r="E2114" s="16">
        <v>42316</v>
      </c>
      <c r="F2114" s="16">
        <v>43410</v>
      </c>
      <c r="G2114" s="16">
        <v>43410</v>
      </c>
      <c r="H2114" s="12" t="s">
        <v>15228</v>
      </c>
      <c r="I2114" s="11" t="s">
        <v>15873</v>
      </c>
      <c r="J2114" s="17">
        <v>240</v>
      </c>
      <c r="K2114" s="17">
        <v>10</v>
      </c>
    </row>
    <row r="2115" spans="1:11" s="11" customFormat="1" ht="13.5" customHeight="1" x14ac:dyDescent="0.3">
      <c r="A2115" s="12" t="s">
        <v>932</v>
      </c>
      <c r="B2115" s="13" t="s">
        <v>587</v>
      </c>
      <c r="C2115" s="14">
        <v>235840</v>
      </c>
      <c r="D2115" s="15">
        <v>1</v>
      </c>
      <c r="E2115" s="16">
        <v>42316</v>
      </c>
      <c r="F2115" s="16">
        <v>43410</v>
      </c>
      <c r="G2115" s="16">
        <v>43410</v>
      </c>
      <c r="H2115" s="12" t="s">
        <v>15279</v>
      </c>
      <c r="I2115" s="11" t="s">
        <v>15847</v>
      </c>
      <c r="J2115" s="17">
        <v>8000</v>
      </c>
      <c r="K2115" s="17">
        <v>24</v>
      </c>
    </row>
    <row r="2116" spans="1:11" s="11" customFormat="1" ht="13.5" customHeight="1" x14ac:dyDescent="0.3">
      <c r="A2116" s="12" t="s">
        <v>932</v>
      </c>
      <c r="B2116" s="13" t="s">
        <v>587</v>
      </c>
      <c r="C2116" s="14">
        <v>235843</v>
      </c>
      <c r="D2116" s="15">
        <v>1</v>
      </c>
      <c r="E2116" s="16">
        <v>42316</v>
      </c>
      <c r="F2116" s="16">
        <v>43410</v>
      </c>
      <c r="G2116" s="16">
        <v>43410</v>
      </c>
      <c r="H2116" s="12" t="s">
        <v>15465</v>
      </c>
      <c r="I2116" s="11" t="s">
        <v>15895</v>
      </c>
      <c r="J2116" s="17">
        <v>9000</v>
      </c>
      <c r="K2116" s="17">
        <v>37</v>
      </c>
    </row>
    <row r="2117" spans="1:11" s="11" customFormat="1" ht="13.5" customHeight="1" x14ac:dyDescent="0.3">
      <c r="A2117" s="12" t="s">
        <v>932</v>
      </c>
      <c r="B2117" s="13" t="s">
        <v>587</v>
      </c>
      <c r="C2117" s="14">
        <v>235845</v>
      </c>
      <c r="D2117" s="15">
        <v>2</v>
      </c>
      <c r="E2117" s="16">
        <v>42316</v>
      </c>
      <c r="F2117" s="16">
        <v>43410</v>
      </c>
      <c r="G2117" s="16">
        <v>43410</v>
      </c>
      <c r="H2117" s="12" t="s">
        <v>15135</v>
      </c>
      <c r="I2117" s="11" t="s">
        <v>15855</v>
      </c>
      <c r="J2117" s="17">
        <v>48000</v>
      </c>
      <c r="K2117" s="17">
        <v>10</v>
      </c>
    </row>
    <row r="2118" spans="1:11" s="11" customFormat="1" ht="13.5" customHeight="1" x14ac:dyDescent="0.3">
      <c r="A2118" s="12" t="s">
        <v>932</v>
      </c>
      <c r="B2118" s="13" t="s">
        <v>587</v>
      </c>
      <c r="C2118" s="14">
        <v>235846</v>
      </c>
      <c r="D2118" s="15">
        <v>1</v>
      </c>
      <c r="E2118" s="16">
        <v>42316</v>
      </c>
      <c r="F2118" s="16">
        <v>43410</v>
      </c>
      <c r="G2118" s="16">
        <v>43410</v>
      </c>
      <c r="H2118" s="12" t="s">
        <v>15230</v>
      </c>
      <c r="I2118" s="11" t="s">
        <v>15879</v>
      </c>
      <c r="J2118" s="17">
        <v>14000</v>
      </c>
      <c r="K2118" s="17">
        <v>11</v>
      </c>
    </row>
    <row r="2119" spans="1:11" s="11" customFormat="1" ht="13.5" customHeight="1" x14ac:dyDescent="0.3">
      <c r="A2119" s="12" t="s">
        <v>932</v>
      </c>
      <c r="B2119" s="13" t="s">
        <v>587</v>
      </c>
      <c r="C2119" s="14">
        <v>235848</v>
      </c>
      <c r="D2119" s="15">
        <v>1</v>
      </c>
      <c r="E2119" s="16">
        <v>42316</v>
      </c>
      <c r="F2119" s="16">
        <v>43410</v>
      </c>
      <c r="G2119" s="16">
        <v>43410</v>
      </c>
      <c r="H2119" s="12" t="s">
        <v>15231</v>
      </c>
      <c r="I2119" s="11" t="s">
        <v>15888</v>
      </c>
      <c r="J2119" s="17">
        <v>8250</v>
      </c>
      <c r="K2119" s="17">
        <v>8</v>
      </c>
    </row>
    <row r="2120" spans="1:11" s="11" customFormat="1" ht="13.5" customHeight="1" x14ac:dyDescent="0.3">
      <c r="A2120" s="12" t="s">
        <v>932</v>
      </c>
      <c r="B2120" s="13" t="s">
        <v>587</v>
      </c>
      <c r="C2120" s="14">
        <v>235850</v>
      </c>
      <c r="D2120" s="15">
        <v>1</v>
      </c>
      <c r="E2120" s="16">
        <v>42316</v>
      </c>
      <c r="F2120" s="16">
        <v>43410</v>
      </c>
      <c r="G2120" s="16">
        <v>43410</v>
      </c>
      <c r="H2120" s="12" t="s">
        <v>15121</v>
      </c>
      <c r="I2120" s="11" t="s">
        <v>1343</v>
      </c>
      <c r="J2120" s="17">
        <v>30000</v>
      </c>
      <c r="K2120" s="17">
        <v>8</v>
      </c>
    </row>
    <row r="2121" spans="1:11" s="11" customFormat="1" ht="13.5" customHeight="1" x14ac:dyDescent="0.3">
      <c r="A2121" s="12" t="s">
        <v>932</v>
      </c>
      <c r="B2121" s="13" t="s">
        <v>587</v>
      </c>
      <c r="C2121" s="14">
        <v>235852</v>
      </c>
      <c r="D2121" s="15">
        <v>1</v>
      </c>
      <c r="E2121" s="16">
        <v>42316</v>
      </c>
      <c r="F2121" s="16">
        <v>43410</v>
      </c>
      <c r="G2121" s="16">
        <v>43410</v>
      </c>
      <c r="H2121" s="12" t="s">
        <v>15129</v>
      </c>
      <c r="I2121" s="11" t="s">
        <v>13156</v>
      </c>
      <c r="J2121" s="17">
        <v>150000</v>
      </c>
      <c r="K2121" s="17">
        <v>6</v>
      </c>
    </row>
    <row r="2122" spans="1:11" s="11" customFormat="1" ht="13.5" customHeight="1" x14ac:dyDescent="0.3">
      <c r="A2122" s="12" t="s">
        <v>932</v>
      </c>
      <c r="B2122" s="13" t="s">
        <v>587</v>
      </c>
      <c r="C2122" s="14">
        <v>235854</v>
      </c>
      <c r="D2122" s="15">
        <v>1</v>
      </c>
      <c r="E2122" s="16">
        <v>42316</v>
      </c>
      <c r="F2122" s="16">
        <v>43410</v>
      </c>
      <c r="G2122" s="16">
        <v>43410</v>
      </c>
      <c r="H2122" s="12" t="s">
        <v>15159</v>
      </c>
      <c r="I2122" s="11" t="s">
        <v>1343</v>
      </c>
      <c r="J2122" s="17">
        <v>16500</v>
      </c>
      <c r="K2122" s="17">
        <v>8</v>
      </c>
    </row>
    <row r="2123" spans="1:11" s="11" customFormat="1" ht="13.5" customHeight="1" x14ac:dyDescent="0.3">
      <c r="A2123" s="12" t="s">
        <v>932</v>
      </c>
      <c r="B2123" s="13" t="s">
        <v>587</v>
      </c>
      <c r="C2123" s="14">
        <v>235856</v>
      </c>
      <c r="D2123" s="15">
        <v>1</v>
      </c>
      <c r="E2123" s="16">
        <v>42316</v>
      </c>
      <c r="F2123" s="16">
        <v>43410</v>
      </c>
      <c r="G2123" s="16">
        <v>43410</v>
      </c>
      <c r="H2123" s="12" t="s">
        <v>15115</v>
      </c>
      <c r="I2123" s="11" t="s">
        <v>15869</v>
      </c>
      <c r="J2123" s="17">
        <v>8000</v>
      </c>
      <c r="K2123" s="17">
        <v>37</v>
      </c>
    </row>
    <row r="2124" spans="1:11" s="11" customFormat="1" ht="13.5" customHeight="1" x14ac:dyDescent="0.3">
      <c r="A2124" s="12" t="s">
        <v>932</v>
      </c>
      <c r="B2124" s="13" t="s">
        <v>587</v>
      </c>
      <c r="C2124" s="14">
        <v>235858</v>
      </c>
      <c r="D2124" s="15">
        <v>1</v>
      </c>
      <c r="E2124" s="16">
        <v>42316</v>
      </c>
      <c r="F2124" s="16">
        <v>43410</v>
      </c>
      <c r="G2124" s="16">
        <v>43410</v>
      </c>
      <c r="H2124" s="12" t="s">
        <v>15164</v>
      </c>
      <c r="I2124" s="11" t="s">
        <v>8422</v>
      </c>
      <c r="J2124" s="17">
        <v>6000</v>
      </c>
      <c r="K2124" s="17">
        <v>20</v>
      </c>
    </row>
    <row r="2125" spans="1:11" s="11" customFormat="1" ht="13.5" customHeight="1" x14ac:dyDescent="0.3">
      <c r="A2125" s="12" t="s">
        <v>932</v>
      </c>
      <c r="B2125" s="13" t="s">
        <v>587</v>
      </c>
      <c r="C2125" s="14">
        <v>235860</v>
      </c>
      <c r="D2125" s="15">
        <v>2</v>
      </c>
      <c r="E2125" s="16">
        <v>42316</v>
      </c>
      <c r="F2125" s="16">
        <v>43410</v>
      </c>
      <c r="G2125" s="16">
        <v>43410</v>
      </c>
      <c r="H2125" s="12" t="s">
        <v>15123</v>
      </c>
      <c r="I2125" s="11" t="s">
        <v>4330</v>
      </c>
      <c r="J2125" s="17">
        <v>9000</v>
      </c>
      <c r="K2125" s="17">
        <v>12</v>
      </c>
    </row>
    <row r="2126" spans="1:11" s="11" customFormat="1" ht="13.5" customHeight="1" x14ac:dyDescent="0.3">
      <c r="A2126" s="12" t="s">
        <v>932</v>
      </c>
      <c r="B2126" s="13" t="s">
        <v>587</v>
      </c>
      <c r="C2126" s="14">
        <v>235862</v>
      </c>
      <c r="D2126" s="15">
        <v>1</v>
      </c>
      <c r="E2126" s="16">
        <v>42316</v>
      </c>
      <c r="F2126" s="16">
        <v>43410</v>
      </c>
      <c r="G2126" s="16">
        <v>43410</v>
      </c>
      <c r="H2126" s="12" t="s">
        <v>15160</v>
      </c>
      <c r="I2126" s="11" t="s">
        <v>15880</v>
      </c>
      <c r="J2126" s="17">
        <v>6750</v>
      </c>
      <c r="K2126" s="17">
        <v>10</v>
      </c>
    </row>
    <row r="2127" spans="1:11" s="11" customFormat="1" ht="13.5" customHeight="1" x14ac:dyDescent="0.3">
      <c r="A2127" s="12" t="s">
        <v>932</v>
      </c>
      <c r="B2127" s="13" t="s">
        <v>587</v>
      </c>
      <c r="C2127" s="14">
        <v>235866</v>
      </c>
      <c r="D2127" s="15">
        <v>1</v>
      </c>
      <c r="E2127" s="16">
        <v>42316</v>
      </c>
      <c r="F2127" s="16">
        <v>43410</v>
      </c>
      <c r="G2127" s="16">
        <v>43410</v>
      </c>
      <c r="H2127" s="12" t="s">
        <v>15233</v>
      </c>
      <c r="I2127" s="11" t="s">
        <v>15841</v>
      </c>
      <c r="J2127" s="17">
        <v>6750</v>
      </c>
      <c r="K2127" s="17">
        <v>6</v>
      </c>
    </row>
    <row r="2128" spans="1:11" s="11" customFormat="1" ht="13.5" customHeight="1" x14ac:dyDescent="0.3">
      <c r="A2128" s="12" t="s">
        <v>932</v>
      </c>
      <c r="B2128" s="13" t="s">
        <v>587</v>
      </c>
      <c r="C2128" s="14">
        <v>235869</v>
      </c>
      <c r="D2128" s="15">
        <v>2</v>
      </c>
      <c r="E2128" s="16">
        <v>42316</v>
      </c>
      <c r="F2128" s="16">
        <v>43410</v>
      </c>
      <c r="G2128" s="16">
        <v>43410</v>
      </c>
      <c r="H2128" s="12" t="s">
        <v>15132</v>
      </c>
      <c r="I2128" s="11" t="s">
        <v>15860</v>
      </c>
      <c r="J2128" s="17">
        <v>45000</v>
      </c>
      <c r="K2128" s="17">
        <v>11</v>
      </c>
    </row>
    <row r="2129" spans="1:11" s="11" customFormat="1" ht="13.5" customHeight="1" x14ac:dyDescent="0.3">
      <c r="A2129" s="12" t="s">
        <v>932</v>
      </c>
      <c r="B2129" s="13" t="s">
        <v>587</v>
      </c>
      <c r="C2129" s="14">
        <v>235871</v>
      </c>
      <c r="D2129" s="15">
        <v>1</v>
      </c>
      <c r="E2129" s="16">
        <v>42316</v>
      </c>
      <c r="F2129" s="16">
        <v>43410</v>
      </c>
      <c r="G2129" s="16">
        <v>43410</v>
      </c>
      <c r="H2129" s="12" t="s">
        <v>15235</v>
      </c>
      <c r="I2129" s="11" t="s">
        <v>15841</v>
      </c>
      <c r="J2129" s="17">
        <v>45000</v>
      </c>
      <c r="K2129" s="17">
        <v>6</v>
      </c>
    </row>
    <row r="2130" spans="1:11" s="11" customFormat="1" ht="13.5" customHeight="1" x14ac:dyDescent="0.3">
      <c r="A2130" s="12" t="s">
        <v>932</v>
      </c>
      <c r="B2130" s="13" t="s">
        <v>587</v>
      </c>
      <c r="C2130" s="14">
        <v>235874</v>
      </c>
      <c r="D2130" s="15">
        <v>2</v>
      </c>
      <c r="E2130" s="16">
        <v>42316</v>
      </c>
      <c r="F2130" s="16">
        <v>43410</v>
      </c>
      <c r="G2130" s="16">
        <v>43410</v>
      </c>
      <c r="H2130" s="12" t="s">
        <v>15238</v>
      </c>
      <c r="I2130" s="11" t="s">
        <v>3002</v>
      </c>
      <c r="J2130" s="17">
        <v>4200</v>
      </c>
      <c r="K2130" s="17">
        <v>8</v>
      </c>
    </row>
    <row r="2131" spans="1:11" s="11" customFormat="1" ht="13.5" customHeight="1" x14ac:dyDescent="0.3">
      <c r="A2131" s="12" t="s">
        <v>932</v>
      </c>
      <c r="B2131" s="13" t="s">
        <v>587</v>
      </c>
      <c r="C2131" s="14">
        <v>235876</v>
      </c>
      <c r="D2131" s="15">
        <v>2</v>
      </c>
      <c r="E2131" s="16">
        <v>42316</v>
      </c>
      <c r="F2131" s="16">
        <v>43410</v>
      </c>
      <c r="G2131" s="16">
        <v>43410</v>
      </c>
      <c r="H2131" s="12" t="s">
        <v>15153</v>
      </c>
      <c r="I2131" s="11" t="s">
        <v>15860</v>
      </c>
      <c r="J2131" s="17">
        <v>9000</v>
      </c>
      <c r="K2131" s="17">
        <v>11</v>
      </c>
    </row>
    <row r="2132" spans="1:11" s="11" customFormat="1" ht="13.5" customHeight="1" x14ac:dyDescent="0.3">
      <c r="A2132" s="12" t="s">
        <v>932</v>
      </c>
      <c r="B2132" s="13" t="s">
        <v>587</v>
      </c>
      <c r="C2132" s="14">
        <v>235878</v>
      </c>
      <c r="D2132" s="15">
        <v>2</v>
      </c>
      <c r="E2132" s="16">
        <v>42316</v>
      </c>
      <c r="F2132" s="16">
        <v>43410</v>
      </c>
      <c r="G2132" s="16">
        <v>43410</v>
      </c>
      <c r="H2132" s="12" t="s">
        <v>15239</v>
      </c>
      <c r="I2132" s="11" t="s">
        <v>657</v>
      </c>
      <c r="J2132" s="17">
        <v>12000</v>
      </c>
      <c r="K2132" s="17">
        <v>8</v>
      </c>
    </row>
    <row r="2133" spans="1:11" s="11" customFormat="1" ht="13.5" customHeight="1" x14ac:dyDescent="0.3">
      <c r="A2133" s="12" t="s">
        <v>932</v>
      </c>
      <c r="B2133" s="13" t="s">
        <v>587</v>
      </c>
      <c r="C2133" s="14">
        <v>237740</v>
      </c>
      <c r="D2133" s="15">
        <v>2</v>
      </c>
      <c r="E2133" s="16">
        <v>42359</v>
      </c>
      <c r="F2133" s="16">
        <v>43410</v>
      </c>
      <c r="G2133" s="16">
        <v>43410</v>
      </c>
      <c r="H2133" s="12" t="s">
        <v>15244</v>
      </c>
      <c r="I2133" s="11" t="s">
        <v>15873</v>
      </c>
      <c r="J2133" s="17">
        <v>9000</v>
      </c>
      <c r="K2133" s="17">
        <v>10</v>
      </c>
    </row>
    <row r="2134" spans="1:11" s="11" customFormat="1" ht="13.5" customHeight="1" x14ac:dyDescent="0.3">
      <c r="A2134" s="12" t="s">
        <v>932</v>
      </c>
      <c r="B2134" s="13" t="s">
        <v>587</v>
      </c>
      <c r="C2134" s="14">
        <v>242338</v>
      </c>
      <c r="D2134" s="15">
        <v>2</v>
      </c>
      <c r="E2134" s="16">
        <v>42471</v>
      </c>
      <c r="F2134" s="16">
        <v>43410</v>
      </c>
      <c r="G2134" s="16">
        <v>43410</v>
      </c>
      <c r="H2134" s="12" t="s">
        <v>15246</v>
      </c>
      <c r="I2134" s="11" t="s">
        <v>15881</v>
      </c>
      <c r="J2134" s="17">
        <v>2100</v>
      </c>
      <c r="K2134" s="17">
        <v>10</v>
      </c>
    </row>
    <row r="2135" spans="1:11" s="11" customFormat="1" ht="13.5" customHeight="1" x14ac:dyDescent="0.3">
      <c r="A2135" s="12" t="s">
        <v>932</v>
      </c>
      <c r="B2135" s="13" t="s">
        <v>587</v>
      </c>
      <c r="C2135" s="14">
        <v>249441</v>
      </c>
      <c r="D2135" s="15">
        <v>1</v>
      </c>
      <c r="E2135" s="16">
        <v>42646</v>
      </c>
      <c r="F2135" s="16">
        <v>43410</v>
      </c>
      <c r="G2135" s="16">
        <v>43410</v>
      </c>
      <c r="H2135" s="12" t="s">
        <v>15470</v>
      </c>
      <c r="I2135" s="11" t="s">
        <v>15852</v>
      </c>
      <c r="J2135" s="17">
        <v>925</v>
      </c>
      <c r="K2135" s="17">
        <v>12</v>
      </c>
    </row>
    <row r="2136" spans="1:11" s="11" customFormat="1" ht="13.5" customHeight="1" x14ac:dyDescent="0.3">
      <c r="A2136" s="12" t="s">
        <v>932</v>
      </c>
      <c r="B2136" s="13" t="s">
        <v>587</v>
      </c>
      <c r="C2136" s="14">
        <v>250623</v>
      </c>
      <c r="D2136" s="15">
        <v>1</v>
      </c>
      <c r="E2136" s="16">
        <v>42674</v>
      </c>
      <c r="F2136" s="16">
        <v>43410</v>
      </c>
      <c r="G2136" s="16">
        <v>43410</v>
      </c>
      <c r="H2136" s="12" t="s">
        <v>15124</v>
      </c>
      <c r="I2136" s="11" t="s">
        <v>15860</v>
      </c>
      <c r="J2136" s="17">
        <v>1500</v>
      </c>
      <c r="K2136" s="17">
        <v>11</v>
      </c>
    </row>
    <row r="2137" spans="1:11" s="11" customFormat="1" ht="13.5" customHeight="1" x14ac:dyDescent="0.3">
      <c r="A2137" s="12" t="s">
        <v>932</v>
      </c>
      <c r="B2137" s="13" t="s">
        <v>587</v>
      </c>
      <c r="C2137" s="14">
        <v>270849</v>
      </c>
      <c r="D2137" s="15">
        <v>10</v>
      </c>
      <c r="E2137" s="16">
        <v>43108</v>
      </c>
      <c r="F2137" s="16">
        <v>43368</v>
      </c>
      <c r="G2137" s="16">
        <v>43410</v>
      </c>
      <c r="H2137" s="12" t="s">
        <v>15231</v>
      </c>
      <c r="I2137" s="11" t="s">
        <v>15888</v>
      </c>
      <c r="J2137" s="17">
        <v>16500</v>
      </c>
      <c r="K2137" s="17">
        <v>8</v>
      </c>
    </row>
    <row r="2138" spans="1:11" s="11" customFormat="1" ht="13.5" customHeight="1" x14ac:dyDescent="0.3">
      <c r="A2138" s="12" t="s">
        <v>627</v>
      </c>
      <c r="B2138" s="13" t="s">
        <v>571</v>
      </c>
      <c r="C2138" s="14">
        <v>282941</v>
      </c>
      <c r="D2138" s="15">
        <v>2</v>
      </c>
      <c r="E2138" s="16">
        <v>43332</v>
      </c>
      <c r="F2138" s="16">
        <v>43333</v>
      </c>
      <c r="G2138" s="16">
        <v>43410</v>
      </c>
      <c r="H2138" s="12" t="s">
        <v>15563</v>
      </c>
      <c r="I2138" s="11" t="s">
        <v>15840</v>
      </c>
      <c r="J2138" s="17">
        <v>1000</v>
      </c>
      <c r="K2138" s="17">
        <v>10</v>
      </c>
    </row>
    <row r="2139" spans="1:11" s="11" customFormat="1" ht="13.5" customHeight="1" x14ac:dyDescent="0.3">
      <c r="A2139" s="12" t="s">
        <v>627</v>
      </c>
      <c r="B2139" s="13" t="s">
        <v>571</v>
      </c>
      <c r="C2139" s="14">
        <v>282941</v>
      </c>
      <c r="D2139" s="15">
        <v>5</v>
      </c>
      <c r="E2139" s="16">
        <v>43332</v>
      </c>
      <c r="F2139" s="16">
        <v>43333</v>
      </c>
      <c r="G2139" s="16">
        <v>43410</v>
      </c>
      <c r="H2139" s="12" t="s">
        <v>15430</v>
      </c>
      <c r="I2139" s="11" t="s">
        <v>15840</v>
      </c>
      <c r="J2139" s="17">
        <v>60</v>
      </c>
      <c r="K2139" s="17">
        <v>10</v>
      </c>
    </row>
    <row r="2140" spans="1:11" s="11" customFormat="1" ht="13.5" customHeight="1" x14ac:dyDescent="0.3">
      <c r="A2140" s="12" t="s">
        <v>627</v>
      </c>
      <c r="B2140" s="13" t="s">
        <v>571</v>
      </c>
      <c r="C2140" s="14">
        <v>282941</v>
      </c>
      <c r="D2140" s="15">
        <v>6</v>
      </c>
      <c r="E2140" s="16">
        <v>43332</v>
      </c>
      <c r="F2140" s="16">
        <v>43333</v>
      </c>
      <c r="G2140" s="16">
        <v>43410</v>
      </c>
      <c r="H2140" s="12" t="s">
        <v>15466</v>
      </c>
      <c r="I2140" s="11" t="s">
        <v>15840</v>
      </c>
      <c r="J2140" s="17">
        <v>640</v>
      </c>
      <c r="K2140" s="17">
        <v>10</v>
      </c>
    </row>
    <row r="2141" spans="1:11" s="11" customFormat="1" ht="13.5" customHeight="1" x14ac:dyDescent="0.3">
      <c r="A2141" s="12" t="s">
        <v>627</v>
      </c>
      <c r="B2141" s="13" t="s">
        <v>628</v>
      </c>
      <c r="C2141" s="14">
        <v>278960</v>
      </c>
      <c r="D2141" s="15">
        <v>5</v>
      </c>
      <c r="E2141" s="16">
        <v>43255</v>
      </c>
      <c r="F2141" s="16">
        <v>43263</v>
      </c>
      <c r="G2141" s="16">
        <v>43410</v>
      </c>
      <c r="H2141" s="12" t="s">
        <v>15249</v>
      </c>
      <c r="I2141" s="11" t="s">
        <v>15844</v>
      </c>
      <c r="J2141" s="17">
        <v>4000</v>
      </c>
      <c r="K2141" s="17">
        <v>24</v>
      </c>
    </row>
    <row r="2142" spans="1:11" s="11" customFormat="1" ht="13.5" customHeight="1" x14ac:dyDescent="0.3">
      <c r="A2142" s="12" t="s">
        <v>627</v>
      </c>
      <c r="B2142" s="13" t="s">
        <v>628</v>
      </c>
      <c r="C2142" s="14">
        <v>278960</v>
      </c>
      <c r="D2142" s="15">
        <v>6</v>
      </c>
      <c r="E2142" s="16">
        <v>43255</v>
      </c>
      <c r="F2142" s="16">
        <v>43263</v>
      </c>
      <c r="G2142" s="16">
        <v>43410</v>
      </c>
      <c r="H2142" s="12" t="s">
        <v>15280</v>
      </c>
      <c r="I2142" s="11" t="s">
        <v>15844</v>
      </c>
      <c r="J2142" s="17">
        <v>16200</v>
      </c>
      <c r="K2142" s="17">
        <v>24</v>
      </c>
    </row>
    <row r="2143" spans="1:11" s="11" customFormat="1" ht="13.5" customHeight="1" x14ac:dyDescent="0.3">
      <c r="A2143" s="12" t="s">
        <v>627</v>
      </c>
      <c r="B2143" s="13" t="s">
        <v>628</v>
      </c>
      <c r="C2143" s="14">
        <v>278960</v>
      </c>
      <c r="D2143" s="15">
        <v>7</v>
      </c>
      <c r="E2143" s="16">
        <v>43255</v>
      </c>
      <c r="F2143" s="16">
        <v>43263</v>
      </c>
      <c r="G2143" s="16">
        <v>43410</v>
      </c>
      <c r="H2143" s="12" t="s">
        <v>15373</v>
      </c>
      <c r="I2143" s="11" t="s">
        <v>15844</v>
      </c>
      <c r="J2143" s="17">
        <v>7200</v>
      </c>
      <c r="K2143" s="17">
        <v>24</v>
      </c>
    </row>
    <row r="2144" spans="1:11" s="11" customFormat="1" ht="13.5" customHeight="1" x14ac:dyDescent="0.3">
      <c r="A2144" s="12" t="s">
        <v>627</v>
      </c>
      <c r="B2144" s="13" t="s">
        <v>628</v>
      </c>
      <c r="C2144" s="14">
        <v>278997</v>
      </c>
      <c r="D2144" s="15">
        <v>1</v>
      </c>
      <c r="E2144" s="16">
        <v>43256</v>
      </c>
      <c r="F2144" s="16">
        <v>43256</v>
      </c>
      <c r="G2144" s="16">
        <v>43410</v>
      </c>
      <c r="H2144" s="12" t="s">
        <v>15192</v>
      </c>
      <c r="I2144" s="11" t="s">
        <v>15844</v>
      </c>
      <c r="J2144" s="17">
        <v>11900</v>
      </c>
      <c r="K2144" s="17">
        <v>24</v>
      </c>
    </row>
    <row r="2145" spans="1:11" s="11" customFormat="1" ht="13.5" customHeight="1" x14ac:dyDescent="0.3">
      <c r="A2145" s="12" t="s">
        <v>627</v>
      </c>
      <c r="B2145" s="13" t="s">
        <v>628</v>
      </c>
      <c r="C2145" s="14">
        <v>278997</v>
      </c>
      <c r="D2145" s="15">
        <v>2</v>
      </c>
      <c r="E2145" s="16">
        <v>43256</v>
      </c>
      <c r="F2145" s="16">
        <v>43256</v>
      </c>
      <c r="G2145" s="16">
        <v>43410</v>
      </c>
      <c r="H2145" s="12" t="s">
        <v>15265</v>
      </c>
      <c r="I2145" s="11" t="s">
        <v>15844</v>
      </c>
      <c r="J2145" s="17">
        <v>6400</v>
      </c>
      <c r="K2145" s="17">
        <v>24</v>
      </c>
    </row>
    <row r="2146" spans="1:11" s="11" customFormat="1" ht="13.5" customHeight="1" x14ac:dyDescent="0.3">
      <c r="A2146" s="12" t="s">
        <v>627</v>
      </c>
      <c r="B2146" s="13" t="s">
        <v>628</v>
      </c>
      <c r="C2146" s="14">
        <v>278997</v>
      </c>
      <c r="D2146" s="15">
        <v>3</v>
      </c>
      <c r="E2146" s="16">
        <v>43256</v>
      </c>
      <c r="F2146" s="16">
        <v>43256</v>
      </c>
      <c r="G2146" s="16">
        <v>43410</v>
      </c>
      <c r="H2146" s="12" t="s">
        <v>15492</v>
      </c>
      <c r="I2146" s="11" t="s">
        <v>15844</v>
      </c>
      <c r="J2146" s="17">
        <v>4800</v>
      </c>
      <c r="K2146" s="17">
        <v>24</v>
      </c>
    </row>
    <row r="2147" spans="1:11" s="11" customFormat="1" ht="13.5" customHeight="1" x14ac:dyDescent="0.3">
      <c r="A2147" s="12" t="s">
        <v>627</v>
      </c>
      <c r="B2147" s="13" t="s">
        <v>628</v>
      </c>
      <c r="C2147" s="14">
        <v>278997</v>
      </c>
      <c r="D2147" s="15">
        <v>4</v>
      </c>
      <c r="E2147" s="16">
        <v>43256</v>
      </c>
      <c r="F2147" s="16">
        <v>43256</v>
      </c>
      <c r="G2147" s="16">
        <v>43410</v>
      </c>
      <c r="H2147" s="12" t="s">
        <v>15491</v>
      </c>
      <c r="I2147" s="11" t="s">
        <v>15844</v>
      </c>
      <c r="J2147" s="17">
        <v>3200</v>
      </c>
      <c r="K2147" s="17">
        <v>24</v>
      </c>
    </row>
    <row r="2148" spans="1:11" s="11" customFormat="1" ht="13.5" customHeight="1" x14ac:dyDescent="0.3">
      <c r="A2148" s="12" t="s">
        <v>627</v>
      </c>
      <c r="B2148" s="13" t="s">
        <v>628</v>
      </c>
      <c r="C2148" s="14">
        <v>278997</v>
      </c>
      <c r="D2148" s="15">
        <v>6</v>
      </c>
      <c r="E2148" s="16">
        <v>43256</v>
      </c>
      <c r="F2148" s="16">
        <v>43256</v>
      </c>
      <c r="G2148" s="16">
        <v>43410</v>
      </c>
      <c r="H2148" s="12" t="s">
        <v>15229</v>
      </c>
      <c r="I2148" s="11" t="s">
        <v>15844</v>
      </c>
      <c r="J2148" s="17">
        <v>15400</v>
      </c>
      <c r="K2148" s="17">
        <v>24</v>
      </c>
    </row>
    <row r="2149" spans="1:11" s="11" customFormat="1" ht="13.5" customHeight="1" x14ac:dyDescent="0.3">
      <c r="A2149" s="12" t="s">
        <v>627</v>
      </c>
      <c r="B2149" s="13" t="s">
        <v>628</v>
      </c>
      <c r="C2149" s="14">
        <v>278997</v>
      </c>
      <c r="D2149" s="15">
        <v>7</v>
      </c>
      <c r="E2149" s="16">
        <v>43256</v>
      </c>
      <c r="F2149" s="16">
        <v>43256</v>
      </c>
      <c r="G2149" s="16">
        <v>43410</v>
      </c>
      <c r="H2149" s="12" t="s">
        <v>15538</v>
      </c>
      <c r="I2149" s="11" t="s">
        <v>15844</v>
      </c>
      <c r="J2149" s="17">
        <v>6600</v>
      </c>
      <c r="K2149" s="17">
        <v>24</v>
      </c>
    </row>
    <row r="2150" spans="1:11" s="11" customFormat="1" ht="13.5" customHeight="1" x14ac:dyDescent="0.3">
      <c r="A2150" s="12" t="s">
        <v>627</v>
      </c>
      <c r="B2150" s="13" t="s">
        <v>628</v>
      </c>
      <c r="C2150" s="14">
        <v>279000</v>
      </c>
      <c r="D2150" s="15">
        <v>1</v>
      </c>
      <c r="E2150" s="16">
        <v>43256</v>
      </c>
      <c r="F2150" s="16">
        <v>43263</v>
      </c>
      <c r="G2150" s="16">
        <v>43410</v>
      </c>
      <c r="H2150" s="12" t="s">
        <v>15516</v>
      </c>
      <c r="I2150" s="11" t="s">
        <v>15844</v>
      </c>
      <c r="J2150" s="17">
        <v>20000</v>
      </c>
      <c r="K2150" s="17">
        <v>24</v>
      </c>
    </row>
    <row r="2151" spans="1:11" s="11" customFormat="1" ht="13.5" customHeight="1" x14ac:dyDescent="0.3">
      <c r="A2151" s="12" t="s">
        <v>627</v>
      </c>
      <c r="B2151" s="13" t="s">
        <v>628</v>
      </c>
      <c r="C2151" s="14">
        <v>279000</v>
      </c>
      <c r="D2151" s="15">
        <v>2</v>
      </c>
      <c r="E2151" s="16">
        <v>43256</v>
      </c>
      <c r="F2151" s="16">
        <v>43263</v>
      </c>
      <c r="G2151" s="16">
        <v>43410</v>
      </c>
      <c r="H2151" s="12" t="s">
        <v>15593</v>
      </c>
      <c r="I2151" s="11" t="s">
        <v>15844</v>
      </c>
      <c r="J2151" s="17">
        <v>3800</v>
      </c>
      <c r="K2151" s="17">
        <v>24</v>
      </c>
    </row>
    <row r="2152" spans="1:11" s="11" customFormat="1" ht="13.5" customHeight="1" x14ac:dyDescent="0.3">
      <c r="A2152" s="12" t="s">
        <v>930</v>
      </c>
      <c r="B2152" s="13" t="s">
        <v>587</v>
      </c>
      <c r="C2152" s="14">
        <v>236172</v>
      </c>
      <c r="D2152" s="15">
        <v>2</v>
      </c>
      <c r="E2152" s="16">
        <v>42321</v>
      </c>
      <c r="F2152" s="16">
        <v>43411</v>
      </c>
      <c r="G2152" s="16">
        <v>43411</v>
      </c>
      <c r="H2152" s="12" t="s">
        <v>15206</v>
      </c>
      <c r="I2152" s="11" t="s">
        <v>15855</v>
      </c>
      <c r="J2152" s="17">
        <v>11400</v>
      </c>
      <c r="K2152" s="17">
        <v>10</v>
      </c>
    </row>
    <row r="2153" spans="1:11" s="11" customFormat="1" ht="13.5" customHeight="1" x14ac:dyDescent="0.3">
      <c r="A2153" s="12" t="s">
        <v>930</v>
      </c>
      <c r="B2153" s="13" t="s">
        <v>587</v>
      </c>
      <c r="C2153" s="14">
        <v>236180</v>
      </c>
      <c r="D2153" s="15">
        <v>1</v>
      </c>
      <c r="E2153" s="16">
        <v>42321</v>
      </c>
      <c r="F2153" s="16">
        <v>43411</v>
      </c>
      <c r="G2153" s="16">
        <v>43411</v>
      </c>
      <c r="H2153" s="12" t="s">
        <v>15210</v>
      </c>
      <c r="I2153" s="11" t="s">
        <v>15856</v>
      </c>
      <c r="J2153" s="17">
        <v>4500</v>
      </c>
      <c r="K2153" s="17">
        <v>33</v>
      </c>
    </row>
    <row r="2154" spans="1:11" s="11" customFormat="1" ht="13.5" customHeight="1" x14ac:dyDescent="0.3">
      <c r="A2154" s="12" t="s">
        <v>930</v>
      </c>
      <c r="B2154" s="13" t="s">
        <v>587</v>
      </c>
      <c r="C2154" s="14">
        <v>236182</v>
      </c>
      <c r="D2154" s="15">
        <v>2</v>
      </c>
      <c r="E2154" s="16">
        <v>42321</v>
      </c>
      <c r="F2154" s="16">
        <v>43411</v>
      </c>
      <c r="G2154" s="16">
        <v>43411</v>
      </c>
      <c r="H2154" s="12" t="s">
        <v>15211</v>
      </c>
      <c r="I2154" s="11" t="s">
        <v>15856</v>
      </c>
      <c r="J2154" s="17">
        <v>60000</v>
      </c>
      <c r="K2154" s="17">
        <v>33</v>
      </c>
    </row>
    <row r="2155" spans="1:11" s="11" customFormat="1" ht="13.5" customHeight="1" x14ac:dyDescent="0.3">
      <c r="A2155" s="12" t="s">
        <v>930</v>
      </c>
      <c r="B2155" s="13" t="s">
        <v>587</v>
      </c>
      <c r="C2155" s="14">
        <v>236184</v>
      </c>
      <c r="D2155" s="15">
        <v>1</v>
      </c>
      <c r="E2155" s="16">
        <v>42321</v>
      </c>
      <c r="F2155" s="16">
        <v>43411</v>
      </c>
      <c r="G2155" s="16">
        <v>43411</v>
      </c>
      <c r="H2155" s="12" t="s">
        <v>15212</v>
      </c>
      <c r="I2155" s="11" t="s">
        <v>15842</v>
      </c>
      <c r="J2155" s="17">
        <v>720</v>
      </c>
      <c r="K2155" s="17">
        <v>10</v>
      </c>
    </row>
    <row r="2156" spans="1:11" s="11" customFormat="1" ht="13.5" customHeight="1" x14ac:dyDescent="0.3">
      <c r="A2156" s="12" t="s">
        <v>930</v>
      </c>
      <c r="B2156" s="13" t="s">
        <v>587</v>
      </c>
      <c r="C2156" s="14">
        <v>236188</v>
      </c>
      <c r="D2156" s="15">
        <v>2</v>
      </c>
      <c r="E2156" s="16">
        <v>42321</v>
      </c>
      <c r="F2156" s="16">
        <v>43411</v>
      </c>
      <c r="G2156" s="16">
        <v>43411</v>
      </c>
      <c r="H2156" s="12" t="s">
        <v>15214</v>
      </c>
      <c r="I2156" s="11" t="s">
        <v>15881</v>
      </c>
      <c r="J2156" s="17">
        <v>7200</v>
      </c>
      <c r="K2156" s="17">
        <v>10</v>
      </c>
    </row>
    <row r="2157" spans="1:11" s="11" customFormat="1" ht="13.5" customHeight="1" x14ac:dyDescent="0.3">
      <c r="A2157" s="12" t="s">
        <v>930</v>
      </c>
      <c r="B2157" s="13" t="s">
        <v>587</v>
      </c>
      <c r="C2157" s="14">
        <v>236190</v>
      </c>
      <c r="D2157" s="15">
        <v>2</v>
      </c>
      <c r="E2157" s="16">
        <v>42321</v>
      </c>
      <c r="F2157" s="16">
        <v>43411</v>
      </c>
      <c r="G2157" s="16">
        <v>43411</v>
      </c>
      <c r="H2157" s="12" t="s">
        <v>15215</v>
      </c>
      <c r="I2157" s="11" t="s">
        <v>15881</v>
      </c>
      <c r="J2157" s="17">
        <v>7500</v>
      </c>
      <c r="K2157" s="17">
        <v>10</v>
      </c>
    </row>
    <row r="2158" spans="1:11" s="11" customFormat="1" ht="13.5" customHeight="1" x14ac:dyDescent="0.3">
      <c r="A2158" s="12" t="s">
        <v>930</v>
      </c>
      <c r="B2158" s="13" t="s">
        <v>587</v>
      </c>
      <c r="C2158" s="14">
        <v>236196</v>
      </c>
      <c r="D2158" s="15">
        <v>2</v>
      </c>
      <c r="E2158" s="16">
        <v>42321</v>
      </c>
      <c r="F2158" s="16">
        <v>43411</v>
      </c>
      <c r="G2158" s="16">
        <v>43411</v>
      </c>
      <c r="H2158" s="12" t="s">
        <v>15218</v>
      </c>
      <c r="I2158" s="11" t="s">
        <v>15881</v>
      </c>
      <c r="J2158" s="17">
        <v>810</v>
      </c>
      <c r="K2158" s="17">
        <v>10</v>
      </c>
    </row>
    <row r="2159" spans="1:11" s="11" customFormat="1" ht="13.5" customHeight="1" x14ac:dyDescent="0.3">
      <c r="A2159" s="12" t="s">
        <v>930</v>
      </c>
      <c r="B2159" s="13" t="s">
        <v>587</v>
      </c>
      <c r="C2159" s="14">
        <v>236198</v>
      </c>
      <c r="D2159" s="15">
        <v>2</v>
      </c>
      <c r="E2159" s="16">
        <v>42321</v>
      </c>
      <c r="F2159" s="16">
        <v>43411</v>
      </c>
      <c r="G2159" s="16">
        <v>43411</v>
      </c>
      <c r="H2159" s="12" t="s">
        <v>15219</v>
      </c>
      <c r="I2159" s="11" t="s">
        <v>15881</v>
      </c>
      <c r="J2159" s="17">
        <v>810</v>
      </c>
      <c r="K2159" s="17">
        <v>10</v>
      </c>
    </row>
    <row r="2160" spans="1:11" s="11" customFormat="1" ht="13.5" customHeight="1" x14ac:dyDescent="0.3">
      <c r="A2160" s="12" t="s">
        <v>930</v>
      </c>
      <c r="B2160" s="13" t="s">
        <v>587</v>
      </c>
      <c r="C2160" s="14">
        <v>236202</v>
      </c>
      <c r="D2160" s="15">
        <v>2</v>
      </c>
      <c r="E2160" s="16">
        <v>42321</v>
      </c>
      <c r="F2160" s="16">
        <v>43411</v>
      </c>
      <c r="G2160" s="16">
        <v>43411</v>
      </c>
      <c r="H2160" s="12" t="s">
        <v>15221</v>
      </c>
      <c r="I2160" s="11" t="s">
        <v>15881</v>
      </c>
      <c r="J2160" s="17">
        <v>240</v>
      </c>
      <c r="K2160" s="17">
        <v>10</v>
      </c>
    </row>
    <row r="2161" spans="1:11" s="11" customFormat="1" ht="13.5" customHeight="1" x14ac:dyDescent="0.3">
      <c r="A2161" s="12" t="s">
        <v>930</v>
      </c>
      <c r="B2161" s="13" t="s">
        <v>587</v>
      </c>
      <c r="C2161" s="14">
        <v>236204</v>
      </c>
      <c r="D2161" s="15">
        <v>2</v>
      </c>
      <c r="E2161" s="16">
        <v>42321</v>
      </c>
      <c r="F2161" s="16">
        <v>43411</v>
      </c>
      <c r="G2161" s="16">
        <v>43411</v>
      </c>
      <c r="H2161" s="12" t="s">
        <v>15222</v>
      </c>
      <c r="I2161" s="11" t="s">
        <v>15881</v>
      </c>
      <c r="J2161" s="17">
        <v>210</v>
      </c>
      <c r="K2161" s="17">
        <v>10</v>
      </c>
    </row>
    <row r="2162" spans="1:11" s="11" customFormat="1" ht="13.5" customHeight="1" x14ac:dyDescent="0.3">
      <c r="A2162" s="12" t="s">
        <v>930</v>
      </c>
      <c r="B2162" s="13" t="s">
        <v>587</v>
      </c>
      <c r="C2162" s="14">
        <v>236207</v>
      </c>
      <c r="D2162" s="15">
        <v>2</v>
      </c>
      <c r="E2162" s="16">
        <v>42321</v>
      </c>
      <c r="F2162" s="16">
        <v>43411</v>
      </c>
      <c r="G2162" s="16">
        <v>43411</v>
      </c>
      <c r="H2162" s="12" t="s">
        <v>15224</v>
      </c>
      <c r="I2162" s="11" t="s">
        <v>15881</v>
      </c>
      <c r="J2162" s="17">
        <v>19500</v>
      </c>
      <c r="K2162" s="17">
        <v>10</v>
      </c>
    </row>
    <row r="2163" spans="1:11" s="11" customFormat="1" ht="13.5" customHeight="1" x14ac:dyDescent="0.3">
      <c r="A2163" s="12" t="s">
        <v>930</v>
      </c>
      <c r="B2163" s="13" t="s">
        <v>587</v>
      </c>
      <c r="C2163" s="14">
        <v>236210</v>
      </c>
      <c r="D2163" s="15">
        <v>2</v>
      </c>
      <c r="E2163" s="16">
        <v>42321</v>
      </c>
      <c r="F2163" s="16">
        <v>43411</v>
      </c>
      <c r="G2163" s="16">
        <v>43411</v>
      </c>
      <c r="H2163" s="12" t="s">
        <v>15225</v>
      </c>
      <c r="I2163" s="11" t="s">
        <v>15873</v>
      </c>
      <c r="J2163" s="17">
        <v>1800</v>
      </c>
      <c r="K2163" s="17">
        <v>10</v>
      </c>
    </row>
    <row r="2164" spans="1:11" s="11" customFormat="1" ht="13.5" customHeight="1" x14ac:dyDescent="0.3">
      <c r="A2164" s="12" t="s">
        <v>930</v>
      </c>
      <c r="B2164" s="13" t="s">
        <v>587</v>
      </c>
      <c r="C2164" s="14">
        <v>236212</v>
      </c>
      <c r="D2164" s="15">
        <v>2</v>
      </c>
      <c r="E2164" s="16">
        <v>42321</v>
      </c>
      <c r="F2164" s="16">
        <v>43411</v>
      </c>
      <c r="G2164" s="16">
        <v>43411</v>
      </c>
      <c r="H2164" s="12" t="s">
        <v>15226</v>
      </c>
      <c r="I2164" s="11" t="s">
        <v>15873</v>
      </c>
      <c r="J2164" s="17">
        <v>5400</v>
      </c>
      <c r="K2164" s="17">
        <v>10</v>
      </c>
    </row>
    <row r="2165" spans="1:11" s="11" customFormat="1" ht="13.5" customHeight="1" x14ac:dyDescent="0.3">
      <c r="A2165" s="12" t="s">
        <v>930</v>
      </c>
      <c r="B2165" s="13" t="s">
        <v>587</v>
      </c>
      <c r="C2165" s="14">
        <v>236217</v>
      </c>
      <c r="D2165" s="15">
        <v>1</v>
      </c>
      <c r="E2165" s="16">
        <v>42321</v>
      </c>
      <c r="F2165" s="16">
        <v>43411</v>
      </c>
      <c r="G2165" s="16">
        <v>43411</v>
      </c>
      <c r="H2165" s="12" t="s">
        <v>15228</v>
      </c>
      <c r="I2165" s="11" t="s">
        <v>15873</v>
      </c>
      <c r="J2165" s="17">
        <v>2400</v>
      </c>
      <c r="K2165" s="17">
        <v>10</v>
      </c>
    </row>
    <row r="2166" spans="1:11" s="11" customFormat="1" ht="13.5" customHeight="1" x14ac:dyDescent="0.3">
      <c r="A2166" s="12" t="s">
        <v>930</v>
      </c>
      <c r="B2166" s="13" t="s">
        <v>587</v>
      </c>
      <c r="C2166" s="14">
        <v>236221</v>
      </c>
      <c r="D2166" s="15">
        <v>2</v>
      </c>
      <c r="E2166" s="16">
        <v>42321</v>
      </c>
      <c r="F2166" s="16">
        <v>43411</v>
      </c>
      <c r="G2166" s="16">
        <v>43411</v>
      </c>
      <c r="H2166" s="12" t="s">
        <v>15135</v>
      </c>
      <c r="I2166" s="11" t="s">
        <v>15855</v>
      </c>
      <c r="J2166" s="17">
        <v>38400</v>
      </c>
      <c r="K2166" s="17">
        <v>10</v>
      </c>
    </row>
    <row r="2167" spans="1:11" s="11" customFormat="1" ht="13.5" customHeight="1" x14ac:dyDescent="0.3">
      <c r="A2167" s="12" t="s">
        <v>930</v>
      </c>
      <c r="B2167" s="13" t="s">
        <v>587</v>
      </c>
      <c r="C2167" s="14">
        <v>236238</v>
      </c>
      <c r="D2167" s="15">
        <v>2</v>
      </c>
      <c r="E2167" s="16">
        <v>42321</v>
      </c>
      <c r="F2167" s="16">
        <v>43411</v>
      </c>
      <c r="G2167" s="16">
        <v>43411</v>
      </c>
      <c r="H2167" s="12" t="s">
        <v>15164</v>
      </c>
      <c r="I2167" s="11" t="s">
        <v>8422</v>
      </c>
      <c r="J2167" s="17">
        <v>6000</v>
      </c>
      <c r="K2167" s="17">
        <v>20</v>
      </c>
    </row>
    <row r="2168" spans="1:11" s="11" customFormat="1" ht="13.5" customHeight="1" x14ac:dyDescent="0.3">
      <c r="A2168" s="12" t="s">
        <v>930</v>
      </c>
      <c r="B2168" s="13" t="s">
        <v>587</v>
      </c>
      <c r="C2168" s="14">
        <v>236241</v>
      </c>
      <c r="D2168" s="15">
        <v>1</v>
      </c>
      <c r="E2168" s="16">
        <v>42321</v>
      </c>
      <c r="F2168" s="16">
        <v>43411</v>
      </c>
      <c r="G2168" s="16">
        <v>43411</v>
      </c>
      <c r="H2168" s="12" t="s">
        <v>15123</v>
      </c>
      <c r="I2168" s="11" t="s">
        <v>4330</v>
      </c>
      <c r="J2168" s="17">
        <v>9000</v>
      </c>
      <c r="K2168" s="17">
        <v>12</v>
      </c>
    </row>
    <row r="2169" spans="1:11" s="11" customFormat="1" ht="13.5" customHeight="1" x14ac:dyDescent="0.3">
      <c r="A2169" s="12" t="s">
        <v>930</v>
      </c>
      <c r="B2169" s="13" t="s">
        <v>587</v>
      </c>
      <c r="C2169" s="14">
        <v>236244</v>
      </c>
      <c r="D2169" s="15">
        <v>2</v>
      </c>
      <c r="E2169" s="16">
        <v>42321</v>
      </c>
      <c r="F2169" s="16">
        <v>43411</v>
      </c>
      <c r="G2169" s="16">
        <v>43411</v>
      </c>
      <c r="H2169" s="12" t="s">
        <v>15160</v>
      </c>
      <c r="I2169" s="11" t="s">
        <v>15880</v>
      </c>
      <c r="J2169" s="17">
        <v>6750</v>
      </c>
      <c r="K2169" s="17">
        <v>10</v>
      </c>
    </row>
    <row r="2170" spans="1:11" s="11" customFormat="1" ht="13.5" customHeight="1" x14ac:dyDescent="0.3">
      <c r="A2170" s="12" t="s">
        <v>930</v>
      </c>
      <c r="B2170" s="13" t="s">
        <v>587</v>
      </c>
      <c r="C2170" s="14">
        <v>236247</v>
      </c>
      <c r="D2170" s="15">
        <v>2</v>
      </c>
      <c r="E2170" s="16">
        <v>42321</v>
      </c>
      <c r="F2170" s="16">
        <v>43411</v>
      </c>
      <c r="G2170" s="16">
        <v>43411</v>
      </c>
      <c r="H2170" s="12" t="s">
        <v>15233</v>
      </c>
      <c r="I2170" s="11" t="s">
        <v>15841</v>
      </c>
      <c r="J2170" s="17">
        <v>6750</v>
      </c>
      <c r="K2170" s="17">
        <v>6</v>
      </c>
    </row>
    <row r="2171" spans="1:11" s="11" customFormat="1" ht="13.5" customHeight="1" x14ac:dyDescent="0.3">
      <c r="A2171" s="12" t="s">
        <v>930</v>
      </c>
      <c r="B2171" s="13" t="s">
        <v>587</v>
      </c>
      <c r="C2171" s="14">
        <v>236251</v>
      </c>
      <c r="D2171" s="15">
        <v>2</v>
      </c>
      <c r="E2171" s="16">
        <v>42321</v>
      </c>
      <c r="F2171" s="16">
        <v>43411</v>
      </c>
      <c r="G2171" s="16">
        <v>43411</v>
      </c>
      <c r="H2171" s="12" t="s">
        <v>15132</v>
      </c>
      <c r="I2171" s="11" t="s">
        <v>15860</v>
      </c>
      <c r="J2171" s="17">
        <v>45000</v>
      </c>
      <c r="K2171" s="17">
        <v>11</v>
      </c>
    </row>
    <row r="2172" spans="1:11" s="11" customFormat="1" ht="13.5" customHeight="1" x14ac:dyDescent="0.3">
      <c r="A2172" s="12" t="s">
        <v>930</v>
      </c>
      <c r="B2172" s="13" t="s">
        <v>587</v>
      </c>
      <c r="C2172" s="14">
        <v>236253</v>
      </c>
      <c r="D2172" s="15">
        <v>2</v>
      </c>
      <c r="E2172" s="16">
        <v>42321</v>
      </c>
      <c r="F2172" s="16">
        <v>43411</v>
      </c>
      <c r="G2172" s="16">
        <v>43411</v>
      </c>
      <c r="H2172" s="12" t="s">
        <v>15235</v>
      </c>
      <c r="I2172" s="11" t="s">
        <v>15841</v>
      </c>
      <c r="J2172" s="17">
        <v>9000</v>
      </c>
      <c r="K2172" s="17">
        <v>6</v>
      </c>
    </row>
    <row r="2173" spans="1:11" s="11" customFormat="1" ht="13.5" customHeight="1" x14ac:dyDescent="0.3">
      <c r="A2173" s="12" t="s">
        <v>930</v>
      </c>
      <c r="B2173" s="13" t="s">
        <v>587</v>
      </c>
      <c r="C2173" s="14">
        <v>236257</v>
      </c>
      <c r="D2173" s="15">
        <v>1</v>
      </c>
      <c r="E2173" s="16">
        <v>42321</v>
      </c>
      <c r="F2173" s="16">
        <v>43411</v>
      </c>
      <c r="G2173" s="16">
        <v>43411</v>
      </c>
      <c r="H2173" s="12" t="s">
        <v>15237</v>
      </c>
      <c r="I2173" s="11" t="s">
        <v>15841</v>
      </c>
      <c r="J2173" s="17">
        <v>3000</v>
      </c>
      <c r="K2173" s="17">
        <v>7</v>
      </c>
    </row>
    <row r="2174" spans="1:11" s="11" customFormat="1" ht="13.5" customHeight="1" x14ac:dyDescent="0.3">
      <c r="A2174" s="12" t="s">
        <v>930</v>
      </c>
      <c r="B2174" s="13" t="s">
        <v>587</v>
      </c>
      <c r="C2174" s="14">
        <v>236259</v>
      </c>
      <c r="D2174" s="15">
        <v>2</v>
      </c>
      <c r="E2174" s="16">
        <v>42321</v>
      </c>
      <c r="F2174" s="16">
        <v>43411</v>
      </c>
      <c r="G2174" s="16">
        <v>43411</v>
      </c>
      <c r="H2174" s="12" t="s">
        <v>15238</v>
      </c>
      <c r="I2174" s="11" t="s">
        <v>3002</v>
      </c>
      <c r="J2174" s="17">
        <v>4200</v>
      </c>
      <c r="K2174" s="17">
        <v>8</v>
      </c>
    </row>
    <row r="2175" spans="1:11" s="11" customFormat="1" ht="13.5" customHeight="1" x14ac:dyDescent="0.3">
      <c r="A2175" s="12" t="s">
        <v>930</v>
      </c>
      <c r="B2175" s="13" t="s">
        <v>587</v>
      </c>
      <c r="C2175" s="14">
        <v>270638</v>
      </c>
      <c r="D2175" s="15">
        <v>8</v>
      </c>
      <c r="E2175" s="16">
        <v>43103</v>
      </c>
      <c r="F2175" s="16">
        <v>43306</v>
      </c>
      <c r="G2175" s="16">
        <v>43411</v>
      </c>
      <c r="H2175" s="12" t="s">
        <v>15211</v>
      </c>
      <c r="I2175" s="11" t="s">
        <v>15856</v>
      </c>
      <c r="J2175" s="17">
        <v>28000</v>
      </c>
      <c r="K2175" s="17">
        <v>33</v>
      </c>
    </row>
    <row r="2176" spans="1:11" s="11" customFormat="1" ht="13.5" customHeight="1" x14ac:dyDescent="0.3">
      <c r="A2176" s="12" t="s">
        <v>930</v>
      </c>
      <c r="B2176" s="13" t="s">
        <v>571</v>
      </c>
      <c r="C2176" s="14">
        <v>236267</v>
      </c>
      <c r="D2176" s="15">
        <v>2</v>
      </c>
      <c r="E2176" s="16">
        <v>42321</v>
      </c>
      <c r="F2176" s="16">
        <v>43411</v>
      </c>
      <c r="G2176" s="16">
        <v>43411</v>
      </c>
      <c r="H2176" s="12" t="s">
        <v>15206</v>
      </c>
      <c r="I2176" s="11" t="s">
        <v>15855</v>
      </c>
      <c r="J2176" s="17">
        <v>28500</v>
      </c>
      <c r="K2176" s="17">
        <v>10</v>
      </c>
    </row>
    <row r="2177" spans="1:11" s="11" customFormat="1" ht="13.5" customHeight="1" x14ac:dyDescent="0.3">
      <c r="A2177" s="12" t="s">
        <v>930</v>
      </c>
      <c r="B2177" s="13" t="s">
        <v>571</v>
      </c>
      <c r="C2177" s="14">
        <v>236269</v>
      </c>
      <c r="D2177" s="15">
        <v>2</v>
      </c>
      <c r="E2177" s="16">
        <v>42321</v>
      </c>
      <c r="F2177" s="16">
        <v>43411</v>
      </c>
      <c r="G2177" s="16">
        <v>43411</v>
      </c>
      <c r="H2177" s="12" t="s">
        <v>15209</v>
      </c>
      <c r="I2177" s="11" t="s">
        <v>15872</v>
      </c>
      <c r="J2177" s="17">
        <v>10500</v>
      </c>
      <c r="K2177" s="17">
        <v>37</v>
      </c>
    </row>
    <row r="2178" spans="1:11" s="11" customFormat="1" ht="13.5" customHeight="1" x14ac:dyDescent="0.3">
      <c r="A2178" s="12" t="s">
        <v>930</v>
      </c>
      <c r="B2178" s="13" t="s">
        <v>571</v>
      </c>
      <c r="C2178" s="14">
        <v>236271</v>
      </c>
      <c r="D2178" s="15">
        <v>2</v>
      </c>
      <c r="E2178" s="16">
        <v>42321</v>
      </c>
      <c r="F2178" s="16">
        <v>43411</v>
      </c>
      <c r="G2178" s="16">
        <v>43411</v>
      </c>
      <c r="H2178" s="12" t="s">
        <v>15241</v>
      </c>
      <c r="I2178" s="11" t="s">
        <v>15856</v>
      </c>
      <c r="J2178" s="17">
        <v>6000</v>
      </c>
      <c r="K2178" s="17">
        <v>33</v>
      </c>
    </row>
    <row r="2179" spans="1:11" s="11" customFormat="1" ht="13.5" customHeight="1" x14ac:dyDescent="0.3">
      <c r="A2179" s="12" t="s">
        <v>930</v>
      </c>
      <c r="B2179" s="13" t="s">
        <v>571</v>
      </c>
      <c r="C2179" s="14">
        <v>236274</v>
      </c>
      <c r="D2179" s="15">
        <v>2</v>
      </c>
      <c r="E2179" s="16">
        <v>42321</v>
      </c>
      <c r="F2179" s="16">
        <v>43411</v>
      </c>
      <c r="G2179" s="16">
        <v>43411</v>
      </c>
      <c r="H2179" s="12" t="s">
        <v>15211</v>
      </c>
      <c r="I2179" s="11" t="s">
        <v>15856</v>
      </c>
      <c r="J2179" s="17">
        <v>120000</v>
      </c>
      <c r="K2179" s="17">
        <v>33</v>
      </c>
    </row>
    <row r="2180" spans="1:11" s="11" customFormat="1" ht="13.5" customHeight="1" x14ac:dyDescent="0.3">
      <c r="A2180" s="12" t="s">
        <v>930</v>
      </c>
      <c r="B2180" s="13" t="s">
        <v>571</v>
      </c>
      <c r="C2180" s="14">
        <v>236276</v>
      </c>
      <c r="D2180" s="15">
        <v>2</v>
      </c>
      <c r="E2180" s="16">
        <v>42321</v>
      </c>
      <c r="F2180" s="16">
        <v>43411</v>
      </c>
      <c r="G2180" s="16">
        <v>43411</v>
      </c>
      <c r="H2180" s="12" t="s">
        <v>15242</v>
      </c>
      <c r="I2180" s="11" t="s">
        <v>15856</v>
      </c>
      <c r="J2180" s="17">
        <v>5400</v>
      </c>
      <c r="K2180" s="17">
        <v>33</v>
      </c>
    </row>
    <row r="2181" spans="1:11" s="11" customFormat="1" ht="13.5" customHeight="1" x14ac:dyDescent="0.3">
      <c r="A2181" s="12" t="s">
        <v>930</v>
      </c>
      <c r="B2181" s="13" t="s">
        <v>571</v>
      </c>
      <c r="C2181" s="14">
        <v>236278</v>
      </c>
      <c r="D2181" s="15">
        <v>2</v>
      </c>
      <c r="E2181" s="16">
        <v>42321</v>
      </c>
      <c r="F2181" s="16">
        <v>43411</v>
      </c>
      <c r="G2181" s="16">
        <v>43411</v>
      </c>
      <c r="H2181" s="12" t="s">
        <v>15214</v>
      </c>
      <c r="I2181" s="11" t="s">
        <v>15881</v>
      </c>
      <c r="J2181" s="17">
        <v>64800</v>
      </c>
      <c r="K2181" s="17">
        <v>10</v>
      </c>
    </row>
    <row r="2182" spans="1:11" s="11" customFormat="1" ht="13.5" customHeight="1" x14ac:dyDescent="0.3">
      <c r="A2182" s="12" t="s">
        <v>930</v>
      </c>
      <c r="B2182" s="13" t="s">
        <v>571</v>
      </c>
      <c r="C2182" s="14">
        <v>236280</v>
      </c>
      <c r="D2182" s="15">
        <v>2</v>
      </c>
      <c r="E2182" s="16">
        <v>42321</v>
      </c>
      <c r="F2182" s="16">
        <v>43411</v>
      </c>
      <c r="G2182" s="16">
        <v>43411</v>
      </c>
      <c r="H2182" s="12" t="s">
        <v>15215</v>
      </c>
      <c r="I2182" s="11" t="s">
        <v>15881</v>
      </c>
      <c r="J2182" s="17">
        <v>15000</v>
      </c>
      <c r="K2182" s="17">
        <v>10</v>
      </c>
    </row>
    <row r="2183" spans="1:11" s="11" customFormat="1" ht="13.5" customHeight="1" x14ac:dyDescent="0.3">
      <c r="A2183" s="12" t="s">
        <v>930</v>
      </c>
      <c r="B2183" s="13" t="s">
        <v>571</v>
      </c>
      <c r="C2183" s="14">
        <v>236282</v>
      </c>
      <c r="D2183" s="15">
        <v>2</v>
      </c>
      <c r="E2183" s="16">
        <v>42321</v>
      </c>
      <c r="F2183" s="16">
        <v>43411</v>
      </c>
      <c r="G2183" s="16">
        <v>43411</v>
      </c>
      <c r="H2183" s="12" t="s">
        <v>15216</v>
      </c>
      <c r="I2183" s="11" t="s">
        <v>15881</v>
      </c>
      <c r="J2183" s="17">
        <v>12000</v>
      </c>
      <c r="K2183" s="17">
        <v>10</v>
      </c>
    </row>
    <row r="2184" spans="1:11" s="11" customFormat="1" ht="13.5" customHeight="1" x14ac:dyDescent="0.3">
      <c r="A2184" s="12" t="s">
        <v>930</v>
      </c>
      <c r="B2184" s="13" t="s">
        <v>571</v>
      </c>
      <c r="C2184" s="14">
        <v>236284</v>
      </c>
      <c r="D2184" s="15">
        <v>2</v>
      </c>
      <c r="E2184" s="16">
        <v>42321</v>
      </c>
      <c r="F2184" s="16">
        <v>43411</v>
      </c>
      <c r="G2184" s="16">
        <v>43411</v>
      </c>
      <c r="H2184" s="12" t="s">
        <v>15218</v>
      </c>
      <c r="I2184" s="11" t="s">
        <v>15881</v>
      </c>
      <c r="J2184" s="17">
        <v>540</v>
      </c>
      <c r="K2184" s="17">
        <v>10</v>
      </c>
    </row>
    <row r="2185" spans="1:11" s="11" customFormat="1" ht="13.5" customHeight="1" x14ac:dyDescent="0.3">
      <c r="A2185" s="12" t="s">
        <v>930</v>
      </c>
      <c r="B2185" s="13" t="s">
        <v>571</v>
      </c>
      <c r="C2185" s="14">
        <v>236286</v>
      </c>
      <c r="D2185" s="15">
        <v>2</v>
      </c>
      <c r="E2185" s="16">
        <v>42321</v>
      </c>
      <c r="F2185" s="16">
        <v>43411</v>
      </c>
      <c r="G2185" s="16">
        <v>43411</v>
      </c>
      <c r="H2185" s="12" t="s">
        <v>15220</v>
      </c>
      <c r="I2185" s="11" t="s">
        <v>15881</v>
      </c>
      <c r="J2185" s="17">
        <v>270</v>
      </c>
      <c r="K2185" s="17">
        <v>10</v>
      </c>
    </row>
    <row r="2186" spans="1:11" s="11" customFormat="1" ht="13.5" customHeight="1" x14ac:dyDescent="0.3">
      <c r="A2186" s="12" t="s">
        <v>930</v>
      </c>
      <c r="B2186" s="13" t="s">
        <v>571</v>
      </c>
      <c r="C2186" s="14">
        <v>236292</v>
      </c>
      <c r="D2186" s="15">
        <v>2</v>
      </c>
      <c r="E2186" s="16">
        <v>42321</v>
      </c>
      <c r="F2186" s="16">
        <v>43411</v>
      </c>
      <c r="G2186" s="16">
        <v>43411</v>
      </c>
      <c r="H2186" s="12" t="s">
        <v>15226</v>
      </c>
      <c r="I2186" s="11" t="s">
        <v>15873</v>
      </c>
      <c r="J2186" s="17">
        <v>5400</v>
      </c>
      <c r="K2186" s="17">
        <v>10</v>
      </c>
    </row>
    <row r="2187" spans="1:11" s="11" customFormat="1" ht="13.5" customHeight="1" x14ac:dyDescent="0.3">
      <c r="A2187" s="12" t="s">
        <v>930</v>
      </c>
      <c r="B2187" s="13" t="s">
        <v>571</v>
      </c>
      <c r="C2187" s="14">
        <v>236294</v>
      </c>
      <c r="D2187" s="15">
        <v>2</v>
      </c>
      <c r="E2187" s="16">
        <v>42321</v>
      </c>
      <c r="F2187" s="16">
        <v>43411</v>
      </c>
      <c r="G2187" s="16">
        <v>43411</v>
      </c>
      <c r="H2187" s="12" t="s">
        <v>15244</v>
      </c>
      <c r="I2187" s="11" t="s">
        <v>15873</v>
      </c>
      <c r="J2187" s="17">
        <v>21600</v>
      </c>
      <c r="K2187" s="17">
        <v>10</v>
      </c>
    </row>
    <row r="2188" spans="1:11" s="11" customFormat="1" ht="13.5" customHeight="1" x14ac:dyDescent="0.3">
      <c r="A2188" s="12" t="s">
        <v>930</v>
      </c>
      <c r="B2188" s="13" t="s">
        <v>571</v>
      </c>
      <c r="C2188" s="14">
        <v>236298</v>
      </c>
      <c r="D2188" s="15">
        <v>2</v>
      </c>
      <c r="E2188" s="16">
        <v>42321</v>
      </c>
      <c r="F2188" s="16">
        <v>43411</v>
      </c>
      <c r="G2188" s="16">
        <v>43411</v>
      </c>
      <c r="H2188" s="12" t="s">
        <v>15135</v>
      </c>
      <c r="I2188" s="11" t="s">
        <v>15855</v>
      </c>
      <c r="J2188" s="17">
        <v>105600</v>
      </c>
      <c r="K2188" s="17">
        <v>10</v>
      </c>
    </row>
    <row r="2189" spans="1:11" s="11" customFormat="1" ht="13.5" customHeight="1" x14ac:dyDescent="0.3">
      <c r="A2189" s="12" t="s">
        <v>930</v>
      </c>
      <c r="B2189" s="13" t="s">
        <v>571</v>
      </c>
      <c r="C2189" s="14">
        <v>236302</v>
      </c>
      <c r="D2189" s="15">
        <v>2</v>
      </c>
      <c r="E2189" s="16">
        <v>42321</v>
      </c>
      <c r="F2189" s="16">
        <v>43411</v>
      </c>
      <c r="G2189" s="16">
        <v>43411</v>
      </c>
      <c r="H2189" s="12" t="s">
        <v>15121</v>
      </c>
      <c r="I2189" s="11" t="s">
        <v>1343</v>
      </c>
      <c r="J2189" s="17">
        <v>90000</v>
      </c>
      <c r="K2189" s="17">
        <v>8</v>
      </c>
    </row>
    <row r="2190" spans="1:11" s="11" customFormat="1" ht="13.5" customHeight="1" x14ac:dyDescent="0.3">
      <c r="A2190" s="12" t="s">
        <v>930</v>
      </c>
      <c r="B2190" s="13" t="s">
        <v>571</v>
      </c>
      <c r="C2190" s="14">
        <v>236304</v>
      </c>
      <c r="D2190" s="15">
        <v>1</v>
      </c>
      <c r="E2190" s="16">
        <v>42321</v>
      </c>
      <c r="F2190" s="16">
        <v>43411</v>
      </c>
      <c r="G2190" s="16">
        <v>43411</v>
      </c>
      <c r="H2190" s="12" t="s">
        <v>15129</v>
      </c>
      <c r="I2190" s="11" t="s">
        <v>13156</v>
      </c>
      <c r="J2190" s="17">
        <v>150000</v>
      </c>
      <c r="K2190" s="17">
        <v>6</v>
      </c>
    </row>
    <row r="2191" spans="1:11" s="11" customFormat="1" ht="13.5" customHeight="1" x14ac:dyDescent="0.3">
      <c r="A2191" s="12" t="s">
        <v>930</v>
      </c>
      <c r="B2191" s="13" t="s">
        <v>571</v>
      </c>
      <c r="C2191" s="14">
        <v>236306</v>
      </c>
      <c r="D2191" s="15">
        <v>2</v>
      </c>
      <c r="E2191" s="16">
        <v>42321</v>
      </c>
      <c r="F2191" s="16">
        <v>43411</v>
      </c>
      <c r="G2191" s="16">
        <v>43411</v>
      </c>
      <c r="H2191" s="12" t="s">
        <v>15159</v>
      </c>
      <c r="I2191" s="11" t="s">
        <v>1343</v>
      </c>
      <c r="J2191" s="17">
        <v>16500</v>
      </c>
      <c r="K2191" s="17">
        <v>8</v>
      </c>
    </row>
    <row r="2192" spans="1:11" s="11" customFormat="1" ht="13.5" customHeight="1" x14ac:dyDescent="0.3">
      <c r="A2192" s="12" t="s">
        <v>930</v>
      </c>
      <c r="B2192" s="13" t="s">
        <v>571</v>
      </c>
      <c r="C2192" s="14">
        <v>236307</v>
      </c>
      <c r="D2192" s="15">
        <v>2</v>
      </c>
      <c r="E2192" s="16">
        <v>42321</v>
      </c>
      <c r="F2192" s="16">
        <v>43411</v>
      </c>
      <c r="G2192" s="16">
        <v>43411</v>
      </c>
      <c r="H2192" s="12" t="s">
        <v>15142</v>
      </c>
      <c r="I2192" s="11" t="s">
        <v>4330</v>
      </c>
      <c r="J2192" s="17">
        <v>67500</v>
      </c>
      <c r="K2192" s="17">
        <v>12</v>
      </c>
    </row>
    <row r="2193" spans="1:11" s="11" customFormat="1" ht="13.5" customHeight="1" x14ac:dyDescent="0.3">
      <c r="A2193" s="12" t="s">
        <v>930</v>
      </c>
      <c r="B2193" s="13" t="s">
        <v>571</v>
      </c>
      <c r="C2193" s="14">
        <v>236309</v>
      </c>
      <c r="D2193" s="15">
        <v>2</v>
      </c>
      <c r="E2193" s="16">
        <v>42321</v>
      </c>
      <c r="F2193" s="16">
        <v>43411</v>
      </c>
      <c r="G2193" s="16">
        <v>43411</v>
      </c>
      <c r="H2193" s="12" t="s">
        <v>15233</v>
      </c>
      <c r="I2193" s="11" t="s">
        <v>15841</v>
      </c>
      <c r="J2193" s="17">
        <v>20250</v>
      </c>
      <c r="K2193" s="17">
        <v>6</v>
      </c>
    </row>
    <row r="2194" spans="1:11" s="11" customFormat="1" ht="13.5" customHeight="1" x14ac:dyDescent="0.3">
      <c r="A2194" s="12" t="s">
        <v>930</v>
      </c>
      <c r="B2194" s="13" t="s">
        <v>571</v>
      </c>
      <c r="C2194" s="14">
        <v>236311</v>
      </c>
      <c r="D2194" s="15">
        <v>2</v>
      </c>
      <c r="E2194" s="16">
        <v>42321</v>
      </c>
      <c r="F2194" s="16">
        <v>43411</v>
      </c>
      <c r="G2194" s="16">
        <v>43411</v>
      </c>
      <c r="H2194" s="12" t="s">
        <v>15132</v>
      </c>
      <c r="I2194" s="11" t="s">
        <v>15860</v>
      </c>
      <c r="J2194" s="17">
        <v>90000</v>
      </c>
      <c r="K2194" s="17">
        <v>11</v>
      </c>
    </row>
    <row r="2195" spans="1:11" s="11" customFormat="1" ht="13.5" customHeight="1" x14ac:dyDescent="0.3">
      <c r="A2195" s="12" t="s">
        <v>930</v>
      </c>
      <c r="B2195" s="13" t="s">
        <v>571</v>
      </c>
      <c r="C2195" s="14">
        <v>236313</v>
      </c>
      <c r="D2195" s="15">
        <v>2</v>
      </c>
      <c r="E2195" s="16">
        <v>42321</v>
      </c>
      <c r="F2195" s="16">
        <v>43411</v>
      </c>
      <c r="G2195" s="16">
        <v>43411</v>
      </c>
      <c r="H2195" s="12" t="s">
        <v>15238</v>
      </c>
      <c r="I2195" s="11" t="s">
        <v>3002</v>
      </c>
      <c r="J2195" s="17">
        <v>6300</v>
      </c>
      <c r="K2195" s="17">
        <v>8</v>
      </c>
    </row>
    <row r="2196" spans="1:11" s="11" customFormat="1" ht="13.5" customHeight="1" x14ac:dyDescent="0.3">
      <c r="A2196" s="12" t="s">
        <v>930</v>
      </c>
      <c r="B2196" s="13" t="s">
        <v>571</v>
      </c>
      <c r="C2196" s="14">
        <v>236315</v>
      </c>
      <c r="D2196" s="15">
        <v>2</v>
      </c>
      <c r="E2196" s="16">
        <v>42321</v>
      </c>
      <c r="F2196" s="16">
        <v>43411</v>
      </c>
      <c r="G2196" s="16">
        <v>43411</v>
      </c>
      <c r="H2196" s="12" t="s">
        <v>15239</v>
      </c>
      <c r="I2196" s="11" t="s">
        <v>657</v>
      </c>
      <c r="J2196" s="17">
        <v>12000</v>
      </c>
      <c r="K2196" s="17">
        <v>8</v>
      </c>
    </row>
    <row r="2197" spans="1:11" s="11" customFormat="1" ht="13.5" customHeight="1" x14ac:dyDescent="0.3">
      <c r="A2197" s="12" t="s">
        <v>930</v>
      </c>
      <c r="B2197" s="13" t="s">
        <v>571</v>
      </c>
      <c r="C2197" s="14">
        <v>256316</v>
      </c>
      <c r="D2197" s="15">
        <v>2</v>
      </c>
      <c r="E2197" s="16">
        <v>42802</v>
      </c>
      <c r="F2197" s="16">
        <v>43411</v>
      </c>
      <c r="G2197" s="16">
        <v>43411</v>
      </c>
      <c r="H2197" s="12" t="s">
        <v>15246</v>
      </c>
      <c r="I2197" s="11" t="s">
        <v>15881</v>
      </c>
      <c r="J2197" s="17">
        <v>4200</v>
      </c>
      <c r="K2197" s="17">
        <v>10</v>
      </c>
    </row>
    <row r="2198" spans="1:11" s="11" customFormat="1" ht="13.5" customHeight="1" x14ac:dyDescent="0.3">
      <c r="A2198" s="12" t="s">
        <v>151</v>
      </c>
      <c r="B2198" s="13" t="s">
        <v>621</v>
      </c>
      <c r="C2198" s="14">
        <v>276043</v>
      </c>
      <c r="D2198" s="15">
        <v>7</v>
      </c>
      <c r="E2198" s="16">
        <v>43201</v>
      </c>
      <c r="F2198" s="16">
        <v>43411</v>
      </c>
      <c r="G2198" s="16">
        <v>43411</v>
      </c>
      <c r="H2198" s="12" t="s">
        <v>15110</v>
      </c>
      <c r="I2198" s="11" t="s">
        <v>15856</v>
      </c>
      <c r="J2198" s="17">
        <v>349500</v>
      </c>
      <c r="K2198" s="17">
        <v>33</v>
      </c>
    </row>
    <row r="2199" spans="1:11" s="11" customFormat="1" ht="13.5" customHeight="1" x14ac:dyDescent="0.3">
      <c r="A2199" s="12" t="s">
        <v>151</v>
      </c>
      <c r="B2199" s="13" t="s">
        <v>621</v>
      </c>
      <c r="C2199" s="14">
        <v>276246</v>
      </c>
      <c r="D2199" s="15">
        <v>1</v>
      </c>
      <c r="E2199" s="16">
        <v>43206</v>
      </c>
      <c r="F2199" s="16">
        <v>43343</v>
      </c>
      <c r="G2199" s="16">
        <v>43411</v>
      </c>
      <c r="H2199" s="12" t="s">
        <v>15369</v>
      </c>
      <c r="I2199" s="11" t="s">
        <v>15846</v>
      </c>
      <c r="J2199" s="17">
        <v>20000</v>
      </c>
      <c r="K2199" s="17">
        <v>20</v>
      </c>
    </row>
    <row r="2200" spans="1:11" s="11" customFormat="1" ht="13.5" customHeight="1" x14ac:dyDescent="0.3">
      <c r="A2200" s="12" t="s">
        <v>151</v>
      </c>
      <c r="B2200" s="13" t="s">
        <v>621</v>
      </c>
      <c r="C2200" s="14">
        <v>283697</v>
      </c>
      <c r="D2200" s="15">
        <v>3</v>
      </c>
      <c r="E2200" s="16">
        <v>43347</v>
      </c>
      <c r="F2200" s="16">
        <v>43376</v>
      </c>
      <c r="G2200" s="16">
        <v>43411</v>
      </c>
      <c r="H2200" s="12" t="s">
        <v>15120</v>
      </c>
      <c r="I2200" s="11" t="s">
        <v>1343</v>
      </c>
      <c r="J2200" s="17">
        <v>51000</v>
      </c>
      <c r="K2200" s="17">
        <v>8</v>
      </c>
    </row>
    <row r="2201" spans="1:11" s="11" customFormat="1" ht="13.5" customHeight="1" x14ac:dyDescent="0.3">
      <c r="A2201" s="12" t="s">
        <v>151</v>
      </c>
      <c r="B2201" s="13" t="s">
        <v>562</v>
      </c>
      <c r="C2201" s="14">
        <v>279417</v>
      </c>
      <c r="D2201" s="15">
        <v>2</v>
      </c>
      <c r="E2201" s="16">
        <v>43264</v>
      </c>
      <c r="F2201" s="16">
        <v>43411</v>
      </c>
      <c r="G2201" s="16">
        <v>43411</v>
      </c>
      <c r="H2201" s="12" t="s">
        <v>15170</v>
      </c>
      <c r="I2201" s="11" t="s">
        <v>15861</v>
      </c>
      <c r="J2201" s="17">
        <v>10800</v>
      </c>
      <c r="K2201" s="17">
        <v>12</v>
      </c>
    </row>
    <row r="2202" spans="1:11" s="11" customFormat="1" ht="13.5" customHeight="1" x14ac:dyDescent="0.3">
      <c r="A2202" s="12" t="s">
        <v>151</v>
      </c>
      <c r="B2202" s="13" t="s">
        <v>562</v>
      </c>
      <c r="C2202" s="14">
        <v>284698</v>
      </c>
      <c r="D2202" s="15">
        <v>1</v>
      </c>
      <c r="E2202" s="16">
        <v>43363</v>
      </c>
      <c r="F2202" s="16">
        <v>43369</v>
      </c>
      <c r="G2202" s="16">
        <v>43411</v>
      </c>
      <c r="H2202" s="12" t="s">
        <v>15129</v>
      </c>
      <c r="I2202" s="11" t="s">
        <v>13156</v>
      </c>
      <c r="J2202" s="17">
        <v>15000</v>
      </c>
      <c r="K2202" s="17">
        <v>6</v>
      </c>
    </row>
    <row r="2203" spans="1:11" s="11" customFormat="1" ht="13.5" customHeight="1" x14ac:dyDescent="0.3">
      <c r="A2203" s="12" t="s">
        <v>920</v>
      </c>
      <c r="B2203" s="13" t="s">
        <v>779</v>
      </c>
      <c r="C2203" s="14">
        <v>279967</v>
      </c>
      <c r="D2203" s="15">
        <v>1</v>
      </c>
      <c r="E2203" s="16">
        <v>43273</v>
      </c>
      <c r="F2203" s="16">
        <v>43278</v>
      </c>
      <c r="G2203" s="16">
        <v>43411</v>
      </c>
      <c r="H2203" s="12" t="s">
        <v>15456</v>
      </c>
      <c r="I2203" s="11" t="s">
        <v>15845</v>
      </c>
      <c r="J2203" s="17">
        <v>70000</v>
      </c>
      <c r="K2203" s="17">
        <v>20</v>
      </c>
    </row>
    <row r="2204" spans="1:11" s="11" customFormat="1" ht="13.5" customHeight="1" x14ac:dyDescent="0.3">
      <c r="A2204" s="12" t="s">
        <v>920</v>
      </c>
      <c r="B2204" s="13" t="s">
        <v>1043</v>
      </c>
      <c r="C2204" s="14">
        <v>282437</v>
      </c>
      <c r="D2204" s="15">
        <v>1</v>
      </c>
      <c r="E2204" s="16">
        <v>43321</v>
      </c>
      <c r="F2204" s="16">
        <v>43327</v>
      </c>
      <c r="G2204" s="16">
        <v>43411</v>
      </c>
      <c r="H2204" s="12" t="s">
        <v>15309</v>
      </c>
      <c r="I2204" s="11" t="s">
        <v>15852</v>
      </c>
      <c r="J2204" s="17">
        <v>3000</v>
      </c>
      <c r="K2204" s="17">
        <v>12</v>
      </c>
    </row>
    <row r="2205" spans="1:11" s="11" customFormat="1" ht="13.5" customHeight="1" x14ac:dyDescent="0.3">
      <c r="A2205" s="12" t="s">
        <v>920</v>
      </c>
      <c r="B2205" s="13" t="s">
        <v>1043</v>
      </c>
      <c r="C2205" s="14">
        <v>283190</v>
      </c>
      <c r="D2205" s="15">
        <v>2</v>
      </c>
      <c r="E2205" s="16">
        <v>43336</v>
      </c>
      <c r="F2205" s="16">
        <v>43341</v>
      </c>
      <c r="G2205" s="16">
        <v>43411</v>
      </c>
      <c r="H2205" s="12" t="s">
        <v>15599</v>
      </c>
      <c r="I2205" s="11" t="s">
        <v>15865</v>
      </c>
      <c r="J2205" s="17">
        <v>2400</v>
      </c>
      <c r="K2205" s="17">
        <v>10</v>
      </c>
    </row>
    <row r="2206" spans="1:11" s="11" customFormat="1" ht="13.5" customHeight="1" x14ac:dyDescent="0.3">
      <c r="A2206" s="12" t="s">
        <v>920</v>
      </c>
      <c r="B2206" s="13" t="s">
        <v>709</v>
      </c>
      <c r="C2206" s="14">
        <v>283941</v>
      </c>
      <c r="D2206" s="15">
        <v>4</v>
      </c>
      <c r="E2206" s="16">
        <v>43350</v>
      </c>
      <c r="F2206" s="16">
        <v>43355</v>
      </c>
      <c r="G2206" s="16">
        <v>43411</v>
      </c>
      <c r="H2206" s="12" t="s">
        <v>15305</v>
      </c>
      <c r="I2206" s="11" t="s">
        <v>15888</v>
      </c>
      <c r="J2206" s="17">
        <v>52500</v>
      </c>
      <c r="K2206" s="17">
        <v>8</v>
      </c>
    </row>
    <row r="2207" spans="1:11" s="11" customFormat="1" ht="13.5" customHeight="1" x14ac:dyDescent="0.3">
      <c r="A2207" s="12" t="s">
        <v>1231</v>
      </c>
      <c r="B2207" s="13" t="s">
        <v>587</v>
      </c>
      <c r="C2207" s="14">
        <v>279979</v>
      </c>
      <c r="D2207" s="15">
        <v>5</v>
      </c>
      <c r="E2207" s="16">
        <v>43276</v>
      </c>
      <c r="F2207" s="16">
        <v>43278</v>
      </c>
      <c r="G2207" s="16">
        <v>43411</v>
      </c>
      <c r="H2207" s="12" t="s">
        <v>15280</v>
      </c>
      <c r="I2207" s="11" t="s">
        <v>15844</v>
      </c>
      <c r="J2207" s="17">
        <v>3600</v>
      </c>
      <c r="K2207" s="17">
        <v>24</v>
      </c>
    </row>
    <row r="2208" spans="1:11" s="11" customFormat="1" ht="13.5" customHeight="1" x14ac:dyDescent="0.3">
      <c r="A2208" s="12" t="s">
        <v>1231</v>
      </c>
      <c r="B2208" s="13" t="s">
        <v>587</v>
      </c>
      <c r="C2208" s="14">
        <v>279979</v>
      </c>
      <c r="D2208" s="15">
        <v>10</v>
      </c>
      <c r="E2208" s="16">
        <v>43276</v>
      </c>
      <c r="F2208" s="16">
        <v>43278</v>
      </c>
      <c r="G2208" s="16">
        <v>43411</v>
      </c>
      <c r="H2208" s="12" t="s">
        <v>15291</v>
      </c>
      <c r="I2208" s="11" t="s">
        <v>15851</v>
      </c>
      <c r="J2208" s="17">
        <v>6000</v>
      </c>
      <c r="K2208" s="17">
        <v>20</v>
      </c>
    </row>
    <row r="2209" spans="1:11" s="11" customFormat="1" ht="13.5" customHeight="1" x14ac:dyDescent="0.3">
      <c r="A2209" s="12" t="s">
        <v>1231</v>
      </c>
      <c r="B2209" s="13" t="s">
        <v>587</v>
      </c>
      <c r="C2209" s="14">
        <v>279979</v>
      </c>
      <c r="D2209" s="15">
        <v>11</v>
      </c>
      <c r="E2209" s="16">
        <v>43276</v>
      </c>
      <c r="F2209" s="16">
        <v>43278</v>
      </c>
      <c r="G2209" s="16">
        <v>43411</v>
      </c>
      <c r="H2209" s="12" t="s">
        <v>15350</v>
      </c>
      <c r="I2209" s="11" t="s">
        <v>15837</v>
      </c>
      <c r="J2209" s="17">
        <v>6000</v>
      </c>
      <c r="K2209" s="17">
        <v>24</v>
      </c>
    </row>
    <row r="2210" spans="1:11" s="11" customFormat="1" ht="13.5" customHeight="1" x14ac:dyDescent="0.3">
      <c r="A2210" s="12" t="s">
        <v>1231</v>
      </c>
      <c r="B2210" s="13" t="s">
        <v>587</v>
      </c>
      <c r="C2210" s="14">
        <v>279979</v>
      </c>
      <c r="D2210" s="15">
        <v>13</v>
      </c>
      <c r="E2210" s="16">
        <v>43276</v>
      </c>
      <c r="F2210" s="16">
        <v>43278</v>
      </c>
      <c r="G2210" s="16">
        <v>43411</v>
      </c>
      <c r="H2210" s="12" t="s">
        <v>15352</v>
      </c>
      <c r="I2210" s="11" t="s">
        <v>8422</v>
      </c>
      <c r="J2210" s="17">
        <v>3600</v>
      </c>
      <c r="K2210" s="17">
        <v>20</v>
      </c>
    </row>
    <row r="2211" spans="1:11" s="11" customFormat="1" ht="13.5" customHeight="1" x14ac:dyDescent="0.3">
      <c r="A2211" s="12" t="s">
        <v>1231</v>
      </c>
      <c r="B2211" s="13" t="s">
        <v>587</v>
      </c>
      <c r="C2211" s="14">
        <v>279981</v>
      </c>
      <c r="D2211" s="15">
        <v>3</v>
      </c>
      <c r="E2211" s="16">
        <v>43276</v>
      </c>
      <c r="F2211" s="16">
        <v>43278</v>
      </c>
      <c r="G2211" s="16">
        <v>43411</v>
      </c>
      <c r="H2211" s="12" t="s">
        <v>15516</v>
      </c>
      <c r="I2211" s="11" t="s">
        <v>15844</v>
      </c>
      <c r="J2211" s="17">
        <v>6000</v>
      </c>
      <c r="K2211" s="17">
        <v>24</v>
      </c>
    </row>
    <row r="2212" spans="1:11" s="11" customFormat="1" ht="13.5" customHeight="1" x14ac:dyDescent="0.3">
      <c r="A2212" s="12" t="s">
        <v>1231</v>
      </c>
      <c r="B2212" s="13" t="s">
        <v>587</v>
      </c>
      <c r="C2212" s="14">
        <v>280281</v>
      </c>
      <c r="D2212" s="15">
        <v>1</v>
      </c>
      <c r="E2212" s="16">
        <v>43279</v>
      </c>
      <c r="F2212" s="16">
        <v>43292</v>
      </c>
      <c r="G2212" s="16">
        <v>43411</v>
      </c>
      <c r="H2212" s="12" t="s">
        <v>15611</v>
      </c>
      <c r="I2212" s="11" t="s">
        <v>15903</v>
      </c>
      <c r="J2212" s="17">
        <v>1800</v>
      </c>
      <c r="K2212" s="17">
        <v>24</v>
      </c>
    </row>
    <row r="2213" spans="1:11" s="11" customFormat="1" ht="13.5" customHeight="1" x14ac:dyDescent="0.3">
      <c r="A2213" s="12" t="s">
        <v>1231</v>
      </c>
      <c r="B2213" s="13" t="s">
        <v>587</v>
      </c>
      <c r="C2213" s="14">
        <v>282884</v>
      </c>
      <c r="D2213" s="15">
        <v>1</v>
      </c>
      <c r="E2213" s="16">
        <v>43332</v>
      </c>
      <c r="F2213" s="16">
        <v>43334</v>
      </c>
      <c r="G2213" s="16">
        <v>43411</v>
      </c>
      <c r="H2213" s="12" t="s">
        <v>15510</v>
      </c>
      <c r="I2213" s="11" t="s">
        <v>15854</v>
      </c>
      <c r="J2213" s="17">
        <v>120</v>
      </c>
      <c r="K2213" s="17">
        <v>10</v>
      </c>
    </row>
    <row r="2214" spans="1:11" s="11" customFormat="1" ht="13.5" customHeight="1" x14ac:dyDescent="0.3">
      <c r="A2214" s="12" t="s">
        <v>1231</v>
      </c>
      <c r="B2214" s="13" t="s">
        <v>587</v>
      </c>
      <c r="C2214" s="14">
        <v>283071</v>
      </c>
      <c r="D2214" s="15">
        <v>2</v>
      </c>
      <c r="E2214" s="16">
        <v>43334</v>
      </c>
      <c r="F2214" s="16">
        <v>43334</v>
      </c>
      <c r="G2214" s="16">
        <v>43411</v>
      </c>
      <c r="H2214" s="12" t="s">
        <v>15480</v>
      </c>
      <c r="I2214" s="11" t="s">
        <v>15854</v>
      </c>
      <c r="J2214" s="17">
        <v>70</v>
      </c>
      <c r="K2214" s="17">
        <v>10</v>
      </c>
    </row>
    <row r="2215" spans="1:11" s="11" customFormat="1" ht="13.5" customHeight="1" x14ac:dyDescent="0.3">
      <c r="A2215" s="12" t="s">
        <v>1231</v>
      </c>
      <c r="B2215" s="13" t="s">
        <v>587</v>
      </c>
      <c r="C2215" s="14">
        <v>283071</v>
      </c>
      <c r="D2215" s="15">
        <v>5</v>
      </c>
      <c r="E2215" s="16">
        <v>43334</v>
      </c>
      <c r="F2215" s="16">
        <v>43334</v>
      </c>
      <c r="G2215" s="16">
        <v>43411</v>
      </c>
      <c r="H2215" s="12" t="s">
        <v>15096</v>
      </c>
      <c r="I2215" s="11" t="s">
        <v>15855</v>
      </c>
      <c r="J2215" s="17">
        <v>700</v>
      </c>
      <c r="K2215" s="17">
        <v>10</v>
      </c>
    </row>
    <row r="2216" spans="1:11" s="11" customFormat="1" ht="13.5" customHeight="1" x14ac:dyDescent="0.3">
      <c r="A2216" s="12" t="s">
        <v>1231</v>
      </c>
      <c r="B2216" s="13" t="s">
        <v>587</v>
      </c>
      <c r="C2216" s="14">
        <v>283165</v>
      </c>
      <c r="D2216" s="15">
        <v>6</v>
      </c>
      <c r="E2216" s="16">
        <v>43335</v>
      </c>
      <c r="F2216" s="16">
        <v>43341</v>
      </c>
      <c r="G2216" s="16">
        <v>43411</v>
      </c>
      <c r="H2216" s="12" t="s">
        <v>15136</v>
      </c>
      <c r="I2216" s="11" t="s">
        <v>15865</v>
      </c>
      <c r="J2216" s="17">
        <v>4800</v>
      </c>
      <c r="K2216" s="17">
        <v>10</v>
      </c>
    </row>
    <row r="2217" spans="1:11" s="11" customFormat="1" ht="13.5" customHeight="1" x14ac:dyDescent="0.3">
      <c r="A2217" s="12" t="s">
        <v>1231</v>
      </c>
      <c r="B2217" s="13" t="s">
        <v>587</v>
      </c>
      <c r="C2217" s="14">
        <v>283847</v>
      </c>
      <c r="D2217" s="15">
        <v>1</v>
      </c>
      <c r="E2217" s="16">
        <v>43349</v>
      </c>
      <c r="F2217" s="16">
        <v>43355</v>
      </c>
      <c r="G2217" s="16">
        <v>43411</v>
      </c>
      <c r="H2217" s="12" t="s">
        <v>15305</v>
      </c>
      <c r="I2217" s="11" t="s">
        <v>15888</v>
      </c>
      <c r="J2217" s="17">
        <v>3000</v>
      </c>
      <c r="K2217" s="17">
        <v>8</v>
      </c>
    </row>
    <row r="2218" spans="1:11" s="11" customFormat="1" ht="13.5" customHeight="1" x14ac:dyDescent="0.3">
      <c r="A2218" s="12" t="s">
        <v>1231</v>
      </c>
      <c r="B2218" s="13" t="s">
        <v>587</v>
      </c>
      <c r="C2218" s="14">
        <v>284089</v>
      </c>
      <c r="D2218" s="15">
        <v>6</v>
      </c>
      <c r="E2218" s="16">
        <v>43353</v>
      </c>
      <c r="F2218" s="16">
        <v>43355</v>
      </c>
      <c r="G2218" s="16">
        <v>43411</v>
      </c>
      <c r="H2218" s="12" t="s">
        <v>15121</v>
      </c>
      <c r="I2218" s="11" t="s">
        <v>1343</v>
      </c>
      <c r="J2218" s="17">
        <v>10000</v>
      </c>
      <c r="K2218" s="17">
        <v>8</v>
      </c>
    </row>
    <row r="2219" spans="1:11" s="11" customFormat="1" ht="13.5" customHeight="1" x14ac:dyDescent="0.3">
      <c r="A2219" s="12" t="s">
        <v>1231</v>
      </c>
      <c r="B2219" s="13" t="s">
        <v>587</v>
      </c>
      <c r="C2219" s="14">
        <v>284089</v>
      </c>
      <c r="D2219" s="15">
        <v>7</v>
      </c>
      <c r="E2219" s="16">
        <v>43353</v>
      </c>
      <c r="F2219" s="16">
        <v>43355</v>
      </c>
      <c r="G2219" s="16">
        <v>43411</v>
      </c>
      <c r="H2219" s="12" t="s">
        <v>15120</v>
      </c>
      <c r="I2219" s="11" t="s">
        <v>1343</v>
      </c>
      <c r="J2219" s="17">
        <v>4250</v>
      </c>
      <c r="K2219" s="17">
        <v>8</v>
      </c>
    </row>
    <row r="2220" spans="1:11" s="11" customFormat="1" ht="13.5" customHeight="1" x14ac:dyDescent="0.3">
      <c r="A2220" s="12" t="s">
        <v>1231</v>
      </c>
      <c r="B2220" s="13" t="s">
        <v>926</v>
      </c>
      <c r="C2220" s="14">
        <v>280068</v>
      </c>
      <c r="D2220" s="15">
        <v>1</v>
      </c>
      <c r="E2220" s="16">
        <v>43277</v>
      </c>
      <c r="F2220" s="16">
        <v>43278</v>
      </c>
      <c r="G2220" s="16">
        <v>43411</v>
      </c>
      <c r="H2220" s="12" t="s">
        <v>15263</v>
      </c>
      <c r="I2220" s="11" t="s">
        <v>15845</v>
      </c>
      <c r="J2220" s="17">
        <v>51000</v>
      </c>
      <c r="K2220" s="17">
        <v>20</v>
      </c>
    </row>
    <row r="2221" spans="1:11" s="11" customFormat="1" ht="13.5" customHeight="1" x14ac:dyDescent="0.3">
      <c r="A2221" s="12" t="s">
        <v>1231</v>
      </c>
      <c r="B2221" s="13" t="s">
        <v>1548</v>
      </c>
      <c r="C2221" s="14">
        <v>283159</v>
      </c>
      <c r="D2221" s="15">
        <v>1</v>
      </c>
      <c r="E2221" s="16">
        <v>43335</v>
      </c>
      <c r="F2221" s="16">
        <v>43341</v>
      </c>
      <c r="G2221" s="16">
        <v>43411</v>
      </c>
      <c r="H2221" s="12" t="s">
        <v>15563</v>
      </c>
      <c r="I2221" s="11" t="s">
        <v>15840</v>
      </c>
      <c r="J2221" s="17">
        <v>300</v>
      </c>
      <c r="K2221" s="17">
        <v>10</v>
      </c>
    </row>
    <row r="2222" spans="1:11" s="11" customFormat="1" ht="13.5" customHeight="1" x14ac:dyDescent="0.3">
      <c r="A2222" s="12" t="s">
        <v>1231</v>
      </c>
      <c r="B2222" s="13" t="s">
        <v>1548</v>
      </c>
      <c r="C2222" s="14">
        <v>283159</v>
      </c>
      <c r="D2222" s="15">
        <v>2</v>
      </c>
      <c r="E2222" s="16">
        <v>43335</v>
      </c>
      <c r="F2222" s="16">
        <v>43341</v>
      </c>
      <c r="G2222" s="16">
        <v>43411</v>
      </c>
      <c r="H2222" s="12" t="s">
        <v>15520</v>
      </c>
      <c r="I2222" s="11" t="s">
        <v>15840</v>
      </c>
      <c r="J2222" s="17">
        <v>100</v>
      </c>
      <c r="K2222" s="17">
        <v>10</v>
      </c>
    </row>
    <row r="2223" spans="1:11" s="11" customFormat="1" ht="13.5" customHeight="1" x14ac:dyDescent="0.3">
      <c r="A2223" s="12" t="s">
        <v>165</v>
      </c>
      <c r="B2223" s="13" t="s">
        <v>15637</v>
      </c>
      <c r="C2223" s="14">
        <v>278302</v>
      </c>
      <c r="D2223" s="15">
        <v>3</v>
      </c>
      <c r="E2223" s="16">
        <v>43242</v>
      </c>
      <c r="F2223" s="16">
        <v>43243</v>
      </c>
      <c r="G2223" s="16">
        <v>43411</v>
      </c>
      <c r="H2223" s="12" t="s">
        <v>15259</v>
      </c>
      <c r="I2223" s="11" t="s">
        <v>15870</v>
      </c>
      <c r="J2223" s="17">
        <v>10000</v>
      </c>
      <c r="K2223" s="17">
        <v>20.399999999999999</v>
      </c>
    </row>
    <row r="2224" spans="1:11" s="11" customFormat="1" ht="13.5" customHeight="1" x14ac:dyDescent="0.3">
      <c r="A2224" s="12" t="s">
        <v>165</v>
      </c>
      <c r="B2224" s="13" t="s">
        <v>15637</v>
      </c>
      <c r="C2224" s="14">
        <v>278302</v>
      </c>
      <c r="D2224" s="15">
        <v>4</v>
      </c>
      <c r="E2224" s="16">
        <v>43242</v>
      </c>
      <c r="F2224" s="16">
        <v>43243</v>
      </c>
      <c r="G2224" s="16">
        <v>43411</v>
      </c>
      <c r="H2224" s="12" t="s">
        <v>15368</v>
      </c>
      <c r="I2224" s="11" t="s">
        <v>15870</v>
      </c>
      <c r="J2224" s="17">
        <v>9600</v>
      </c>
      <c r="K2224" s="17">
        <v>20.399999999999999</v>
      </c>
    </row>
    <row r="2225" spans="1:11" s="11" customFormat="1" ht="13.5" customHeight="1" x14ac:dyDescent="0.3">
      <c r="A2225" s="12" t="s">
        <v>165</v>
      </c>
      <c r="B2225" s="13" t="s">
        <v>15637</v>
      </c>
      <c r="C2225" s="14">
        <v>278302</v>
      </c>
      <c r="D2225" s="15">
        <v>5</v>
      </c>
      <c r="E2225" s="16">
        <v>43242</v>
      </c>
      <c r="F2225" s="16">
        <v>43243</v>
      </c>
      <c r="G2225" s="16">
        <v>43411</v>
      </c>
      <c r="H2225" s="12" t="s">
        <v>15270</v>
      </c>
      <c r="I2225" s="11" t="s">
        <v>15870</v>
      </c>
      <c r="J2225" s="17">
        <v>22000</v>
      </c>
      <c r="K2225" s="17">
        <v>20.399999999999999</v>
      </c>
    </row>
    <row r="2226" spans="1:11" s="11" customFormat="1" ht="13.5" customHeight="1" x14ac:dyDescent="0.3">
      <c r="A2226" s="12" t="s">
        <v>165</v>
      </c>
      <c r="B2226" s="13" t="s">
        <v>15637</v>
      </c>
      <c r="C2226" s="14">
        <v>278302</v>
      </c>
      <c r="D2226" s="15">
        <v>12</v>
      </c>
      <c r="E2226" s="16">
        <v>43242</v>
      </c>
      <c r="F2226" s="16">
        <v>43243</v>
      </c>
      <c r="G2226" s="16">
        <v>43411</v>
      </c>
      <c r="H2226" s="12" t="s">
        <v>15276</v>
      </c>
      <c r="I2226" s="11" t="s">
        <v>15891</v>
      </c>
      <c r="J2226" s="17">
        <v>8000</v>
      </c>
      <c r="K2226" s="17">
        <v>20</v>
      </c>
    </row>
    <row r="2227" spans="1:11" s="11" customFormat="1" ht="13.5" customHeight="1" x14ac:dyDescent="0.3">
      <c r="A2227" s="12" t="s">
        <v>165</v>
      </c>
      <c r="B2227" s="13" t="s">
        <v>15637</v>
      </c>
      <c r="C2227" s="14">
        <v>278302</v>
      </c>
      <c r="D2227" s="15">
        <v>13</v>
      </c>
      <c r="E2227" s="16">
        <v>43242</v>
      </c>
      <c r="F2227" s="16">
        <v>43243</v>
      </c>
      <c r="G2227" s="16">
        <v>43411</v>
      </c>
      <c r="H2227" s="12" t="s">
        <v>15351</v>
      </c>
      <c r="I2227" s="11" t="s">
        <v>15891</v>
      </c>
      <c r="J2227" s="17">
        <v>10500</v>
      </c>
      <c r="K2227" s="17">
        <v>20</v>
      </c>
    </row>
    <row r="2228" spans="1:11" s="11" customFormat="1" ht="13.5" customHeight="1" x14ac:dyDescent="0.3">
      <c r="A2228" s="12" t="s">
        <v>574</v>
      </c>
      <c r="B2228" s="13" t="s">
        <v>15582</v>
      </c>
      <c r="C2228" s="14">
        <v>279050</v>
      </c>
      <c r="D2228" s="15">
        <v>1</v>
      </c>
      <c r="E2228" s="16">
        <v>43257</v>
      </c>
      <c r="F2228" s="16">
        <v>43257</v>
      </c>
      <c r="G2228" s="16">
        <v>43411</v>
      </c>
      <c r="H2228" s="12" t="s">
        <v>15255</v>
      </c>
      <c r="I2228" s="11" t="s">
        <v>15891</v>
      </c>
      <c r="J2228" s="17">
        <v>12000</v>
      </c>
      <c r="K2228" s="17">
        <v>20</v>
      </c>
    </row>
    <row r="2229" spans="1:11" s="11" customFormat="1" ht="13.5" customHeight="1" x14ac:dyDescent="0.3">
      <c r="A2229" s="12" t="s">
        <v>574</v>
      </c>
      <c r="B2229" s="13" t="s">
        <v>15751</v>
      </c>
      <c r="C2229" s="14">
        <v>280113</v>
      </c>
      <c r="D2229" s="15">
        <v>1</v>
      </c>
      <c r="E2229" s="16">
        <v>43277</v>
      </c>
      <c r="F2229" s="16">
        <v>43278</v>
      </c>
      <c r="G2229" s="16">
        <v>43411</v>
      </c>
      <c r="H2229" s="12" t="s">
        <v>15752</v>
      </c>
      <c r="I2229" s="11" t="s">
        <v>15903</v>
      </c>
      <c r="J2229" s="17">
        <v>7200</v>
      </c>
      <c r="K2229" s="17">
        <v>24</v>
      </c>
    </row>
    <row r="2230" spans="1:11" s="11" customFormat="1" ht="13.5" customHeight="1" x14ac:dyDescent="0.3">
      <c r="A2230" s="12" t="s">
        <v>1375</v>
      </c>
      <c r="B2230" s="13" t="s">
        <v>914</v>
      </c>
      <c r="C2230" s="14">
        <v>283298</v>
      </c>
      <c r="D2230" s="15">
        <v>1</v>
      </c>
      <c r="E2230" s="16">
        <v>43339</v>
      </c>
      <c r="F2230" s="16">
        <v>43339</v>
      </c>
      <c r="G2230" s="16">
        <v>43412</v>
      </c>
      <c r="H2230" s="12" t="s">
        <v>15118</v>
      </c>
      <c r="I2230" s="11" t="s">
        <v>15863</v>
      </c>
      <c r="J2230" s="17">
        <v>780</v>
      </c>
      <c r="K2230" s="17">
        <v>10</v>
      </c>
    </row>
    <row r="2231" spans="1:11" s="11" customFormat="1" ht="13.5" customHeight="1" x14ac:dyDescent="0.3">
      <c r="A2231" s="12" t="s">
        <v>875</v>
      </c>
      <c r="B2231" s="13" t="s">
        <v>587</v>
      </c>
      <c r="C2231" s="14">
        <v>283136</v>
      </c>
      <c r="D2231" s="15">
        <v>6</v>
      </c>
      <c r="E2231" s="16">
        <v>43335</v>
      </c>
      <c r="F2231" s="16">
        <v>43335</v>
      </c>
      <c r="G2231" s="16">
        <v>43412</v>
      </c>
      <c r="H2231" s="12" t="s">
        <v>15293</v>
      </c>
      <c r="I2231" s="11" t="s">
        <v>15840</v>
      </c>
      <c r="J2231" s="17">
        <v>40</v>
      </c>
      <c r="K2231" s="17">
        <v>10</v>
      </c>
    </row>
    <row r="2232" spans="1:11" s="11" customFormat="1" ht="13.5" customHeight="1" x14ac:dyDescent="0.3">
      <c r="A2232" s="12" t="s">
        <v>875</v>
      </c>
      <c r="B2232" s="13" t="s">
        <v>587</v>
      </c>
      <c r="C2232" s="14">
        <v>283963</v>
      </c>
      <c r="D2232" s="15">
        <v>2</v>
      </c>
      <c r="E2232" s="16">
        <v>43350</v>
      </c>
      <c r="F2232" s="16">
        <v>43356</v>
      </c>
      <c r="G2232" s="16">
        <v>43412</v>
      </c>
      <c r="H2232" s="12" t="s">
        <v>15120</v>
      </c>
      <c r="I2232" s="11" t="s">
        <v>1343</v>
      </c>
      <c r="J2232" s="17">
        <v>12750</v>
      </c>
      <c r="K2232" s="17">
        <v>8</v>
      </c>
    </row>
    <row r="2233" spans="1:11" s="11" customFormat="1" ht="13.5" customHeight="1" x14ac:dyDescent="0.3">
      <c r="A2233" s="12" t="s">
        <v>2128</v>
      </c>
      <c r="B2233" s="13" t="s">
        <v>585</v>
      </c>
      <c r="C2233" s="14">
        <v>281795</v>
      </c>
      <c r="D2233" s="15">
        <v>1</v>
      </c>
      <c r="E2233" s="16">
        <v>43311</v>
      </c>
      <c r="F2233" s="16">
        <v>43314</v>
      </c>
      <c r="G2233" s="16">
        <v>43412</v>
      </c>
      <c r="H2233" s="12" t="s">
        <v>15345</v>
      </c>
      <c r="I2233" s="11" t="s">
        <v>15849</v>
      </c>
      <c r="J2233" s="17">
        <v>50000</v>
      </c>
      <c r="K2233" s="17">
        <v>14</v>
      </c>
    </row>
    <row r="2234" spans="1:11" s="11" customFormat="1" ht="13.5" customHeight="1" x14ac:dyDescent="0.3">
      <c r="A2234" s="12" t="s">
        <v>661</v>
      </c>
      <c r="B2234" s="13" t="s">
        <v>587</v>
      </c>
      <c r="C2234" s="14">
        <v>280164</v>
      </c>
      <c r="D2234" s="15">
        <v>2</v>
      </c>
      <c r="E2234" s="16">
        <v>43278</v>
      </c>
      <c r="F2234" s="16">
        <v>43279</v>
      </c>
      <c r="G2234" s="16">
        <v>43412</v>
      </c>
      <c r="H2234" s="12" t="s">
        <v>15351</v>
      </c>
      <c r="I2234" s="11" t="s">
        <v>15891</v>
      </c>
      <c r="J2234" s="17">
        <v>3500</v>
      </c>
      <c r="K2234" s="17">
        <v>20</v>
      </c>
    </row>
    <row r="2235" spans="1:11" s="11" customFormat="1" ht="13.5" customHeight="1" x14ac:dyDescent="0.3">
      <c r="A2235" s="12" t="s">
        <v>600</v>
      </c>
      <c r="B2235" s="13" t="s">
        <v>587</v>
      </c>
      <c r="C2235" s="14">
        <v>278676</v>
      </c>
      <c r="D2235" s="15">
        <v>11</v>
      </c>
      <c r="E2235" s="16">
        <v>43249</v>
      </c>
      <c r="F2235" s="16">
        <v>43265</v>
      </c>
      <c r="G2235" s="16">
        <v>43412</v>
      </c>
      <c r="H2235" s="12" t="s">
        <v>15249</v>
      </c>
      <c r="I2235" s="11" t="s">
        <v>15844</v>
      </c>
      <c r="J2235" s="17">
        <v>2000</v>
      </c>
      <c r="K2235" s="17">
        <v>24</v>
      </c>
    </row>
    <row r="2236" spans="1:11" s="11" customFormat="1" ht="13.5" customHeight="1" x14ac:dyDescent="0.3">
      <c r="A2236" s="12" t="s">
        <v>600</v>
      </c>
      <c r="B2236" s="13" t="s">
        <v>587</v>
      </c>
      <c r="C2236" s="14">
        <v>278676</v>
      </c>
      <c r="D2236" s="15">
        <v>12</v>
      </c>
      <c r="E2236" s="16">
        <v>43249</v>
      </c>
      <c r="F2236" s="16">
        <v>43265</v>
      </c>
      <c r="G2236" s="16">
        <v>43412</v>
      </c>
      <c r="H2236" s="12" t="s">
        <v>15192</v>
      </c>
      <c r="I2236" s="11" t="s">
        <v>15844</v>
      </c>
      <c r="J2236" s="17">
        <v>6800</v>
      </c>
      <c r="K2236" s="17">
        <v>24</v>
      </c>
    </row>
    <row r="2237" spans="1:11" s="11" customFormat="1" ht="13.5" customHeight="1" x14ac:dyDescent="0.3">
      <c r="A2237" s="12" t="s">
        <v>600</v>
      </c>
      <c r="B2237" s="13" t="s">
        <v>587</v>
      </c>
      <c r="C2237" s="14">
        <v>279911</v>
      </c>
      <c r="D2237" s="15">
        <v>10</v>
      </c>
      <c r="E2237" s="16">
        <v>43272</v>
      </c>
      <c r="F2237" s="16">
        <v>43272</v>
      </c>
      <c r="G2237" s="16">
        <v>43412</v>
      </c>
      <c r="H2237" s="12" t="s">
        <v>15302</v>
      </c>
      <c r="I2237" s="11" t="s">
        <v>15856</v>
      </c>
      <c r="J2237" s="17">
        <v>1800</v>
      </c>
      <c r="K2237" s="17">
        <v>33</v>
      </c>
    </row>
    <row r="2238" spans="1:11" s="11" customFormat="1" ht="13.5" customHeight="1" x14ac:dyDescent="0.3">
      <c r="A2238" s="12" t="s">
        <v>600</v>
      </c>
      <c r="B2238" s="13" t="s">
        <v>587</v>
      </c>
      <c r="C2238" s="14">
        <v>279911</v>
      </c>
      <c r="D2238" s="15">
        <v>11</v>
      </c>
      <c r="E2238" s="16">
        <v>43272</v>
      </c>
      <c r="F2238" s="16">
        <v>43272</v>
      </c>
      <c r="G2238" s="16">
        <v>43412</v>
      </c>
      <c r="H2238" s="12" t="s">
        <v>15346</v>
      </c>
      <c r="I2238" s="11" t="s">
        <v>15856</v>
      </c>
      <c r="J2238" s="17">
        <v>1500</v>
      </c>
      <c r="K2238" s="17">
        <v>33</v>
      </c>
    </row>
    <row r="2239" spans="1:11" s="11" customFormat="1" ht="13.5" customHeight="1" x14ac:dyDescent="0.3">
      <c r="A2239" s="12" t="s">
        <v>600</v>
      </c>
      <c r="B2239" s="13" t="s">
        <v>587</v>
      </c>
      <c r="C2239" s="14">
        <v>279911</v>
      </c>
      <c r="D2239" s="15">
        <v>12</v>
      </c>
      <c r="E2239" s="16">
        <v>43272</v>
      </c>
      <c r="F2239" s="16">
        <v>43272</v>
      </c>
      <c r="G2239" s="16">
        <v>43412</v>
      </c>
      <c r="H2239" s="12" t="s">
        <v>15346</v>
      </c>
      <c r="I2239" s="11" t="s">
        <v>15856</v>
      </c>
      <c r="J2239" s="17">
        <v>1500</v>
      </c>
      <c r="K2239" s="17">
        <v>33</v>
      </c>
    </row>
    <row r="2240" spans="1:11" s="11" customFormat="1" ht="13.5" customHeight="1" x14ac:dyDescent="0.3">
      <c r="A2240" s="12" t="s">
        <v>600</v>
      </c>
      <c r="B2240" s="13" t="s">
        <v>587</v>
      </c>
      <c r="C2240" s="14">
        <v>279911</v>
      </c>
      <c r="D2240" s="15">
        <v>13</v>
      </c>
      <c r="E2240" s="16">
        <v>43272</v>
      </c>
      <c r="F2240" s="16">
        <v>43272</v>
      </c>
      <c r="G2240" s="16">
        <v>43412</v>
      </c>
      <c r="H2240" s="12" t="s">
        <v>15341</v>
      </c>
      <c r="I2240" s="11" t="s">
        <v>15856</v>
      </c>
      <c r="J2240" s="17">
        <v>1400</v>
      </c>
      <c r="K2240" s="17">
        <v>33</v>
      </c>
    </row>
    <row r="2241" spans="1:11" s="11" customFormat="1" ht="13.5" customHeight="1" x14ac:dyDescent="0.3">
      <c r="A2241" s="12" t="s">
        <v>600</v>
      </c>
      <c r="B2241" s="13" t="s">
        <v>587</v>
      </c>
      <c r="C2241" s="14">
        <v>279911</v>
      </c>
      <c r="D2241" s="15">
        <v>18</v>
      </c>
      <c r="E2241" s="16">
        <v>43272</v>
      </c>
      <c r="F2241" s="16">
        <v>43272</v>
      </c>
      <c r="G2241" s="16">
        <v>43412</v>
      </c>
      <c r="H2241" s="12" t="s">
        <v>15291</v>
      </c>
      <c r="I2241" s="11" t="s">
        <v>15851</v>
      </c>
      <c r="J2241" s="17">
        <v>4000</v>
      </c>
      <c r="K2241" s="17">
        <v>20</v>
      </c>
    </row>
    <row r="2242" spans="1:11" s="11" customFormat="1" ht="13.5" customHeight="1" x14ac:dyDescent="0.3">
      <c r="A2242" s="12" t="s">
        <v>600</v>
      </c>
      <c r="B2242" s="13" t="s">
        <v>587</v>
      </c>
      <c r="C2242" s="14">
        <v>279911</v>
      </c>
      <c r="D2242" s="15">
        <v>19</v>
      </c>
      <c r="E2242" s="16">
        <v>43272</v>
      </c>
      <c r="F2242" s="16">
        <v>43272</v>
      </c>
      <c r="G2242" s="16">
        <v>43412</v>
      </c>
      <c r="H2242" s="12" t="s">
        <v>15390</v>
      </c>
      <c r="I2242" s="11" t="s">
        <v>8422</v>
      </c>
      <c r="J2242" s="17">
        <v>2000</v>
      </c>
      <c r="K2242" s="17">
        <v>20</v>
      </c>
    </row>
    <row r="2243" spans="1:11" s="11" customFormat="1" ht="13.5" customHeight="1" x14ac:dyDescent="0.3">
      <c r="A2243" s="12" t="s">
        <v>600</v>
      </c>
      <c r="B2243" s="13" t="s">
        <v>587</v>
      </c>
      <c r="C2243" s="14">
        <v>280420</v>
      </c>
      <c r="D2243" s="15">
        <v>1</v>
      </c>
      <c r="E2243" s="16">
        <v>43283</v>
      </c>
      <c r="F2243" s="16">
        <v>43286</v>
      </c>
      <c r="G2243" s="16">
        <v>43412</v>
      </c>
      <c r="H2243" s="12" t="s">
        <v>15392</v>
      </c>
      <c r="I2243" s="11" t="s">
        <v>15890</v>
      </c>
      <c r="J2243" s="17">
        <v>1400</v>
      </c>
      <c r="K2243" s="17">
        <v>16</v>
      </c>
    </row>
    <row r="2244" spans="1:11" s="11" customFormat="1" ht="13.5" customHeight="1" x14ac:dyDescent="0.3">
      <c r="A2244" s="12" t="s">
        <v>600</v>
      </c>
      <c r="B2244" s="13" t="s">
        <v>587</v>
      </c>
      <c r="C2244" s="14">
        <v>280420</v>
      </c>
      <c r="D2244" s="15">
        <v>2</v>
      </c>
      <c r="E2244" s="16">
        <v>43283</v>
      </c>
      <c r="F2244" s="16">
        <v>43286</v>
      </c>
      <c r="G2244" s="16">
        <v>43412</v>
      </c>
      <c r="H2244" s="12" t="s">
        <v>15387</v>
      </c>
      <c r="I2244" s="11" t="s">
        <v>15890</v>
      </c>
      <c r="J2244" s="17">
        <v>15300</v>
      </c>
      <c r="K2244" s="17">
        <v>16</v>
      </c>
    </row>
    <row r="2245" spans="1:11" s="11" customFormat="1" ht="13.5" customHeight="1" x14ac:dyDescent="0.3">
      <c r="A2245" s="12" t="s">
        <v>600</v>
      </c>
      <c r="B2245" s="13" t="s">
        <v>587</v>
      </c>
      <c r="C2245" s="14">
        <v>280420</v>
      </c>
      <c r="D2245" s="15">
        <v>3</v>
      </c>
      <c r="E2245" s="16">
        <v>43283</v>
      </c>
      <c r="F2245" s="16">
        <v>43286</v>
      </c>
      <c r="G2245" s="16">
        <v>43412</v>
      </c>
      <c r="H2245" s="12" t="s">
        <v>15393</v>
      </c>
      <c r="I2245" s="11" t="s">
        <v>15890</v>
      </c>
      <c r="J2245" s="17">
        <v>15300</v>
      </c>
      <c r="K2245" s="17">
        <v>16</v>
      </c>
    </row>
    <row r="2246" spans="1:11" s="11" customFormat="1" ht="13.5" customHeight="1" x14ac:dyDescent="0.3">
      <c r="A2246" s="12" t="s">
        <v>600</v>
      </c>
      <c r="B2246" s="13" t="s">
        <v>587</v>
      </c>
      <c r="C2246" s="14">
        <v>280420</v>
      </c>
      <c r="D2246" s="15">
        <v>4</v>
      </c>
      <c r="E2246" s="16">
        <v>43283</v>
      </c>
      <c r="F2246" s="16">
        <v>43286</v>
      </c>
      <c r="G2246" s="16">
        <v>43412</v>
      </c>
      <c r="H2246" s="12" t="s">
        <v>15394</v>
      </c>
      <c r="I2246" s="11" t="s">
        <v>15886</v>
      </c>
      <c r="J2246" s="17">
        <v>400</v>
      </c>
      <c r="K2246" s="17">
        <v>16</v>
      </c>
    </row>
    <row r="2247" spans="1:11" s="11" customFormat="1" ht="13.5" customHeight="1" x14ac:dyDescent="0.3">
      <c r="A2247" s="12" t="s">
        <v>600</v>
      </c>
      <c r="B2247" s="13" t="s">
        <v>587</v>
      </c>
      <c r="C2247" s="14">
        <v>280420</v>
      </c>
      <c r="D2247" s="15">
        <v>6</v>
      </c>
      <c r="E2247" s="16">
        <v>43283</v>
      </c>
      <c r="F2247" s="16">
        <v>43286</v>
      </c>
      <c r="G2247" s="16">
        <v>43412</v>
      </c>
      <c r="H2247" s="12" t="s">
        <v>15396</v>
      </c>
      <c r="I2247" s="11" t="s">
        <v>15877</v>
      </c>
      <c r="J2247" s="17">
        <v>3200</v>
      </c>
      <c r="K2247" s="17">
        <v>16</v>
      </c>
    </row>
    <row r="2248" spans="1:11" s="11" customFormat="1" ht="13.5" customHeight="1" x14ac:dyDescent="0.3">
      <c r="A2248" s="12" t="s">
        <v>600</v>
      </c>
      <c r="B2248" s="13" t="s">
        <v>587</v>
      </c>
      <c r="C2248" s="14">
        <v>280420</v>
      </c>
      <c r="D2248" s="15">
        <v>7</v>
      </c>
      <c r="E2248" s="16">
        <v>43283</v>
      </c>
      <c r="F2248" s="16">
        <v>43286</v>
      </c>
      <c r="G2248" s="16">
        <v>43412</v>
      </c>
      <c r="H2248" s="12" t="s">
        <v>15397</v>
      </c>
      <c r="I2248" s="11" t="s">
        <v>15877</v>
      </c>
      <c r="J2248" s="17">
        <v>1500</v>
      </c>
      <c r="K2248" s="17">
        <v>16</v>
      </c>
    </row>
    <row r="2249" spans="1:11" s="11" customFormat="1" ht="13.5" customHeight="1" x14ac:dyDescent="0.3">
      <c r="A2249" s="12" t="s">
        <v>600</v>
      </c>
      <c r="B2249" s="13" t="s">
        <v>587</v>
      </c>
      <c r="C2249" s="14">
        <v>281067</v>
      </c>
      <c r="D2249" s="15">
        <v>4</v>
      </c>
      <c r="E2249" s="16">
        <v>43297</v>
      </c>
      <c r="F2249" s="16">
        <v>43310</v>
      </c>
      <c r="G2249" s="16">
        <v>43412</v>
      </c>
      <c r="H2249" s="12" t="s">
        <v>15392</v>
      </c>
      <c r="I2249" s="11" t="s">
        <v>15890</v>
      </c>
      <c r="J2249" s="17">
        <v>700</v>
      </c>
      <c r="K2249" s="17">
        <v>16</v>
      </c>
    </row>
    <row r="2250" spans="1:11" s="11" customFormat="1" ht="13.5" customHeight="1" x14ac:dyDescent="0.3">
      <c r="A2250" s="12" t="s">
        <v>600</v>
      </c>
      <c r="B2250" s="13" t="s">
        <v>587</v>
      </c>
      <c r="C2250" s="14">
        <v>281067</v>
      </c>
      <c r="D2250" s="15">
        <v>6</v>
      </c>
      <c r="E2250" s="16">
        <v>43297</v>
      </c>
      <c r="F2250" s="16">
        <v>43307</v>
      </c>
      <c r="G2250" s="16">
        <v>43412</v>
      </c>
      <c r="H2250" s="12" t="s">
        <v>15394</v>
      </c>
      <c r="I2250" s="11" t="s">
        <v>15886</v>
      </c>
      <c r="J2250" s="17">
        <v>800</v>
      </c>
      <c r="K2250" s="17">
        <v>16</v>
      </c>
    </row>
    <row r="2251" spans="1:11" s="11" customFormat="1" ht="13.5" customHeight="1" x14ac:dyDescent="0.3">
      <c r="A2251" s="12" t="s">
        <v>600</v>
      </c>
      <c r="B2251" s="13" t="s">
        <v>587</v>
      </c>
      <c r="C2251" s="14">
        <v>281067</v>
      </c>
      <c r="D2251" s="15">
        <v>8</v>
      </c>
      <c r="E2251" s="16">
        <v>43297</v>
      </c>
      <c r="F2251" s="16">
        <v>43307</v>
      </c>
      <c r="G2251" s="16">
        <v>43412</v>
      </c>
      <c r="H2251" s="12" t="s">
        <v>15400</v>
      </c>
      <c r="I2251" s="11" t="s">
        <v>15877</v>
      </c>
      <c r="J2251" s="17">
        <v>3500</v>
      </c>
      <c r="K2251" s="17">
        <v>16</v>
      </c>
    </row>
    <row r="2252" spans="1:11" s="11" customFormat="1" ht="13.5" customHeight="1" x14ac:dyDescent="0.3">
      <c r="A2252" s="12" t="s">
        <v>600</v>
      </c>
      <c r="B2252" s="13" t="s">
        <v>587</v>
      </c>
      <c r="C2252" s="14">
        <v>282090</v>
      </c>
      <c r="D2252" s="15">
        <v>8</v>
      </c>
      <c r="E2252" s="16">
        <v>43315</v>
      </c>
      <c r="F2252" s="16">
        <v>43321</v>
      </c>
      <c r="G2252" s="16">
        <v>43412</v>
      </c>
      <c r="H2252" s="12" t="s">
        <v>15309</v>
      </c>
      <c r="I2252" s="11" t="s">
        <v>15852</v>
      </c>
      <c r="J2252" s="17">
        <v>500</v>
      </c>
      <c r="K2252" s="17">
        <v>12</v>
      </c>
    </row>
    <row r="2253" spans="1:11" s="11" customFormat="1" ht="13.5" customHeight="1" x14ac:dyDescent="0.3">
      <c r="A2253" s="12" t="s">
        <v>600</v>
      </c>
      <c r="B2253" s="13" t="s">
        <v>587</v>
      </c>
      <c r="C2253" s="14">
        <v>282090</v>
      </c>
      <c r="D2253" s="15">
        <v>14</v>
      </c>
      <c r="E2253" s="16">
        <v>43315</v>
      </c>
      <c r="F2253" s="16">
        <v>43321</v>
      </c>
      <c r="G2253" s="16">
        <v>43412</v>
      </c>
      <c r="H2253" s="12" t="s">
        <v>15142</v>
      </c>
      <c r="I2253" s="11" t="s">
        <v>4330</v>
      </c>
      <c r="J2253" s="17">
        <v>20250</v>
      </c>
      <c r="K2253" s="17">
        <v>12</v>
      </c>
    </row>
    <row r="2254" spans="1:11" s="11" customFormat="1" ht="13.5" customHeight="1" x14ac:dyDescent="0.3">
      <c r="A2254" s="12" t="s">
        <v>600</v>
      </c>
      <c r="B2254" s="13" t="s">
        <v>587</v>
      </c>
      <c r="C2254" s="14">
        <v>282326</v>
      </c>
      <c r="D2254" s="15">
        <v>5</v>
      </c>
      <c r="E2254" s="16">
        <v>43320</v>
      </c>
      <c r="F2254" s="16">
        <v>43321</v>
      </c>
      <c r="G2254" s="16">
        <v>43412</v>
      </c>
      <c r="H2254" s="12" t="s">
        <v>15328</v>
      </c>
      <c r="I2254" s="11" t="s">
        <v>15852</v>
      </c>
      <c r="J2254" s="17">
        <v>800</v>
      </c>
      <c r="K2254" s="17">
        <v>12</v>
      </c>
    </row>
    <row r="2255" spans="1:11" s="11" customFormat="1" ht="13.5" customHeight="1" x14ac:dyDescent="0.3">
      <c r="A2255" s="12" t="s">
        <v>600</v>
      </c>
      <c r="B2255" s="13" t="s">
        <v>587</v>
      </c>
      <c r="C2255" s="14">
        <v>282326</v>
      </c>
      <c r="D2255" s="15">
        <v>11</v>
      </c>
      <c r="E2255" s="16">
        <v>43320</v>
      </c>
      <c r="F2255" s="16">
        <v>43321</v>
      </c>
      <c r="G2255" s="16">
        <v>43412</v>
      </c>
      <c r="H2255" s="12" t="s">
        <v>15167</v>
      </c>
      <c r="I2255" s="11" t="s">
        <v>15860</v>
      </c>
      <c r="J2255" s="17">
        <v>25000</v>
      </c>
      <c r="K2255" s="17">
        <v>11</v>
      </c>
    </row>
    <row r="2256" spans="1:11" s="11" customFormat="1" ht="13.5" customHeight="1" x14ac:dyDescent="0.3">
      <c r="A2256" s="12" t="s">
        <v>600</v>
      </c>
      <c r="B2256" s="13" t="s">
        <v>587</v>
      </c>
      <c r="C2256" s="14">
        <v>282874</v>
      </c>
      <c r="D2256" s="15">
        <v>1</v>
      </c>
      <c r="E2256" s="16">
        <v>43332</v>
      </c>
      <c r="F2256" s="16">
        <v>43335</v>
      </c>
      <c r="G2256" s="16">
        <v>43412</v>
      </c>
      <c r="H2256" s="12" t="s">
        <v>15415</v>
      </c>
      <c r="I2256" s="11" t="s">
        <v>15853</v>
      </c>
      <c r="J2256" s="17">
        <v>2800</v>
      </c>
      <c r="K2256" s="17">
        <v>10</v>
      </c>
    </row>
    <row r="2257" spans="1:11" s="11" customFormat="1" ht="13.5" customHeight="1" x14ac:dyDescent="0.3">
      <c r="A2257" s="12" t="s">
        <v>600</v>
      </c>
      <c r="B2257" s="13" t="s">
        <v>587</v>
      </c>
      <c r="C2257" s="14">
        <v>282874</v>
      </c>
      <c r="D2257" s="15">
        <v>2</v>
      </c>
      <c r="E2257" s="16">
        <v>43332</v>
      </c>
      <c r="F2257" s="16">
        <v>43335</v>
      </c>
      <c r="G2257" s="16">
        <v>43412</v>
      </c>
      <c r="H2257" s="12" t="s">
        <v>15416</v>
      </c>
      <c r="I2257" s="11" t="s">
        <v>15853</v>
      </c>
      <c r="J2257" s="17">
        <v>900</v>
      </c>
      <c r="K2257" s="17">
        <v>10</v>
      </c>
    </row>
    <row r="2258" spans="1:11" s="11" customFormat="1" ht="13.5" customHeight="1" x14ac:dyDescent="0.3">
      <c r="A2258" s="12" t="s">
        <v>600</v>
      </c>
      <c r="B2258" s="13" t="s">
        <v>587</v>
      </c>
      <c r="C2258" s="14">
        <v>282874</v>
      </c>
      <c r="D2258" s="15">
        <v>6</v>
      </c>
      <c r="E2258" s="16">
        <v>43332</v>
      </c>
      <c r="F2258" s="16">
        <v>43335</v>
      </c>
      <c r="G2258" s="16">
        <v>43412</v>
      </c>
      <c r="H2258" s="12" t="s">
        <v>15418</v>
      </c>
      <c r="I2258" s="11" t="s">
        <v>15854</v>
      </c>
      <c r="J2258" s="17">
        <v>700</v>
      </c>
      <c r="K2258" s="17">
        <v>10</v>
      </c>
    </row>
    <row r="2259" spans="1:11" s="11" customFormat="1" ht="13.5" customHeight="1" x14ac:dyDescent="0.3">
      <c r="A2259" s="12" t="s">
        <v>600</v>
      </c>
      <c r="B2259" s="13" t="s">
        <v>587</v>
      </c>
      <c r="C2259" s="14">
        <v>282874</v>
      </c>
      <c r="D2259" s="15">
        <v>7</v>
      </c>
      <c r="E2259" s="16">
        <v>43332</v>
      </c>
      <c r="F2259" s="16">
        <v>43335</v>
      </c>
      <c r="G2259" s="16">
        <v>43412</v>
      </c>
      <c r="H2259" s="12" t="s">
        <v>15419</v>
      </c>
      <c r="I2259" s="11" t="s">
        <v>15898</v>
      </c>
      <c r="J2259" s="17">
        <v>400</v>
      </c>
      <c r="K2259" s="17">
        <v>10</v>
      </c>
    </row>
    <row r="2260" spans="1:11" s="11" customFormat="1" ht="13.5" customHeight="1" x14ac:dyDescent="0.3">
      <c r="A2260" s="12" t="s">
        <v>600</v>
      </c>
      <c r="B2260" s="13" t="s">
        <v>587</v>
      </c>
      <c r="C2260" s="14">
        <v>282874</v>
      </c>
      <c r="D2260" s="15">
        <v>8</v>
      </c>
      <c r="E2260" s="16">
        <v>43332</v>
      </c>
      <c r="F2260" s="16">
        <v>43335</v>
      </c>
      <c r="G2260" s="16">
        <v>43412</v>
      </c>
      <c r="H2260" s="12" t="s">
        <v>15200</v>
      </c>
      <c r="I2260" s="11" t="s">
        <v>15898</v>
      </c>
      <c r="J2260" s="17">
        <v>720</v>
      </c>
      <c r="K2260" s="17">
        <v>10</v>
      </c>
    </row>
    <row r="2261" spans="1:11" s="11" customFormat="1" ht="13.5" customHeight="1" x14ac:dyDescent="0.3">
      <c r="A2261" s="12" t="s">
        <v>600</v>
      </c>
      <c r="B2261" s="13" t="s">
        <v>587</v>
      </c>
      <c r="C2261" s="14">
        <v>282874</v>
      </c>
      <c r="D2261" s="15">
        <v>9</v>
      </c>
      <c r="E2261" s="16">
        <v>43332</v>
      </c>
      <c r="F2261" s="16">
        <v>43335</v>
      </c>
      <c r="G2261" s="16">
        <v>43412</v>
      </c>
      <c r="H2261" s="12" t="s">
        <v>15420</v>
      </c>
      <c r="I2261" s="11" t="s">
        <v>15898</v>
      </c>
      <c r="J2261" s="17">
        <v>440</v>
      </c>
      <c r="K2261" s="17">
        <v>10</v>
      </c>
    </row>
    <row r="2262" spans="1:11" s="11" customFormat="1" ht="13.5" customHeight="1" x14ac:dyDescent="0.3">
      <c r="A2262" s="12" t="s">
        <v>600</v>
      </c>
      <c r="B2262" s="13" t="s">
        <v>587</v>
      </c>
      <c r="C2262" s="14">
        <v>283378</v>
      </c>
      <c r="D2262" s="15">
        <v>17</v>
      </c>
      <c r="E2262" s="16">
        <v>43340</v>
      </c>
      <c r="F2262" s="16">
        <v>43342</v>
      </c>
      <c r="G2262" s="16">
        <v>43412</v>
      </c>
      <c r="H2262" s="12" t="s">
        <v>15120</v>
      </c>
      <c r="I2262" s="11" t="s">
        <v>1343</v>
      </c>
      <c r="J2262" s="17">
        <v>8500</v>
      </c>
      <c r="K2262" s="17">
        <v>8</v>
      </c>
    </row>
    <row r="2263" spans="1:11" s="11" customFormat="1" ht="13.5" customHeight="1" x14ac:dyDescent="0.3">
      <c r="A2263" s="12" t="s">
        <v>600</v>
      </c>
      <c r="B2263" s="13" t="s">
        <v>587</v>
      </c>
      <c r="C2263" s="14">
        <v>283981</v>
      </c>
      <c r="D2263" s="15">
        <v>38</v>
      </c>
      <c r="E2263" s="16">
        <v>43350</v>
      </c>
      <c r="F2263" s="16">
        <v>43356</v>
      </c>
      <c r="G2263" s="16">
        <v>43412</v>
      </c>
      <c r="H2263" s="12" t="s">
        <v>15238</v>
      </c>
      <c r="I2263" s="11" t="s">
        <v>3002</v>
      </c>
      <c r="J2263" s="17">
        <v>700</v>
      </c>
      <c r="K2263" s="17">
        <v>8</v>
      </c>
    </row>
    <row r="2264" spans="1:11" s="11" customFormat="1" ht="13.5" customHeight="1" x14ac:dyDescent="0.3">
      <c r="A2264" s="12" t="s">
        <v>600</v>
      </c>
      <c r="B2264" s="13" t="s">
        <v>582</v>
      </c>
      <c r="C2264" s="14">
        <v>282332</v>
      </c>
      <c r="D2264" s="15">
        <v>1</v>
      </c>
      <c r="E2264" s="16">
        <v>43320</v>
      </c>
      <c r="F2264" s="16">
        <v>43321</v>
      </c>
      <c r="G2264" s="16">
        <v>43412</v>
      </c>
      <c r="H2264" s="12" t="s">
        <v>15459</v>
      </c>
      <c r="I2264" s="11" t="s">
        <v>15866</v>
      </c>
      <c r="J2264" s="17">
        <v>440</v>
      </c>
      <c r="K2264" s="17">
        <v>12</v>
      </c>
    </row>
    <row r="2265" spans="1:11" s="11" customFormat="1" ht="13.5" customHeight="1" x14ac:dyDescent="0.3">
      <c r="A2265" s="12" t="s">
        <v>1022</v>
      </c>
      <c r="B2265" s="13" t="s">
        <v>628</v>
      </c>
      <c r="C2265" s="14">
        <v>282620</v>
      </c>
      <c r="D2265" s="15">
        <v>1</v>
      </c>
      <c r="E2265" s="16">
        <v>43326</v>
      </c>
      <c r="F2265" s="16">
        <v>43412</v>
      </c>
      <c r="G2265" s="16">
        <v>43412</v>
      </c>
      <c r="H2265" s="12" t="s">
        <v>15535</v>
      </c>
      <c r="I2265" s="11" t="s">
        <v>15859</v>
      </c>
      <c r="J2265" s="17">
        <v>2400</v>
      </c>
      <c r="K2265" s="17">
        <v>10</v>
      </c>
    </row>
    <row r="2266" spans="1:11" s="11" customFormat="1" ht="13.5" customHeight="1" x14ac:dyDescent="0.3">
      <c r="A2266" s="12" t="s">
        <v>1015</v>
      </c>
      <c r="B2266" s="13" t="s">
        <v>621</v>
      </c>
      <c r="C2266" s="14">
        <v>278380</v>
      </c>
      <c r="D2266" s="15">
        <v>1</v>
      </c>
      <c r="E2266" s="16">
        <v>43243</v>
      </c>
      <c r="F2266" s="16">
        <v>43244</v>
      </c>
      <c r="G2266" s="16">
        <v>43412</v>
      </c>
      <c r="H2266" s="12" t="s">
        <v>15110</v>
      </c>
      <c r="I2266" s="11" t="s">
        <v>15856</v>
      </c>
      <c r="J2266" s="17">
        <v>36000</v>
      </c>
      <c r="K2266" s="17">
        <v>33</v>
      </c>
    </row>
    <row r="2267" spans="1:11" s="11" customFormat="1" ht="13.5" customHeight="1" x14ac:dyDescent="0.3">
      <c r="A2267" s="12" t="s">
        <v>1015</v>
      </c>
      <c r="B2267" s="13" t="s">
        <v>621</v>
      </c>
      <c r="C2267" s="14">
        <v>278386</v>
      </c>
      <c r="D2267" s="15">
        <v>3</v>
      </c>
      <c r="E2267" s="16">
        <v>43243</v>
      </c>
      <c r="F2267" s="16">
        <v>43363</v>
      </c>
      <c r="G2267" s="16">
        <v>43412</v>
      </c>
      <c r="H2267" s="12" t="s">
        <v>15537</v>
      </c>
      <c r="I2267" s="11" t="s">
        <v>15891</v>
      </c>
      <c r="J2267" s="17">
        <v>51000</v>
      </c>
      <c r="K2267" s="17">
        <v>20</v>
      </c>
    </row>
    <row r="2268" spans="1:11" s="11" customFormat="1" ht="13.5" customHeight="1" x14ac:dyDescent="0.3">
      <c r="A2268" s="12" t="s">
        <v>1015</v>
      </c>
      <c r="B2268" s="13" t="s">
        <v>621</v>
      </c>
      <c r="C2268" s="14">
        <v>279484</v>
      </c>
      <c r="D2268" s="15">
        <v>5</v>
      </c>
      <c r="E2268" s="16">
        <v>43265</v>
      </c>
      <c r="F2268" s="16">
        <v>43328</v>
      </c>
      <c r="G2268" s="16">
        <v>43412</v>
      </c>
      <c r="H2268" s="12" t="s">
        <v>15352</v>
      </c>
      <c r="I2268" s="11" t="s">
        <v>8422</v>
      </c>
      <c r="J2268" s="17">
        <v>23400</v>
      </c>
      <c r="K2268" s="17">
        <v>20</v>
      </c>
    </row>
    <row r="2269" spans="1:11" s="11" customFormat="1" ht="13.5" customHeight="1" x14ac:dyDescent="0.3">
      <c r="A2269" s="12" t="s">
        <v>1015</v>
      </c>
      <c r="B2269" s="13" t="s">
        <v>621</v>
      </c>
      <c r="C2269" s="14">
        <v>279484</v>
      </c>
      <c r="D2269" s="15">
        <v>6</v>
      </c>
      <c r="E2269" s="16">
        <v>43265</v>
      </c>
      <c r="F2269" s="16">
        <v>43328</v>
      </c>
      <c r="G2269" s="16">
        <v>43412</v>
      </c>
      <c r="H2269" s="12" t="s">
        <v>15352</v>
      </c>
      <c r="I2269" s="11" t="s">
        <v>8422</v>
      </c>
      <c r="J2269" s="17">
        <v>23400</v>
      </c>
      <c r="K2269" s="17">
        <v>20</v>
      </c>
    </row>
    <row r="2270" spans="1:11" s="11" customFormat="1" ht="13.5" customHeight="1" x14ac:dyDescent="0.3">
      <c r="A2270" s="12" t="s">
        <v>1015</v>
      </c>
      <c r="B2270" s="13" t="s">
        <v>621</v>
      </c>
      <c r="C2270" s="14">
        <v>280109</v>
      </c>
      <c r="D2270" s="15">
        <v>3</v>
      </c>
      <c r="E2270" s="16">
        <v>43277</v>
      </c>
      <c r="F2270" s="16">
        <v>43328</v>
      </c>
      <c r="G2270" s="16">
        <v>43412</v>
      </c>
      <c r="H2270" s="12" t="s">
        <v>15542</v>
      </c>
      <c r="I2270" s="11" t="s">
        <v>15844</v>
      </c>
      <c r="J2270" s="17">
        <v>2000</v>
      </c>
      <c r="K2270" s="17">
        <v>24</v>
      </c>
    </row>
    <row r="2271" spans="1:11" s="11" customFormat="1" ht="13.5" customHeight="1" x14ac:dyDescent="0.3">
      <c r="A2271" s="12" t="s">
        <v>1015</v>
      </c>
      <c r="B2271" s="13" t="s">
        <v>621</v>
      </c>
      <c r="C2271" s="14">
        <v>282708</v>
      </c>
      <c r="D2271" s="15">
        <v>1</v>
      </c>
      <c r="E2271" s="16">
        <v>43327</v>
      </c>
      <c r="F2271" s="16">
        <v>43328</v>
      </c>
      <c r="G2271" s="16">
        <v>43412</v>
      </c>
      <c r="H2271" s="12" t="s">
        <v>15132</v>
      </c>
      <c r="I2271" s="11" t="s">
        <v>15860</v>
      </c>
      <c r="J2271" s="17">
        <v>3000</v>
      </c>
      <c r="K2271" s="17">
        <v>11</v>
      </c>
    </row>
    <row r="2272" spans="1:11" s="11" customFormat="1" ht="13.5" customHeight="1" x14ac:dyDescent="0.3">
      <c r="A2272" s="12" t="s">
        <v>1015</v>
      </c>
      <c r="B2272" s="13" t="s">
        <v>582</v>
      </c>
      <c r="C2272" s="14">
        <v>282793</v>
      </c>
      <c r="D2272" s="15">
        <v>1</v>
      </c>
      <c r="E2272" s="16">
        <v>43328</v>
      </c>
      <c r="F2272" s="16">
        <v>43363</v>
      </c>
      <c r="G2272" s="16">
        <v>43412</v>
      </c>
      <c r="H2272" s="12" t="s">
        <v>15553</v>
      </c>
      <c r="I2272" s="11" t="s">
        <v>1172</v>
      </c>
      <c r="J2272" s="17">
        <v>5100</v>
      </c>
      <c r="K2272" s="17">
        <v>11</v>
      </c>
    </row>
    <row r="2273" spans="1:11" s="11" customFormat="1" ht="13.5" customHeight="1" x14ac:dyDescent="0.3">
      <c r="A2273" s="12" t="s">
        <v>1015</v>
      </c>
      <c r="B2273" s="13" t="s">
        <v>590</v>
      </c>
      <c r="C2273" s="14">
        <v>278913</v>
      </c>
      <c r="D2273" s="15">
        <v>2</v>
      </c>
      <c r="E2273" s="16">
        <v>43252</v>
      </c>
      <c r="F2273" s="16">
        <v>43363</v>
      </c>
      <c r="G2273" s="16">
        <v>43412</v>
      </c>
      <c r="H2273" s="12" t="s">
        <v>15554</v>
      </c>
      <c r="I2273" s="11" t="s">
        <v>15844</v>
      </c>
      <c r="J2273" s="17">
        <v>13600</v>
      </c>
      <c r="K2273" s="17">
        <v>24</v>
      </c>
    </row>
    <row r="2274" spans="1:11" s="11" customFormat="1" ht="13.5" customHeight="1" x14ac:dyDescent="0.3">
      <c r="A2274" s="12" t="s">
        <v>894</v>
      </c>
      <c r="B2274" s="13" t="s">
        <v>587</v>
      </c>
      <c r="C2274" s="14">
        <v>283795</v>
      </c>
      <c r="D2274" s="15">
        <v>1</v>
      </c>
      <c r="E2274" s="16">
        <v>43348</v>
      </c>
      <c r="F2274" s="16">
        <v>43349</v>
      </c>
      <c r="G2274" s="16">
        <v>43412</v>
      </c>
      <c r="H2274" s="12" t="s">
        <v>15511</v>
      </c>
      <c r="I2274" s="11" t="s">
        <v>3002</v>
      </c>
      <c r="J2274" s="17">
        <v>700</v>
      </c>
      <c r="K2274" s="17">
        <v>8</v>
      </c>
    </row>
    <row r="2275" spans="1:11" s="11" customFormat="1" ht="13.5" customHeight="1" x14ac:dyDescent="0.3">
      <c r="A2275" s="12" t="s">
        <v>894</v>
      </c>
      <c r="B2275" s="13" t="s">
        <v>571</v>
      </c>
      <c r="C2275" s="14">
        <v>283015</v>
      </c>
      <c r="D2275" s="15">
        <v>1</v>
      </c>
      <c r="E2275" s="16">
        <v>43333</v>
      </c>
      <c r="F2275" s="16">
        <v>43349</v>
      </c>
      <c r="G2275" s="16">
        <v>43412</v>
      </c>
      <c r="H2275" s="12" t="s">
        <v>15567</v>
      </c>
      <c r="I2275" s="11" t="s">
        <v>15863</v>
      </c>
      <c r="J2275" s="17">
        <v>1300</v>
      </c>
      <c r="K2275" s="17">
        <v>10</v>
      </c>
    </row>
    <row r="2276" spans="1:11" s="11" customFormat="1" ht="13.5" customHeight="1" x14ac:dyDescent="0.3">
      <c r="A2276" s="12" t="s">
        <v>894</v>
      </c>
      <c r="B2276" s="13" t="s">
        <v>571</v>
      </c>
      <c r="C2276" s="14">
        <v>283015</v>
      </c>
      <c r="D2276" s="15">
        <v>2</v>
      </c>
      <c r="E2276" s="16">
        <v>43333</v>
      </c>
      <c r="F2276" s="16">
        <v>43349</v>
      </c>
      <c r="G2276" s="16">
        <v>43412</v>
      </c>
      <c r="H2276" s="12" t="s">
        <v>15135</v>
      </c>
      <c r="I2276" s="11" t="s">
        <v>15855</v>
      </c>
      <c r="J2276" s="17">
        <v>1280</v>
      </c>
      <c r="K2276" s="17">
        <v>10</v>
      </c>
    </row>
    <row r="2277" spans="1:11" s="11" customFormat="1" ht="13.5" customHeight="1" x14ac:dyDescent="0.3">
      <c r="A2277" s="12" t="s">
        <v>894</v>
      </c>
      <c r="B2277" s="13" t="s">
        <v>571</v>
      </c>
      <c r="C2277" s="14">
        <v>283016</v>
      </c>
      <c r="D2277" s="15">
        <v>1</v>
      </c>
      <c r="E2277" s="16">
        <v>43333</v>
      </c>
      <c r="F2277" s="16">
        <v>43335</v>
      </c>
      <c r="G2277" s="16">
        <v>43412</v>
      </c>
      <c r="H2277" s="12" t="s">
        <v>15415</v>
      </c>
      <c r="I2277" s="11" t="s">
        <v>15853</v>
      </c>
      <c r="J2277" s="17">
        <v>600</v>
      </c>
      <c r="K2277" s="17">
        <v>10</v>
      </c>
    </row>
    <row r="2278" spans="1:11" s="11" customFormat="1" ht="13.5" customHeight="1" x14ac:dyDescent="0.3">
      <c r="A2278" s="12" t="s">
        <v>894</v>
      </c>
      <c r="B2278" s="13" t="s">
        <v>571</v>
      </c>
      <c r="C2278" s="14">
        <v>283872</v>
      </c>
      <c r="D2278" s="15">
        <v>5</v>
      </c>
      <c r="E2278" s="16">
        <v>43349</v>
      </c>
      <c r="F2278" s="16">
        <v>43349</v>
      </c>
      <c r="G2278" s="16">
        <v>43412</v>
      </c>
      <c r="H2278" s="12" t="s">
        <v>15121</v>
      </c>
      <c r="I2278" s="11" t="s">
        <v>1343</v>
      </c>
      <c r="J2278" s="17">
        <v>10000</v>
      </c>
      <c r="K2278" s="17">
        <v>8</v>
      </c>
    </row>
    <row r="2279" spans="1:11" s="11" customFormat="1" ht="13.5" customHeight="1" x14ac:dyDescent="0.3">
      <c r="A2279" s="12" t="s">
        <v>894</v>
      </c>
      <c r="B2279" s="13" t="s">
        <v>571</v>
      </c>
      <c r="C2279" s="14">
        <v>283872</v>
      </c>
      <c r="D2279" s="15">
        <v>7</v>
      </c>
      <c r="E2279" s="16">
        <v>43349</v>
      </c>
      <c r="F2279" s="16">
        <v>43349</v>
      </c>
      <c r="G2279" s="16">
        <v>43412</v>
      </c>
      <c r="H2279" s="12" t="s">
        <v>15120</v>
      </c>
      <c r="I2279" s="11" t="s">
        <v>1343</v>
      </c>
      <c r="J2279" s="17">
        <v>4250</v>
      </c>
      <c r="K2279" s="17">
        <v>8</v>
      </c>
    </row>
    <row r="2280" spans="1:11" s="11" customFormat="1" ht="13.5" customHeight="1" x14ac:dyDescent="0.3">
      <c r="A2280" s="12" t="s">
        <v>894</v>
      </c>
      <c r="B2280" s="13" t="s">
        <v>571</v>
      </c>
      <c r="C2280" s="14">
        <v>283872</v>
      </c>
      <c r="D2280" s="15">
        <v>9</v>
      </c>
      <c r="E2280" s="16">
        <v>43349</v>
      </c>
      <c r="F2280" s="16">
        <v>43349</v>
      </c>
      <c r="G2280" s="16">
        <v>43412</v>
      </c>
      <c r="H2280" s="12" t="s">
        <v>15159</v>
      </c>
      <c r="I2280" s="11" t="s">
        <v>1343</v>
      </c>
      <c r="J2280" s="17">
        <v>5500</v>
      </c>
      <c r="K2280" s="17">
        <v>8</v>
      </c>
    </row>
    <row r="2281" spans="1:11" s="11" customFormat="1" ht="13.5" customHeight="1" x14ac:dyDescent="0.3">
      <c r="A2281" s="12" t="s">
        <v>894</v>
      </c>
      <c r="B2281" s="13" t="s">
        <v>562</v>
      </c>
      <c r="C2281" s="14">
        <v>279152</v>
      </c>
      <c r="D2281" s="15">
        <v>1</v>
      </c>
      <c r="E2281" s="16">
        <v>43258</v>
      </c>
      <c r="F2281" s="16">
        <v>43412</v>
      </c>
      <c r="G2281" s="16">
        <v>43412</v>
      </c>
      <c r="H2281" s="12" t="s">
        <v>15575</v>
      </c>
      <c r="I2281" s="11" t="s">
        <v>8422</v>
      </c>
      <c r="J2281" s="17">
        <v>96000</v>
      </c>
      <c r="K2281" s="17">
        <v>20</v>
      </c>
    </row>
    <row r="2282" spans="1:11" s="11" customFormat="1" ht="13.5" customHeight="1" x14ac:dyDescent="0.3">
      <c r="A2282" s="12" t="s">
        <v>894</v>
      </c>
      <c r="B2282" s="13" t="s">
        <v>914</v>
      </c>
      <c r="C2282" s="14">
        <v>278333</v>
      </c>
      <c r="D2282" s="15">
        <v>3</v>
      </c>
      <c r="E2282" s="16">
        <v>43242</v>
      </c>
      <c r="F2282" s="16">
        <v>43244</v>
      </c>
      <c r="G2282" s="16">
        <v>43412</v>
      </c>
      <c r="H2282" s="12" t="s">
        <v>15115</v>
      </c>
      <c r="I2282" s="11" t="s">
        <v>15869</v>
      </c>
      <c r="J2282" s="17">
        <v>12000</v>
      </c>
      <c r="K2282" s="17">
        <v>37</v>
      </c>
    </row>
    <row r="2283" spans="1:11" s="11" customFormat="1" ht="13.5" customHeight="1" x14ac:dyDescent="0.3">
      <c r="A2283" s="12" t="s">
        <v>894</v>
      </c>
      <c r="B2283" s="13" t="s">
        <v>914</v>
      </c>
      <c r="C2283" s="14">
        <v>278640</v>
      </c>
      <c r="D2283" s="15">
        <v>3</v>
      </c>
      <c r="E2283" s="16">
        <v>43249</v>
      </c>
      <c r="F2283" s="16">
        <v>43251</v>
      </c>
      <c r="G2283" s="16">
        <v>43412</v>
      </c>
      <c r="H2283" s="12" t="s">
        <v>15110</v>
      </c>
      <c r="I2283" s="11" t="s">
        <v>15856</v>
      </c>
      <c r="J2283" s="17">
        <v>7500</v>
      </c>
      <c r="K2283" s="17">
        <v>33</v>
      </c>
    </row>
    <row r="2284" spans="1:11" s="11" customFormat="1" ht="13.5" customHeight="1" x14ac:dyDescent="0.3">
      <c r="A2284" s="12" t="s">
        <v>894</v>
      </c>
      <c r="B2284" s="13" t="s">
        <v>914</v>
      </c>
      <c r="C2284" s="14">
        <v>278875</v>
      </c>
      <c r="D2284" s="15">
        <v>2</v>
      </c>
      <c r="E2284" s="16">
        <v>43252</v>
      </c>
      <c r="F2284" s="16">
        <v>43258</v>
      </c>
      <c r="G2284" s="16">
        <v>43412</v>
      </c>
      <c r="H2284" s="12" t="s">
        <v>15110</v>
      </c>
      <c r="I2284" s="11" t="s">
        <v>15856</v>
      </c>
      <c r="J2284" s="17">
        <v>55500</v>
      </c>
      <c r="K2284" s="17">
        <v>33</v>
      </c>
    </row>
    <row r="2285" spans="1:11" s="11" customFormat="1" ht="13.5" customHeight="1" x14ac:dyDescent="0.3">
      <c r="A2285" s="12" t="s">
        <v>894</v>
      </c>
      <c r="B2285" s="13" t="s">
        <v>914</v>
      </c>
      <c r="C2285" s="14">
        <v>278875</v>
      </c>
      <c r="D2285" s="15">
        <v>4</v>
      </c>
      <c r="E2285" s="16">
        <v>43252</v>
      </c>
      <c r="F2285" s="16">
        <v>43258</v>
      </c>
      <c r="G2285" s="16">
        <v>43412</v>
      </c>
      <c r="H2285" s="12" t="s">
        <v>15255</v>
      </c>
      <c r="I2285" s="11" t="s">
        <v>15891</v>
      </c>
      <c r="J2285" s="17">
        <v>108000</v>
      </c>
      <c r="K2285" s="17">
        <v>20</v>
      </c>
    </row>
    <row r="2286" spans="1:11" s="11" customFormat="1" ht="13.5" customHeight="1" x14ac:dyDescent="0.3">
      <c r="A2286" s="12" t="s">
        <v>894</v>
      </c>
      <c r="B2286" s="13" t="s">
        <v>15582</v>
      </c>
      <c r="C2286" s="14">
        <v>283127</v>
      </c>
      <c r="D2286" s="15">
        <v>1</v>
      </c>
      <c r="E2286" s="16">
        <v>43335</v>
      </c>
      <c r="F2286" s="16">
        <v>43335</v>
      </c>
      <c r="G2286" s="16">
        <v>43412</v>
      </c>
      <c r="H2286" s="12" t="s">
        <v>15583</v>
      </c>
      <c r="I2286" s="11" t="s">
        <v>15879</v>
      </c>
      <c r="J2286" s="17">
        <v>70000</v>
      </c>
      <c r="K2286" s="17">
        <v>10</v>
      </c>
    </row>
    <row r="2287" spans="1:11" s="11" customFormat="1" ht="13.5" customHeight="1" x14ac:dyDescent="0.3">
      <c r="A2287" s="12" t="s">
        <v>1241</v>
      </c>
      <c r="B2287" s="13" t="s">
        <v>621</v>
      </c>
      <c r="C2287" s="14">
        <v>280760</v>
      </c>
      <c r="D2287" s="15">
        <v>2</v>
      </c>
      <c r="E2287" s="16">
        <v>43290</v>
      </c>
      <c r="F2287" s="16">
        <v>43412</v>
      </c>
      <c r="G2287" s="16">
        <v>43412</v>
      </c>
      <c r="H2287" s="12" t="s">
        <v>15596</v>
      </c>
      <c r="I2287" s="11" t="s">
        <v>15874</v>
      </c>
      <c r="J2287" s="17">
        <v>50000</v>
      </c>
      <c r="K2287" s="17">
        <v>10</v>
      </c>
    </row>
    <row r="2288" spans="1:11" s="11" customFormat="1" ht="13.5" customHeight="1" x14ac:dyDescent="0.3">
      <c r="A2288" s="12" t="s">
        <v>1241</v>
      </c>
      <c r="B2288" s="13" t="s">
        <v>621</v>
      </c>
      <c r="C2288" s="14">
        <v>280760</v>
      </c>
      <c r="D2288" s="15">
        <v>8</v>
      </c>
      <c r="E2288" s="16">
        <v>43290</v>
      </c>
      <c r="F2288" s="16">
        <v>43412</v>
      </c>
      <c r="G2288" s="16">
        <v>43412</v>
      </c>
      <c r="H2288" s="12" t="s">
        <v>15153</v>
      </c>
      <c r="I2288" s="11" t="s">
        <v>15860</v>
      </c>
      <c r="J2288" s="17">
        <v>24000</v>
      </c>
      <c r="K2288" s="17">
        <v>11</v>
      </c>
    </row>
    <row r="2289" spans="1:11" s="11" customFormat="1" ht="13.5" customHeight="1" x14ac:dyDescent="0.3">
      <c r="A2289" s="12" t="s">
        <v>1241</v>
      </c>
      <c r="B2289" s="13" t="s">
        <v>621</v>
      </c>
      <c r="C2289" s="14">
        <v>280760</v>
      </c>
      <c r="D2289" s="15">
        <v>9</v>
      </c>
      <c r="E2289" s="16">
        <v>43290</v>
      </c>
      <c r="F2289" s="16">
        <v>43412</v>
      </c>
      <c r="G2289" s="16">
        <v>43412</v>
      </c>
      <c r="H2289" s="12" t="s">
        <v>15132</v>
      </c>
      <c r="I2289" s="11" t="s">
        <v>15860</v>
      </c>
      <c r="J2289" s="17">
        <v>45000</v>
      </c>
      <c r="K2289" s="17">
        <v>11</v>
      </c>
    </row>
    <row r="2290" spans="1:11" s="11" customFormat="1" ht="13.5" customHeight="1" x14ac:dyDescent="0.3">
      <c r="A2290" s="12" t="s">
        <v>1241</v>
      </c>
      <c r="B2290" s="13" t="s">
        <v>621</v>
      </c>
      <c r="C2290" s="14">
        <v>281364</v>
      </c>
      <c r="D2290" s="15">
        <v>1</v>
      </c>
      <c r="E2290" s="16">
        <v>43301</v>
      </c>
      <c r="F2290" s="16">
        <v>43412</v>
      </c>
      <c r="G2290" s="16">
        <v>43412</v>
      </c>
      <c r="H2290" s="12" t="s">
        <v>15121</v>
      </c>
      <c r="I2290" s="11" t="s">
        <v>1343</v>
      </c>
      <c r="J2290" s="17">
        <v>100000</v>
      </c>
      <c r="K2290" s="17">
        <v>8</v>
      </c>
    </row>
    <row r="2291" spans="1:11" s="11" customFormat="1" ht="13.5" customHeight="1" x14ac:dyDescent="0.3">
      <c r="A2291" s="12" t="s">
        <v>1375</v>
      </c>
      <c r="B2291" s="13" t="s">
        <v>1027</v>
      </c>
      <c r="C2291" s="14">
        <v>282538</v>
      </c>
      <c r="D2291" s="15">
        <v>2</v>
      </c>
      <c r="E2291" s="16">
        <v>43325</v>
      </c>
      <c r="F2291" s="16">
        <v>43413</v>
      </c>
      <c r="G2291" s="16">
        <v>43413</v>
      </c>
      <c r="H2291" s="12" t="s">
        <v>15131</v>
      </c>
      <c r="I2291" s="11" t="s">
        <v>15863</v>
      </c>
      <c r="J2291" s="17">
        <v>3080</v>
      </c>
      <c r="K2291" s="17">
        <v>10</v>
      </c>
    </row>
    <row r="2292" spans="1:11" s="11" customFormat="1" ht="13.5" customHeight="1" x14ac:dyDescent="0.3">
      <c r="A2292" s="12" t="s">
        <v>1375</v>
      </c>
      <c r="B2292" s="13" t="s">
        <v>1027</v>
      </c>
      <c r="C2292" s="14">
        <v>282538</v>
      </c>
      <c r="D2292" s="15">
        <v>4</v>
      </c>
      <c r="E2292" s="16">
        <v>43325</v>
      </c>
      <c r="F2292" s="16">
        <v>43413</v>
      </c>
      <c r="G2292" s="16">
        <v>43413</v>
      </c>
      <c r="H2292" s="12" t="s">
        <v>15201</v>
      </c>
      <c r="I2292" s="11" t="s">
        <v>15863</v>
      </c>
      <c r="J2292" s="17">
        <v>700</v>
      </c>
      <c r="K2292" s="17">
        <v>12</v>
      </c>
    </row>
    <row r="2293" spans="1:11" s="11" customFormat="1" ht="13.5" customHeight="1" x14ac:dyDescent="0.3">
      <c r="A2293" s="12" t="s">
        <v>1692</v>
      </c>
      <c r="B2293" s="13" t="s">
        <v>552</v>
      </c>
      <c r="C2293" s="14">
        <v>280578</v>
      </c>
      <c r="D2293" s="15">
        <v>3</v>
      </c>
      <c r="E2293" s="16">
        <v>43286</v>
      </c>
      <c r="F2293" s="16">
        <v>43413</v>
      </c>
      <c r="G2293" s="16">
        <v>43413</v>
      </c>
      <c r="H2293" s="12" t="s">
        <v>15367</v>
      </c>
      <c r="I2293" s="11" t="s">
        <v>13156</v>
      </c>
      <c r="J2293" s="17">
        <v>129000</v>
      </c>
      <c r="K2293" s="17">
        <v>6</v>
      </c>
    </row>
    <row r="2294" spans="1:11" s="11" customFormat="1" ht="13.5" customHeight="1" x14ac:dyDescent="0.3">
      <c r="A2294" s="12" t="s">
        <v>1692</v>
      </c>
      <c r="B2294" s="13" t="s">
        <v>552</v>
      </c>
      <c r="C2294" s="14">
        <v>281202</v>
      </c>
      <c r="D2294" s="15">
        <v>3</v>
      </c>
      <c r="E2294" s="16">
        <v>43299</v>
      </c>
      <c r="F2294" s="16">
        <v>43413</v>
      </c>
      <c r="G2294" s="16">
        <v>43413</v>
      </c>
      <c r="H2294" s="12" t="s">
        <v>15132</v>
      </c>
      <c r="I2294" s="11" t="s">
        <v>15860</v>
      </c>
      <c r="J2294" s="17">
        <v>51000</v>
      </c>
      <c r="K2294" s="17">
        <v>11</v>
      </c>
    </row>
    <row r="2295" spans="1:11" s="11" customFormat="1" ht="13.5" customHeight="1" x14ac:dyDescent="0.3">
      <c r="A2295" s="12" t="s">
        <v>1692</v>
      </c>
      <c r="B2295" s="13" t="s">
        <v>552</v>
      </c>
      <c r="C2295" s="14">
        <v>281362</v>
      </c>
      <c r="D2295" s="15">
        <v>3</v>
      </c>
      <c r="E2295" s="16">
        <v>43301</v>
      </c>
      <c r="F2295" s="16">
        <v>43413</v>
      </c>
      <c r="G2295" s="16">
        <v>43413</v>
      </c>
      <c r="H2295" s="12" t="s">
        <v>15236</v>
      </c>
      <c r="I2295" s="11" t="s">
        <v>15860</v>
      </c>
      <c r="J2295" s="17">
        <v>25000</v>
      </c>
      <c r="K2295" s="17">
        <v>11</v>
      </c>
    </row>
    <row r="2296" spans="1:11" s="11" customFormat="1" ht="13.5" customHeight="1" x14ac:dyDescent="0.3">
      <c r="A2296" s="12" t="s">
        <v>1692</v>
      </c>
      <c r="B2296" s="13" t="s">
        <v>552</v>
      </c>
      <c r="C2296" s="14">
        <v>281363</v>
      </c>
      <c r="D2296" s="15">
        <v>2</v>
      </c>
      <c r="E2296" s="16">
        <v>43301</v>
      </c>
      <c r="F2296" s="16">
        <v>43413</v>
      </c>
      <c r="G2296" s="16">
        <v>43413</v>
      </c>
      <c r="H2296" s="12" t="s">
        <v>15294</v>
      </c>
      <c r="I2296" s="11" t="s">
        <v>3002</v>
      </c>
      <c r="J2296" s="17">
        <v>60000</v>
      </c>
      <c r="K2296" s="17">
        <v>8</v>
      </c>
    </row>
    <row r="2297" spans="1:11" s="11" customFormat="1" ht="13.5" customHeight="1" x14ac:dyDescent="0.3">
      <c r="A2297" s="12" t="s">
        <v>1692</v>
      </c>
      <c r="B2297" s="13" t="s">
        <v>663</v>
      </c>
      <c r="C2297" s="14">
        <v>284793</v>
      </c>
      <c r="D2297" s="15">
        <v>3</v>
      </c>
      <c r="E2297" s="16">
        <v>43300</v>
      </c>
      <c r="F2297" s="16">
        <v>43413</v>
      </c>
      <c r="G2297" s="16">
        <v>43413</v>
      </c>
      <c r="H2297" s="12" t="s">
        <v>15363</v>
      </c>
      <c r="I2297" s="11" t="s">
        <v>15855</v>
      </c>
      <c r="J2297" s="17">
        <v>32000</v>
      </c>
      <c r="K2297" s="17">
        <v>10</v>
      </c>
    </row>
    <row r="2298" spans="1:11" s="11" customFormat="1" ht="13.5" customHeight="1" x14ac:dyDescent="0.3">
      <c r="A2298" s="12" t="s">
        <v>932</v>
      </c>
      <c r="B2298" s="13" t="s">
        <v>571</v>
      </c>
      <c r="C2298" s="14">
        <v>235772</v>
      </c>
      <c r="D2298" s="15">
        <v>2</v>
      </c>
      <c r="E2298" s="16">
        <v>42316</v>
      </c>
      <c r="F2298" s="16">
        <v>43413</v>
      </c>
      <c r="G2298" s="16">
        <v>43413</v>
      </c>
      <c r="H2298" s="12" t="s">
        <v>15214</v>
      </c>
      <c r="I2298" s="11" t="s">
        <v>15881</v>
      </c>
      <c r="J2298" s="17">
        <v>360</v>
      </c>
      <c r="K2298" s="17">
        <v>10</v>
      </c>
    </row>
    <row r="2299" spans="1:11" s="11" customFormat="1" ht="13.5" customHeight="1" x14ac:dyDescent="0.3">
      <c r="A2299" s="12" t="s">
        <v>932</v>
      </c>
      <c r="B2299" s="13" t="s">
        <v>571</v>
      </c>
      <c r="C2299" s="14">
        <v>235774</v>
      </c>
      <c r="D2299" s="15">
        <v>1</v>
      </c>
      <c r="E2299" s="16">
        <v>42316</v>
      </c>
      <c r="F2299" s="16">
        <v>43413</v>
      </c>
      <c r="G2299" s="16">
        <v>43413</v>
      </c>
      <c r="H2299" s="12" t="s">
        <v>15216</v>
      </c>
      <c r="I2299" s="11" t="s">
        <v>15881</v>
      </c>
      <c r="J2299" s="17">
        <v>300</v>
      </c>
      <c r="K2299" s="17">
        <v>10</v>
      </c>
    </row>
    <row r="2300" spans="1:11" s="11" customFormat="1" ht="13.5" customHeight="1" x14ac:dyDescent="0.3">
      <c r="A2300" s="12" t="s">
        <v>932</v>
      </c>
      <c r="B2300" s="13" t="s">
        <v>571</v>
      </c>
      <c r="C2300" s="14">
        <v>235776</v>
      </c>
      <c r="D2300" s="15">
        <v>2</v>
      </c>
      <c r="E2300" s="16">
        <v>42316</v>
      </c>
      <c r="F2300" s="16">
        <v>43413</v>
      </c>
      <c r="G2300" s="16">
        <v>43413</v>
      </c>
      <c r="H2300" s="12" t="s">
        <v>15218</v>
      </c>
      <c r="I2300" s="11" t="s">
        <v>15881</v>
      </c>
      <c r="J2300" s="17">
        <v>90</v>
      </c>
      <c r="K2300" s="17">
        <v>10</v>
      </c>
    </row>
    <row r="2301" spans="1:11" s="11" customFormat="1" ht="13.5" customHeight="1" x14ac:dyDescent="0.3">
      <c r="A2301" s="12" t="s">
        <v>932</v>
      </c>
      <c r="B2301" s="13" t="s">
        <v>571</v>
      </c>
      <c r="C2301" s="14">
        <v>235777</v>
      </c>
      <c r="D2301" s="15">
        <v>2</v>
      </c>
      <c r="E2301" s="16">
        <v>42316</v>
      </c>
      <c r="F2301" s="16">
        <v>43413</v>
      </c>
      <c r="G2301" s="16">
        <v>43413</v>
      </c>
      <c r="H2301" s="12" t="s">
        <v>15219</v>
      </c>
      <c r="I2301" s="11" t="s">
        <v>15881</v>
      </c>
      <c r="J2301" s="17">
        <v>90</v>
      </c>
      <c r="K2301" s="17">
        <v>10</v>
      </c>
    </row>
    <row r="2302" spans="1:11" s="11" customFormat="1" ht="13.5" customHeight="1" x14ac:dyDescent="0.3">
      <c r="A2302" s="12" t="s">
        <v>932</v>
      </c>
      <c r="B2302" s="13" t="s">
        <v>571</v>
      </c>
      <c r="C2302" s="14">
        <v>235782</v>
      </c>
      <c r="D2302" s="15">
        <v>2</v>
      </c>
      <c r="E2302" s="16">
        <v>42316</v>
      </c>
      <c r="F2302" s="16">
        <v>43413</v>
      </c>
      <c r="G2302" s="16">
        <v>43413</v>
      </c>
      <c r="H2302" s="12" t="s">
        <v>15227</v>
      </c>
      <c r="I2302" s="11" t="s">
        <v>15873</v>
      </c>
      <c r="J2302" s="17">
        <v>120</v>
      </c>
      <c r="K2302" s="17">
        <v>10</v>
      </c>
    </row>
    <row r="2303" spans="1:11" s="11" customFormat="1" ht="13.5" customHeight="1" x14ac:dyDescent="0.3">
      <c r="A2303" s="12" t="s">
        <v>932</v>
      </c>
      <c r="B2303" s="13" t="s">
        <v>571</v>
      </c>
      <c r="C2303" s="14">
        <v>235785</v>
      </c>
      <c r="D2303" s="15">
        <v>2</v>
      </c>
      <c r="E2303" s="16">
        <v>42316</v>
      </c>
      <c r="F2303" s="16">
        <v>43413</v>
      </c>
      <c r="G2303" s="16">
        <v>43413</v>
      </c>
      <c r="H2303" s="12" t="s">
        <v>15135</v>
      </c>
      <c r="I2303" s="11" t="s">
        <v>15855</v>
      </c>
      <c r="J2303" s="17">
        <v>960</v>
      </c>
      <c r="K2303" s="17">
        <v>10</v>
      </c>
    </row>
    <row r="2304" spans="1:11" s="11" customFormat="1" ht="13.5" customHeight="1" x14ac:dyDescent="0.3">
      <c r="A2304" s="12" t="s">
        <v>932</v>
      </c>
      <c r="B2304" s="13" t="s">
        <v>571</v>
      </c>
      <c r="C2304" s="14">
        <v>271575</v>
      </c>
      <c r="D2304" s="15">
        <v>7</v>
      </c>
      <c r="E2304" s="16">
        <v>43119</v>
      </c>
      <c r="F2304" s="16">
        <v>43329</v>
      </c>
      <c r="G2304" s="16">
        <v>43413</v>
      </c>
      <c r="H2304" s="12" t="s">
        <v>15471</v>
      </c>
      <c r="I2304" s="11" t="s">
        <v>15876</v>
      </c>
      <c r="J2304" s="17">
        <v>4500</v>
      </c>
      <c r="K2304" s="17">
        <v>11</v>
      </c>
    </row>
    <row r="2305" spans="1:11" s="11" customFormat="1" ht="13.5" customHeight="1" x14ac:dyDescent="0.3">
      <c r="A2305" s="12" t="s">
        <v>897</v>
      </c>
      <c r="B2305" s="13" t="s">
        <v>587</v>
      </c>
      <c r="C2305" s="14">
        <v>278400</v>
      </c>
      <c r="D2305" s="15">
        <v>3</v>
      </c>
      <c r="E2305" s="16">
        <v>43243</v>
      </c>
      <c r="F2305" s="16">
        <v>43245</v>
      </c>
      <c r="G2305" s="16">
        <v>43413</v>
      </c>
      <c r="H2305" s="12" t="s">
        <v>15323</v>
      </c>
      <c r="I2305" s="11" t="s">
        <v>15869</v>
      </c>
      <c r="J2305" s="17">
        <v>21000</v>
      </c>
      <c r="K2305" s="17">
        <v>37</v>
      </c>
    </row>
    <row r="2306" spans="1:11" s="11" customFormat="1" ht="13.5" customHeight="1" x14ac:dyDescent="0.3">
      <c r="A2306" s="12" t="s">
        <v>897</v>
      </c>
      <c r="B2306" s="13" t="s">
        <v>587</v>
      </c>
      <c r="C2306" s="14">
        <v>278400</v>
      </c>
      <c r="D2306" s="15">
        <v>4</v>
      </c>
      <c r="E2306" s="16">
        <v>43243</v>
      </c>
      <c r="F2306" s="16">
        <v>43245</v>
      </c>
      <c r="G2306" s="16">
        <v>43413</v>
      </c>
      <c r="H2306" s="12" t="s">
        <v>15351</v>
      </c>
      <c r="I2306" s="11" t="s">
        <v>15891</v>
      </c>
      <c r="J2306" s="17">
        <v>7000</v>
      </c>
      <c r="K2306" s="17">
        <v>20</v>
      </c>
    </row>
    <row r="2307" spans="1:11" s="11" customFormat="1" ht="13.5" customHeight="1" x14ac:dyDescent="0.3">
      <c r="A2307" s="12" t="s">
        <v>897</v>
      </c>
      <c r="B2307" s="13" t="s">
        <v>587</v>
      </c>
      <c r="C2307" s="14">
        <v>278400</v>
      </c>
      <c r="D2307" s="15">
        <v>5</v>
      </c>
      <c r="E2307" s="16">
        <v>43243</v>
      </c>
      <c r="F2307" s="16">
        <v>43245</v>
      </c>
      <c r="G2307" s="16">
        <v>43413</v>
      </c>
      <c r="H2307" s="12" t="s">
        <v>15457</v>
      </c>
      <c r="I2307" s="11" t="s">
        <v>15869</v>
      </c>
      <c r="J2307" s="17">
        <v>4000</v>
      </c>
      <c r="K2307" s="17">
        <v>37</v>
      </c>
    </row>
    <row r="2308" spans="1:11" s="11" customFormat="1" ht="13.5" customHeight="1" x14ac:dyDescent="0.3">
      <c r="A2308" s="12" t="s">
        <v>897</v>
      </c>
      <c r="B2308" s="13" t="s">
        <v>587</v>
      </c>
      <c r="C2308" s="14">
        <v>278400</v>
      </c>
      <c r="D2308" s="15">
        <v>7</v>
      </c>
      <c r="E2308" s="16">
        <v>43243</v>
      </c>
      <c r="F2308" s="16">
        <v>43245</v>
      </c>
      <c r="G2308" s="16">
        <v>43413</v>
      </c>
      <c r="H2308" s="12" t="s">
        <v>15245</v>
      </c>
      <c r="I2308" s="11" t="s">
        <v>15844</v>
      </c>
      <c r="J2308" s="17">
        <v>7200</v>
      </c>
      <c r="K2308" s="17">
        <v>24</v>
      </c>
    </row>
    <row r="2309" spans="1:11" s="11" customFormat="1" ht="13.5" customHeight="1" x14ac:dyDescent="0.3">
      <c r="A2309" s="12" t="s">
        <v>897</v>
      </c>
      <c r="B2309" s="13" t="s">
        <v>587</v>
      </c>
      <c r="C2309" s="14">
        <v>278400</v>
      </c>
      <c r="D2309" s="15">
        <v>8</v>
      </c>
      <c r="E2309" s="16">
        <v>43243</v>
      </c>
      <c r="F2309" s="16">
        <v>43245</v>
      </c>
      <c r="G2309" s="16">
        <v>43413</v>
      </c>
      <c r="H2309" s="12" t="s">
        <v>15249</v>
      </c>
      <c r="I2309" s="11" t="s">
        <v>15844</v>
      </c>
      <c r="J2309" s="17">
        <v>2000</v>
      </c>
      <c r="K2309" s="17">
        <v>24</v>
      </c>
    </row>
    <row r="2310" spans="1:11" s="11" customFormat="1" ht="13.5" customHeight="1" x14ac:dyDescent="0.3">
      <c r="A2310" s="12" t="s">
        <v>897</v>
      </c>
      <c r="B2310" s="13" t="s">
        <v>587</v>
      </c>
      <c r="C2310" s="14">
        <v>278400</v>
      </c>
      <c r="D2310" s="15">
        <v>9</v>
      </c>
      <c r="E2310" s="16">
        <v>43243</v>
      </c>
      <c r="F2310" s="16">
        <v>43245</v>
      </c>
      <c r="G2310" s="16">
        <v>43413</v>
      </c>
      <c r="H2310" s="12" t="s">
        <v>15469</v>
      </c>
      <c r="I2310" s="11" t="s">
        <v>15844</v>
      </c>
      <c r="J2310" s="17">
        <v>4800</v>
      </c>
      <c r="K2310" s="17">
        <v>24</v>
      </c>
    </row>
    <row r="2311" spans="1:11" s="11" customFormat="1" ht="13.5" customHeight="1" x14ac:dyDescent="0.3">
      <c r="A2311" s="12" t="s">
        <v>897</v>
      </c>
      <c r="B2311" s="13" t="s">
        <v>587</v>
      </c>
      <c r="C2311" s="14">
        <v>278400</v>
      </c>
      <c r="D2311" s="15">
        <v>10</v>
      </c>
      <c r="E2311" s="16">
        <v>43243</v>
      </c>
      <c r="F2311" s="16">
        <v>43245</v>
      </c>
      <c r="G2311" s="16">
        <v>43413</v>
      </c>
      <c r="H2311" s="12" t="s">
        <v>15280</v>
      </c>
      <c r="I2311" s="11" t="s">
        <v>15844</v>
      </c>
      <c r="J2311" s="17">
        <v>32400</v>
      </c>
      <c r="K2311" s="17">
        <v>24</v>
      </c>
    </row>
    <row r="2312" spans="1:11" s="11" customFormat="1" ht="13.5" customHeight="1" x14ac:dyDescent="0.3">
      <c r="A2312" s="12" t="s">
        <v>897</v>
      </c>
      <c r="B2312" s="13" t="s">
        <v>587</v>
      </c>
      <c r="C2312" s="14">
        <v>278400</v>
      </c>
      <c r="D2312" s="15">
        <v>11</v>
      </c>
      <c r="E2312" s="16">
        <v>43243</v>
      </c>
      <c r="F2312" s="16">
        <v>43245</v>
      </c>
      <c r="G2312" s="16">
        <v>43413</v>
      </c>
      <c r="H2312" s="12" t="s">
        <v>15192</v>
      </c>
      <c r="I2312" s="11" t="s">
        <v>15844</v>
      </c>
      <c r="J2312" s="17">
        <v>6800</v>
      </c>
      <c r="K2312" s="17">
        <v>24</v>
      </c>
    </row>
    <row r="2313" spans="1:11" s="11" customFormat="1" ht="13.5" customHeight="1" x14ac:dyDescent="0.3">
      <c r="A2313" s="12" t="s">
        <v>897</v>
      </c>
      <c r="B2313" s="13" t="s">
        <v>587</v>
      </c>
      <c r="C2313" s="14">
        <v>278400</v>
      </c>
      <c r="D2313" s="15">
        <v>12</v>
      </c>
      <c r="E2313" s="16">
        <v>43243</v>
      </c>
      <c r="F2313" s="16">
        <v>43245</v>
      </c>
      <c r="G2313" s="16">
        <v>43413</v>
      </c>
      <c r="H2313" s="12" t="s">
        <v>15491</v>
      </c>
      <c r="I2313" s="11" t="s">
        <v>15844</v>
      </c>
      <c r="J2313" s="17">
        <v>3200</v>
      </c>
      <c r="K2313" s="17">
        <v>24</v>
      </c>
    </row>
    <row r="2314" spans="1:11" s="11" customFormat="1" ht="13.5" customHeight="1" x14ac:dyDescent="0.3">
      <c r="A2314" s="12" t="s">
        <v>897</v>
      </c>
      <c r="B2314" s="13" t="s">
        <v>587</v>
      </c>
      <c r="C2314" s="14">
        <v>278522</v>
      </c>
      <c r="D2314" s="15">
        <v>1</v>
      </c>
      <c r="E2314" s="16">
        <v>43244</v>
      </c>
      <c r="F2314" s="16">
        <v>43245</v>
      </c>
      <c r="G2314" s="16">
        <v>43413</v>
      </c>
      <c r="H2314" s="12" t="s">
        <v>15302</v>
      </c>
      <c r="I2314" s="11" t="s">
        <v>15856</v>
      </c>
      <c r="J2314" s="17">
        <v>7200</v>
      </c>
      <c r="K2314" s="17">
        <v>33</v>
      </c>
    </row>
    <row r="2315" spans="1:11" s="11" customFormat="1" ht="13.5" customHeight="1" x14ac:dyDescent="0.3">
      <c r="A2315" s="12" t="s">
        <v>897</v>
      </c>
      <c r="B2315" s="13" t="s">
        <v>587</v>
      </c>
      <c r="C2315" s="14">
        <v>280282</v>
      </c>
      <c r="D2315" s="15">
        <v>4</v>
      </c>
      <c r="E2315" s="16">
        <v>43279</v>
      </c>
      <c r="F2315" s="16">
        <v>43280</v>
      </c>
      <c r="G2315" s="16">
        <v>43413</v>
      </c>
      <c r="H2315" s="12" t="s">
        <v>15499</v>
      </c>
      <c r="I2315" s="11" t="s">
        <v>15895</v>
      </c>
      <c r="J2315" s="17">
        <v>20300</v>
      </c>
      <c r="K2315" s="17">
        <v>37</v>
      </c>
    </row>
    <row r="2316" spans="1:11" s="11" customFormat="1" ht="13.5" customHeight="1" x14ac:dyDescent="0.3">
      <c r="A2316" s="12" t="s">
        <v>897</v>
      </c>
      <c r="B2316" s="13" t="s">
        <v>587</v>
      </c>
      <c r="C2316" s="14">
        <v>283053</v>
      </c>
      <c r="D2316" s="15">
        <v>2</v>
      </c>
      <c r="E2316" s="16">
        <v>43334</v>
      </c>
      <c r="F2316" s="16">
        <v>43336</v>
      </c>
      <c r="G2316" s="16">
        <v>43413</v>
      </c>
      <c r="H2316" s="12" t="s">
        <v>15513</v>
      </c>
      <c r="I2316" s="11" t="s">
        <v>15859</v>
      </c>
      <c r="J2316" s="17">
        <v>720</v>
      </c>
      <c r="K2316" s="17">
        <v>10</v>
      </c>
    </row>
    <row r="2317" spans="1:11" s="11" customFormat="1" ht="13.5" customHeight="1" x14ac:dyDescent="0.3">
      <c r="A2317" s="12" t="s">
        <v>897</v>
      </c>
      <c r="B2317" s="13" t="s">
        <v>587</v>
      </c>
      <c r="C2317" s="14">
        <v>283122</v>
      </c>
      <c r="D2317" s="15">
        <v>4</v>
      </c>
      <c r="E2317" s="16">
        <v>43335</v>
      </c>
      <c r="F2317" s="16">
        <v>43336</v>
      </c>
      <c r="G2317" s="16">
        <v>43413</v>
      </c>
      <c r="H2317" s="12" t="s">
        <v>15321</v>
      </c>
      <c r="I2317" s="11" t="s">
        <v>15840</v>
      </c>
      <c r="J2317" s="17">
        <v>1350</v>
      </c>
      <c r="K2317" s="17">
        <v>10</v>
      </c>
    </row>
    <row r="2318" spans="1:11" s="11" customFormat="1" ht="13.5" customHeight="1" x14ac:dyDescent="0.3">
      <c r="A2318" s="12" t="s">
        <v>897</v>
      </c>
      <c r="B2318" s="13" t="s">
        <v>552</v>
      </c>
      <c r="C2318" s="14">
        <v>280315</v>
      </c>
      <c r="D2318" s="15">
        <v>1</v>
      </c>
      <c r="E2318" s="16">
        <v>43279</v>
      </c>
      <c r="F2318" s="16">
        <v>43280</v>
      </c>
      <c r="G2318" s="16">
        <v>43413</v>
      </c>
      <c r="H2318" s="12" t="s">
        <v>15493</v>
      </c>
      <c r="I2318" s="11" t="s">
        <v>15891</v>
      </c>
      <c r="J2318" s="17">
        <v>36000</v>
      </c>
      <c r="K2318" s="17">
        <v>20</v>
      </c>
    </row>
    <row r="2319" spans="1:11" s="11" customFormat="1" ht="13.5" customHeight="1" x14ac:dyDescent="0.3">
      <c r="A2319" s="12" t="s">
        <v>15601</v>
      </c>
      <c r="B2319" s="13" t="s">
        <v>587</v>
      </c>
      <c r="C2319" s="14">
        <v>282299</v>
      </c>
      <c r="D2319" s="15">
        <v>3</v>
      </c>
      <c r="E2319" s="16">
        <v>43320</v>
      </c>
      <c r="F2319" s="16">
        <v>43322</v>
      </c>
      <c r="G2319" s="16">
        <v>43413</v>
      </c>
      <c r="H2319" s="12" t="s">
        <v>15310</v>
      </c>
      <c r="I2319" s="11" t="s">
        <v>15852</v>
      </c>
      <c r="J2319" s="17">
        <v>450</v>
      </c>
      <c r="K2319" s="17">
        <v>12</v>
      </c>
    </row>
    <row r="2320" spans="1:11" s="11" customFormat="1" ht="13.5" customHeight="1" x14ac:dyDescent="0.3">
      <c r="A2320" s="12" t="s">
        <v>15601</v>
      </c>
      <c r="B2320" s="13" t="s">
        <v>587</v>
      </c>
      <c r="C2320" s="14">
        <v>282299</v>
      </c>
      <c r="D2320" s="15">
        <v>4</v>
      </c>
      <c r="E2320" s="16">
        <v>43320</v>
      </c>
      <c r="F2320" s="16">
        <v>43322</v>
      </c>
      <c r="G2320" s="16">
        <v>43413</v>
      </c>
      <c r="H2320" s="12" t="s">
        <v>15328</v>
      </c>
      <c r="I2320" s="11" t="s">
        <v>15852</v>
      </c>
      <c r="J2320" s="17">
        <v>400</v>
      </c>
      <c r="K2320" s="17">
        <v>12</v>
      </c>
    </row>
    <row r="2321" spans="1:11" s="11" customFormat="1" ht="13.5" customHeight="1" x14ac:dyDescent="0.3">
      <c r="A2321" s="12" t="s">
        <v>15601</v>
      </c>
      <c r="B2321" s="13" t="s">
        <v>587</v>
      </c>
      <c r="C2321" s="14">
        <v>283258</v>
      </c>
      <c r="D2321" s="15">
        <v>3</v>
      </c>
      <c r="E2321" s="16">
        <v>43339</v>
      </c>
      <c r="F2321" s="16">
        <v>43343</v>
      </c>
      <c r="G2321" s="16">
        <v>43413</v>
      </c>
      <c r="H2321" s="12" t="s">
        <v>15413</v>
      </c>
      <c r="I2321" s="11" t="s">
        <v>15859</v>
      </c>
      <c r="J2321" s="17">
        <v>850</v>
      </c>
      <c r="K2321" s="17">
        <v>10</v>
      </c>
    </row>
    <row r="2322" spans="1:11" s="11" customFormat="1" ht="13.5" customHeight="1" x14ac:dyDescent="0.3">
      <c r="A2322" s="12" t="s">
        <v>15601</v>
      </c>
      <c r="B2322" s="13" t="s">
        <v>587</v>
      </c>
      <c r="C2322" s="14">
        <v>283258</v>
      </c>
      <c r="D2322" s="15">
        <v>6</v>
      </c>
      <c r="E2322" s="16">
        <v>43339</v>
      </c>
      <c r="F2322" s="16">
        <v>43343</v>
      </c>
      <c r="G2322" s="16">
        <v>43413</v>
      </c>
      <c r="H2322" s="12" t="s">
        <v>15605</v>
      </c>
      <c r="I2322" s="11" t="s">
        <v>15859</v>
      </c>
      <c r="J2322" s="17">
        <v>500</v>
      </c>
      <c r="K2322" s="17">
        <v>10</v>
      </c>
    </row>
    <row r="2323" spans="1:11" s="11" customFormat="1" ht="13.5" customHeight="1" x14ac:dyDescent="0.3">
      <c r="A2323" s="12" t="s">
        <v>15601</v>
      </c>
      <c r="B2323" s="13" t="s">
        <v>587</v>
      </c>
      <c r="C2323" s="14">
        <v>284147</v>
      </c>
      <c r="D2323" s="15">
        <v>4</v>
      </c>
      <c r="E2323" s="16">
        <v>43354</v>
      </c>
      <c r="F2323" s="16">
        <v>43357</v>
      </c>
      <c r="G2323" s="16">
        <v>43413</v>
      </c>
      <c r="H2323" s="12" t="s">
        <v>15294</v>
      </c>
      <c r="I2323" s="11" t="s">
        <v>3002</v>
      </c>
      <c r="J2323" s="17">
        <v>12000</v>
      </c>
      <c r="K2323" s="17">
        <v>8</v>
      </c>
    </row>
    <row r="2324" spans="1:11" s="11" customFormat="1" ht="13.5" customHeight="1" x14ac:dyDescent="0.3">
      <c r="A2324" s="12" t="s">
        <v>15</v>
      </c>
      <c r="B2324" s="13" t="s">
        <v>587</v>
      </c>
      <c r="C2324" s="14">
        <v>280262</v>
      </c>
      <c r="D2324" s="15">
        <v>1</v>
      </c>
      <c r="E2324" s="16">
        <v>43279</v>
      </c>
      <c r="F2324" s="16">
        <v>43406</v>
      </c>
      <c r="G2324" s="16">
        <v>43413</v>
      </c>
      <c r="H2324" s="12" t="s">
        <v>15248</v>
      </c>
      <c r="I2324" s="11" t="s">
        <v>8422</v>
      </c>
      <c r="J2324" s="17">
        <v>4800</v>
      </c>
      <c r="K2324" s="17">
        <v>20</v>
      </c>
    </row>
    <row r="2325" spans="1:11" s="11" customFormat="1" ht="13.5" customHeight="1" x14ac:dyDescent="0.3">
      <c r="A2325" s="12" t="s">
        <v>15</v>
      </c>
      <c r="B2325" s="13" t="s">
        <v>587</v>
      </c>
      <c r="C2325" s="14">
        <v>282318</v>
      </c>
      <c r="D2325" s="15">
        <v>2</v>
      </c>
      <c r="E2325" s="16">
        <v>43320</v>
      </c>
      <c r="F2325" s="16">
        <v>43371</v>
      </c>
      <c r="G2325" s="16">
        <v>43413</v>
      </c>
      <c r="H2325" s="12" t="s">
        <v>15624</v>
      </c>
      <c r="I2325" s="11" t="s">
        <v>15852</v>
      </c>
      <c r="J2325" s="17">
        <v>400</v>
      </c>
      <c r="K2325" s="17">
        <v>12</v>
      </c>
    </row>
    <row r="2326" spans="1:11" s="11" customFormat="1" ht="13.5" customHeight="1" x14ac:dyDescent="0.3">
      <c r="A2326" s="12" t="s">
        <v>15</v>
      </c>
      <c r="B2326" s="13" t="s">
        <v>587</v>
      </c>
      <c r="C2326" s="14">
        <v>282318</v>
      </c>
      <c r="D2326" s="15">
        <v>6</v>
      </c>
      <c r="E2326" s="16">
        <v>43320</v>
      </c>
      <c r="F2326" s="16">
        <v>43371</v>
      </c>
      <c r="G2326" s="16">
        <v>43413</v>
      </c>
      <c r="H2326" s="12" t="s">
        <v>15123</v>
      </c>
      <c r="I2326" s="11" t="s">
        <v>4330</v>
      </c>
      <c r="J2326" s="17">
        <v>3000</v>
      </c>
      <c r="K2326" s="17">
        <v>12</v>
      </c>
    </row>
    <row r="2327" spans="1:11" s="11" customFormat="1" ht="13.5" customHeight="1" x14ac:dyDescent="0.3">
      <c r="A2327" s="12" t="s">
        <v>15</v>
      </c>
      <c r="B2327" s="13" t="s">
        <v>571</v>
      </c>
      <c r="C2327" s="14">
        <v>278415</v>
      </c>
      <c r="D2327" s="15">
        <v>2</v>
      </c>
      <c r="E2327" s="16">
        <v>43243</v>
      </c>
      <c r="F2327" s="16">
        <v>43378</v>
      </c>
      <c r="G2327" s="16">
        <v>43413</v>
      </c>
      <c r="H2327" s="12" t="s">
        <v>15365</v>
      </c>
      <c r="I2327" s="11" t="s">
        <v>15891</v>
      </c>
      <c r="J2327" s="17">
        <v>42000</v>
      </c>
      <c r="K2327" s="17">
        <v>20</v>
      </c>
    </row>
    <row r="2328" spans="1:11" s="11" customFormat="1" ht="13.5" customHeight="1" x14ac:dyDescent="0.3">
      <c r="A2328" s="12" t="s">
        <v>15</v>
      </c>
      <c r="B2328" s="13" t="s">
        <v>571</v>
      </c>
      <c r="C2328" s="14">
        <v>278571</v>
      </c>
      <c r="D2328" s="15">
        <v>1</v>
      </c>
      <c r="E2328" s="16">
        <v>43245</v>
      </c>
      <c r="F2328" s="16">
        <v>43378</v>
      </c>
      <c r="G2328" s="16">
        <v>43413</v>
      </c>
      <c r="H2328" s="12" t="s">
        <v>15259</v>
      </c>
      <c r="I2328" s="11" t="s">
        <v>15870</v>
      </c>
      <c r="J2328" s="17">
        <v>26000</v>
      </c>
      <c r="K2328" s="17">
        <v>20.399999999999999</v>
      </c>
    </row>
    <row r="2329" spans="1:11" s="11" customFormat="1" ht="13.5" customHeight="1" x14ac:dyDescent="0.3">
      <c r="A2329" s="12" t="s">
        <v>15</v>
      </c>
      <c r="B2329" s="13" t="s">
        <v>571</v>
      </c>
      <c r="C2329" s="14">
        <v>279556</v>
      </c>
      <c r="D2329" s="15">
        <v>1</v>
      </c>
      <c r="E2329" s="16">
        <v>43266</v>
      </c>
      <c r="F2329" s="16">
        <v>43413</v>
      </c>
      <c r="G2329" s="16">
        <v>43413</v>
      </c>
      <c r="H2329" s="12" t="s">
        <v>15191</v>
      </c>
      <c r="I2329" s="11" t="s">
        <v>15861</v>
      </c>
      <c r="J2329" s="17">
        <v>40000</v>
      </c>
      <c r="K2329" s="17">
        <v>12</v>
      </c>
    </row>
    <row r="2330" spans="1:11" s="11" customFormat="1" ht="13.5" customHeight="1" x14ac:dyDescent="0.3">
      <c r="A2330" s="12" t="s">
        <v>15</v>
      </c>
      <c r="B2330" s="13" t="s">
        <v>571</v>
      </c>
      <c r="C2330" s="14">
        <v>279556</v>
      </c>
      <c r="D2330" s="15">
        <v>4</v>
      </c>
      <c r="E2330" s="16">
        <v>43266</v>
      </c>
      <c r="F2330" s="16">
        <v>43413</v>
      </c>
      <c r="G2330" s="16">
        <v>43413</v>
      </c>
      <c r="H2330" s="12" t="s">
        <v>15628</v>
      </c>
      <c r="I2330" s="11" t="s">
        <v>4330</v>
      </c>
      <c r="J2330" s="17">
        <v>39000</v>
      </c>
      <c r="K2330" s="17">
        <v>12</v>
      </c>
    </row>
    <row r="2331" spans="1:11" s="11" customFormat="1" ht="13.5" customHeight="1" x14ac:dyDescent="0.3">
      <c r="A2331" s="12" t="s">
        <v>15</v>
      </c>
      <c r="B2331" s="13" t="s">
        <v>571</v>
      </c>
      <c r="C2331" s="14">
        <v>282840</v>
      </c>
      <c r="D2331" s="15">
        <v>1</v>
      </c>
      <c r="E2331" s="16">
        <v>43329</v>
      </c>
      <c r="F2331" s="16">
        <v>43413</v>
      </c>
      <c r="G2331" s="16">
        <v>43413</v>
      </c>
      <c r="H2331" s="12" t="s">
        <v>15165</v>
      </c>
      <c r="I2331" s="11" t="s">
        <v>15861</v>
      </c>
      <c r="J2331" s="17">
        <v>250000</v>
      </c>
      <c r="K2331" s="17">
        <v>10</v>
      </c>
    </row>
    <row r="2332" spans="1:11" s="11" customFormat="1" ht="13.5" customHeight="1" x14ac:dyDescent="0.3">
      <c r="A2332" s="12" t="s">
        <v>15</v>
      </c>
      <c r="B2332" s="13" t="s">
        <v>590</v>
      </c>
      <c r="C2332" s="14">
        <v>284630</v>
      </c>
      <c r="D2332" s="15">
        <v>1</v>
      </c>
      <c r="E2332" s="16">
        <v>43363</v>
      </c>
      <c r="F2332" s="16">
        <v>43413</v>
      </c>
      <c r="G2332" s="16">
        <v>43413</v>
      </c>
      <c r="H2332" s="12" t="s">
        <v>15117</v>
      </c>
      <c r="I2332" s="11" t="s">
        <v>13156</v>
      </c>
      <c r="J2332" s="17">
        <v>18000</v>
      </c>
      <c r="K2332" s="17">
        <v>6</v>
      </c>
    </row>
    <row r="2333" spans="1:11" s="11" customFormat="1" ht="13.5" customHeight="1" x14ac:dyDescent="0.3">
      <c r="A2333" s="12" t="s">
        <v>15</v>
      </c>
      <c r="B2333" s="13" t="s">
        <v>575</v>
      </c>
      <c r="C2333" s="14">
        <v>279555</v>
      </c>
      <c r="D2333" s="15">
        <v>1</v>
      </c>
      <c r="E2333" s="16">
        <v>43266</v>
      </c>
      <c r="F2333" s="16">
        <v>43413</v>
      </c>
      <c r="G2333" s="16">
        <v>43413</v>
      </c>
      <c r="H2333" s="12" t="s">
        <v>15634</v>
      </c>
      <c r="I2333" s="11" t="s">
        <v>1173</v>
      </c>
      <c r="J2333" s="17">
        <v>21000</v>
      </c>
      <c r="K2333" s="17">
        <v>11</v>
      </c>
    </row>
    <row r="2334" spans="1:11" s="11" customFormat="1" ht="13.5" customHeight="1" x14ac:dyDescent="0.3">
      <c r="A2334" s="12" t="s">
        <v>15</v>
      </c>
      <c r="B2334" s="13" t="s">
        <v>575</v>
      </c>
      <c r="C2334" s="14">
        <v>279555</v>
      </c>
      <c r="D2334" s="15">
        <v>2</v>
      </c>
      <c r="E2334" s="16">
        <v>43266</v>
      </c>
      <c r="F2334" s="16">
        <v>43413</v>
      </c>
      <c r="G2334" s="16">
        <v>43413</v>
      </c>
      <c r="H2334" s="12" t="s">
        <v>15633</v>
      </c>
      <c r="I2334" s="11" t="s">
        <v>1592</v>
      </c>
      <c r="J2334" s="17">
        <v>30000</v>
      </c>
      <c r="K2334" s="17">
        <v>12</v>
      </c>
    </row>
    <row r="2335" spans="1:11" s="11" customFormat="1" ht="13.5" customHeight="1" x14ac:dyDescent="0.3">
      <c r="A2335" s="12" t="s">
        <v>15</v>
      </c>
      <c r="B2335" s="13" t="s">
        <v>575</v>
      </c>
      <c r="C2335" s="14">
        <v>281437</v>
      </c>
      <c r="D2335" s="15">
        <v>1</v>
      </c>
      <c r="E2335" s="16">
        <v>43304</v>
      </c>
      <c r="F2335" s="16">
        <v>43413</v>
      </c>
      <c r="G2335" s="16">
        <v>43413</v>
      </c>
      <c r="H2335" s="12" t="s">
        <v>15607</v>
      </c>
      <c r="I2335" s="11" t="s">
        <v>15857</v>
      </c>
      <c r="J2335" s="17">
        <v>22500</v>
      </c>
      <c r="K2335" s="17">
        <v>12</v>
      </c>
    </row>
    <row r="2336" spans="1:11" s="11" customFormat="1" ht="13.5" customHeight="1" x14ac:dyDescent="0.3">
      <c r="A2336" s="12" t="s">
        <v>118</v>
      </c>
      <c r="B2336" s="13" t="s">
        <v>587</v>
      </c>
      <c r="C2336" s="14">
        <v>276978</v>
      </c>
      <c r="D2336" s="15">
        <v>9</v>
      </c>
      <c r="E2336" s="16">
        <v>43216</v>
      </c>
      <c r="F2336" s="16">
        <v>43378</v>
      </c>
      <c r="G2336" s="16">
        <v>43413</v>
      </c>
      <c r="H2336" s="12" t="s">
        <v>15115</v>
      </c>
      <c r="I2336" s="11" t="s">
        <v>15869</v>
      </c>
      <c r="J2336" s="17">
        <v>20000</v>
      </c>
      <c r="K2336" s="17">
        <v>37</v>
      </c>
    </row>
    <row r="2337" spans="1:11" s="11" customFormat="1" ht="13.5" customHeight="1" x14ac:dyDescent="0.3">
      <c r="A2337" s="12" t="s">
        <v>118</v>
      </c>
      <c r="B2337" s="13" t="s">
        <v>587</v>
      </c>
      <c r="C2337" s="14">
        <v>276978</v>
      </c>
      <c r="D2337" s="15">
        <v>10</v>
      </c>
      <c r="E2337" s="16">
        <v>43216</v>
      </c>
      <c r="F2337" s="16">
        <v>43378</v>
      </c>
      <c r="G2337" s="16">
        <v>43413</v>
      </c>
      <c r="H2337" s="12" t="s">
        <v>15258</v>
      </c>
      <c r="I2337" s="11" t="s">
        <v>15869</v>
      </c>
      <c r="J2337" s="17">
        <v>7000</v>
      </c>
      <c r="K2337" s="17">
        <v>37</v>
      </c>
    </row>
    <row r="2338" spans="1:11" s="11" customFormat="1" ht="13.5" customHeight="1" x14ac:dyDescent="0.3">
      <c r="A2338" s="12" t="s">
        <v>118</v>
      </c>
      <c r="B2338" s="13" t="s">
        <v>587</v>
      </c>
      <c r="C2338" s="14">
        <v>277014</v>
      </c>
      <c r="D2338" s="15">
        <v>6</v>
      </c>
      <c r="E2338" s="16">
        <v>43216</v>
      </c>
      <c r="F2338" s="16">
        <v>43385</v>
      </c>
      <c r="G2338" s="16">
        <v>43413</v>
      </c>
      <c r="H2338" s="12" t="s">
        <v>15241</v>
      </c>
      <c r="I2338" s="11" t="s">
        <v>15856</v>
      </c>
      <c r="J2338" s="17">
        <v>4000</v>
      </c>
      <c r="K2338" s="17">
        <v>33</v>
      </c>
    </row>
    <row r="2339" spans="1:11" s="11" customFormat="1" ht="13.5" customHeight="1" x14ac:dyDescent="0.3">
      <c r="A2339" s="12" t="s">
        <v>118</v>
      </c>
      <c r="B2339" s="13" t="s">
        <v>587</v>
      </c>
      <c r="C2339" s="14">
        <v>277707</v>
      </c>
      <c r="D2339" s="15">
        <v>2</v>
      </c>
      <c r="E2339" s="16">
        <v>43229</v>
      </c>
      <c r="F2339" s="16">
        <v>43378</v>
      </c>
      <c r="G2339" s="16">
        <v>43413</v>
      </c>
      <c r="H2339" s="12" t="s">
        <v>15302</v>
      </c>
      <c r="I2339" s="11" t="s">
        <v>15856</v>
      </c>
      <c r="J2339" s="17">
        <v>3600</v>
      </c>
      <c r="K2339" s="17">
        <v>33</v>
      </c>
    </row>
    <row r="2340" spans="1:11" s="11" customFormat="1" ht="13.5" customHeight="1" x14ac:dyDescent="0.3">
      <c r="A2340" s="12" t="s">
        <v>118</v>
      </c>
      <c r="B2340" s="13" t="s">
        <v>587</v>
      </c>
      <c r="C2340" s="14">
        <v>278159</v>
      </c>
      <c r="D2340" s="15">
        <v>2</v>
      </c>
      <c r="E2340" s="16">
        <v>43238</v>
      </c>
      <c r="F2340" s="16">
        <v>43378</v>
      </c>
      <c r="G2340" s="16">
        <v>43413</v>
      </c>
      <c r="H2340" s="12" t="s">
        <v>15255</v>
      </c>
      <c r="I2340" s="11" t="s">
        <v>15891</v>
      </c>
      <c r="J2340" s="17">
        <v>12000</v>
      </c>
      <c r="K2340" s="17">
        <v>20</v>
      </c>
    </row>
    <row r="2341" spans="1:11" s="11" customFormat="1" ht="13.5" customHeight="1" x14ac:dyDescent="0.3">
      <c r="A2341" s="12" t="s">
        <v>118</v>
      </c>
      <c r="B2341" s="13" t="s">
        <v>587</v>
      </c>
      <c r="C2341" s="14">
        <v>278159</v>
      </c>
      <c r="D2341" s="15">
        <v>4</v>
      </c>
      <c r="E2341" s="16">
        <v>43238</v>
      </c>
      <c r="F2341" s="16">
        <v>43385</v>
      </c>
      <c r="G2341" s="16">
        <v>43413</v>
      </c>
      <c r="H2341" s="12" t="s">
        <v>15232</v>
      </c>
      <c r="I2341" s="11" t="s">
        <v>15869</v>
      </c>
      <c r="J2341" s="17">
        <v>9000</v>
      </c>
      <c r="K2341" s="17">
        <v>37</v>
      </c>
    </row>
    <row r="2342" spans="1:11" s="11" customFormat="1" ht="13.5" customHeight="1" x14ac:dyDescent="0.3">
      <c r="A2342" s="12" t="s">
        <v>118</v>
      </c>
      <c r="B2342" s="13" t="s">
        <v>587</v>
      </c>
      <c r="C2342" s="14">
        <v>278381</v>
      </c>
      <c r="D2342" s="15">
        <v>1</v>
      </c>
      <c r="E2342" s="16">
        <v>43243</v>
      </c>
      <c r="F2342" s="16">
        <v>43245</v>
      </c>
      <c r="G2342" s="16">
        <v>43413</v>
      </c>
      <c r="H2342" s="12" t="s">
        <v>15241</v>
      </c>
      <c r="I2342" s="11" t="s">
        <v>15856</v>
      </c>
      <c r="J2342" s="17">
        <v>4000</v>
      </c>
      <c r="K2342" s="17">
        <v>33</v>
      </c>
    </row>
    <row r="2343" spans="1:11" s="11" customFormat="1" ht="13.5" customHeight="1" x14ac:dyDescent="0.3">
      <c r="A2343" s="12" t="s">
        <v>118</v>
      </c>
      <c r="B2343" s="13" t="s">
        <v>587</v>
      </c>
      <c r="C2343" s="14">
        <v>278514</v>
      </c>
      <c r="D2343" s="15">
        <v>3</v>
      </c>
      <c r="E2343" s="16">
        <v>43244</v>
      </c>
      <c r="F2343" s="16">
        <v>43336</v>
      </c>
      <c r="G2343" s="16">
        <v>43413</v>
      </c>
      <c r="H2343" s="12" t="s">
        <v>15280</v>
      </c>
      <c r="I2343" s="11" t="s">
        <v>15844</v>
      </c>
      <c r="J2343" s="17">
        <v>3600</v>
      </c>
      <c r="K2343" s="17">
        <v>24</v>
      </c>
    </row>
    <row r="2344" spans="1:11" s="11" customFormat="1" ht="13.5" customHeight="1" x14ac:dyDescent="0.3">
      <c r="A2344" s="12" t="s">
        <v>118</v>
      </c>
      <c r="B2344" s="13" t="s">
        <v>587</v>
      </c>
      <c r="C2344" s="14">
        <v>278514</v>
      </c>
      <c r="D2344" s="15">
        <v>4</v>
      </c>
      <c r="E2344" s="16">
        <v>43244</v>
      </c>
      <c r="F2344" s="16">
        <v>43378</v>
      </c>
      <c r="G2344" s="16">
        <v>43413</v>
      </c>
      <c r="H2344" s="12" t="s">
        <v>15280</v>
      </c>
      <c r="I2344" s="11" t="s">
        <v>15844</v>
      </c>
      <c r="J2344" s="17">
        <v>7200</v>
      </c>
      <c r="K2344" s="17">
        <v>24</v>
      </c>
    </row>
    <row r="2345" spans="1:11" s="11" customFormat="1" ht="13.5" customHeight="1" x14ac:dyDescent="0.3">
      <c r="A2345" s="12" t="s">
        <v>118</v>
      </c>
      <c r="B2345" s="13" t="s">
        <v>587</v>
      </c>
      <c r="C2345" s="14">
        <v>278891</v>
      </c>
      <c r="D2345" s="15">
        <v>8</v>
      </c>
      <c r="E2345" s="16">
        <v>43252</v>
      </c>
      <c r="F2345" s="16">
        <v>43357</v>
      </c>
      <c r="G2345" s="16">
        <v>43413</v>
      </c>
      <c r="H2345" s="12" t="s">
        <v>15301</v>
      </c>
      <c r="I2345" s="11" t="s">
        <v>15844</v>
      </c>
      <c r="J2345" s="17">
        <v>1600</v>
      </c>
      <c r="K2345" s="17">
        <v>24</v>
      </c>
    </row>
    <row r="2346" spans="1:11" s="11" customFormat="1" ht="13.5" customHeight="1" x14ac:dyDescent="0.3">
      <c r="A2346" s="12" t="s">
        <v>118</v>
      </c>
      <c r="B2346" s="13" t="s">
        <v>587</v>
      </c>
      <c r="C2346" s="14">
        <v>278891</v>
      </c>
      <c r="D2346" s="15">
        <v>10</v>
      </c>
      <c r="E2346" s="16">
        <v>43252</v>
      </c>
      <c r="F2346" s="16">
        <v>43252</v>
      </c>
      <c r="G2346" s="16">
        <v>43413</v>
      </c>
      <c r="H2346" s="12" t="s">
        <v>15249</v>
      </c>
      <c r="I2346" s="11" t="s">
        <v>15844</v>
      </c>
      <c r="J2346" s="17">
        <v>20000</v>
      </c>
      <c r="K2346" s="17">
        <v>24</v>
      </c>
    </row>
    <row r="2347" spans="1:11" s="11" customFormat="1" ht="13.5" customHeight="1" x14ac:dyDescent="0.3">
      <c r="A2347" s="12" t="s">
        <v>118</v>
      </c>
      <c r="B2347" s="13" t="s">
        <v>587</v>
      </c>
      <c r="C2347" s="14">
        <v>278891</v>
      </c>
      <c r="D2347" s="15">
        <v>12</v>
      </c>
      <c r="E2347" s="16">
        <v>43252</v>
      </c>
      <c r="F2347" s="16">
        <v>43252</v>
      </c>
      <c r="G2347" s="16">
        <v>43413</v>
      </c>
      <c r="H2347" s="12" t="s">
        <v>15255</v>
      </c>
      <c r="I2347" s="11" t="s">
        <v>15891</v>
      </c>
      <c r="J2347" s="17">
        <v>16000</v>
      </c>
      <c r="K2347" s="17">
        <v>20</v>
      </c>
    </row>
    <row r="2348" spans="1:11" s="11" customFormat="1" ht="13.5" customHeight="1" x14ac:dyDescent="0.3">
      <c r="A2348" s="12" t="s">
        <v>118</v>
      </c>
      <c r="B2348" s="13" t="s">
        <v>587</v>
      </c>
      <c r="C2348" s="14">
        <v>279131</v>
      </c>
      <c r="D2348" s="15">
        <v>5</v>
      </c>
      <c r="E2348" s="16">
        <v>43258</v>
      </c>
      <c r="F2348" s="16">
        <v>43413</v>
      </c>
      <c r="G2348" s="16">
        <v>43413</v>
      </c>
      <c r="H2348" s="12" t="s">
        <v>15313</v>
      </c>
      <c r="I2348" s="11" t="s">
        <v>15862</v>
      </c>
      <c r="J2348" s="17">
        <v>7000</v>
      </c>
      <c r="K2348" s="17">
        <v>7</v>
      </c>
    </row>
    <row r="2349" spans="1:11" s="11" customFormat="1" ht="13.5" customHeight="1" x14ac:dyDescent="0.3">
      <c r="A2349" s="12" t="s">
        <v>118</v>
      </c>
      <c r="B2349" s="13" t="s">
        <v>587</v>
      </c>
      <c r="C2349" s="14">
        <v>279837</v>
      </c>
      <c r="D2349" s="15">
        <v>3</v>
      </c>
      <c r="E2349" s="16">
        <v>43271</v>
      </c>
      <c r="F2349" s="16">
        <v>43413</v>
      </c>
      <c r="G2349" s="16">
        <v>43413</v>
      </c>
      <c r="H2349" s="12" t="s">
        <v>15526</v>
      </c>
      <c r="I2349" s="11" t="s">
        <v>15852</v>
      </c>
      <c r="J2349" s="17">
        <v>5500</v>
      </c>
      <c r="K2349" s="17">
        <v>12</v>
      </c>
    </row>
    <row r="2350" spans="1:11" s="11" customFormat="1" ht="13.5" customHeight="1" x14ac:dyDescent="0.3">
      <c r="A2350" s="12" t="s">
        <v>118</v>
      </c>
      <c r="B2350" s="13" t="s">
        <v>587</v>
      </c>
      <c r="C2350" s="14">
        <v>279837</v>
      </c>
      <c r="D2350" s="15">
        <v>5</v>
      </c>
      <c r="E2350" s="16">
        <v>43271</v>
      </c>
      <c r="F2350" s="16">
        <v>43413</v>
      </c>
      <c r="G2350" s="16">
        <v>43413</v>
      </c>
      <c r="H2350" s="12" t="s">
        <v>15602</v>
      </c>
      <c r="I2350" s="11" t="s">
        <v>15857</v>
      </c>
      <c r="J2350" s="17">
        <v>1000</v>
      </c>
      <c r="K2350" s="17">
        <v>12</v>
      </c>
    </row>
    <row r="2351" spans="1:11" s="11" customFormat="1" ht="13.5" customHeight="1" x14ac:dyDescent="0.3">
      <c r="A2351" s="12" t="s">
        <v>118</v>
      </c>
      <c r="B2351" s="13" t="s">
        <v>587</v>
      </c>
      <c r="C2351" s="14">
        <v>279837</v>
      </c>
      <c r="D2351" s="15">
        <v>6</v>
      </c>
      <c r="E2351" s="16">
        <v>43271</v>
      </c>
      <c r="F2351" s="16">
        <v>43413</v>
      </c>
      <c r="G2351" s="16">
        <v>43413</v>
      </c>
      <c r="H2351" s="12" t="s">
        <v>15164</v>
      </c>
      <c r="I2351" s="11" t="s">
        <v>8422</v>
      </c>
      <c r="J2351" s="17">
        <v>10000</v>
      </c>
      <c r="K2351" s="17">
        <v>20</v>
      </c>
    </row>
    <row r="2352" spans="1:11" s="11" customFormat="1" ht="13.5" customHeight="1" x14ac:dyDescent="0.3">
      <c r="A2352" s="12" t="s">
        <v>118</v>
      </c>
      <c r="B2352" s="13" t="s">
        <v>587</v>
      </c>
      <c r="C2352" s="14">
        <v>279839</v>
      </c>
      <c r="D2352" s="15">
        <v>1</v>
      </c>
      <c r="E2352" s="16">
        <v>43271</v>
      </c>
      <c r="F2352" s="16">
        <v>43413</v>
      </c>
      <c r="G2352" s="16">
        <v>43413</v>
      </c>
      <c r="H2352" s="12" t="s">
        <v>15672</v>
      </c>
      <c r="I2352" s="11" t="s">
        <v>15846</v>
      </c>
      <c r="J2352" s="17">
        <v>1900</v>
      </c>
      <c r="K2352" s="17">
        <v>20</v>
      </c>
    </row>
    <row r="2353" spans="1:11" s="11" customFormat="1" ht="13.5" customHeight="1" x14ac:dyDescent="0.3">
      <c r="A2353" s="12" t="s">
        <v>118</v>
      </c>
      <c r="B2353" s="13" t="s">
        <v>587</v>
      </c>
      <c r="C2353" s="14">
        <v>279839</v>
      </c>
      <c r="D2353" s="15">
        <v>5</v>
      </c>
      <c r="E2353" s="16">
        <v>43271</v>
      </c>
      <c r="F2353" s="16">
        <v>43413</v>
      </c>
      <c r="G2353" s="16">
        <v>43413</v>
      </c>
      <c r="H2353" s="12" t="s">
        <v>15257</v>
      </c>
      <c r="I2353" s="11" t="s">
        <v>15851</v>
      </c>
      <c r="J2353" s="17">
        <v>10000</v>
      </c>
      <c r="K2353" s="17">
        <v>20</v>
      </c>
    </row>
    <row r="2354" spans="1:11" s="11" customFormat="1" ht="13.5" customHeight="1" x14ac:dyDescent="0.3">
      <c r="A2354" s="12" t="s">
        <v>118</v>
      </c>
      <c r="B2354" s="13" t="s">
        <v>587</v>
      </c>
      <c r="C2354" s="14">
        <v>279845</v>
      </c>
      <c r="D2354" s="15">
        <v>7</v>
      </c>
      <c r="E2354" s="16">
        <v>43271</v>
      </c>
      <c r="F2354" s="16">
        <v>43413</v>
      </c>
      <c r="G2354" s="16">
        <v>43413</v>
      </c>
      <c r="H2354" s="12" t="s">
        <v>15132</v>
      </c>
      <c r="I2354" s="11" t="s">
        <v>15860</v>
      </c>
      <c r="J2354" s="17">
        <v>22500</v>
      </c>
      <c r="K2354" s="17">
        <v>11</v>
      </c>
    </row>
    <row r="2355" spans="1:11" s="11" customFormat="1" ht="13.5" customHeight="1" x14ac:dyDescent="0.3">
      <c r="A2355" s="12" t="s">
        <v>118</v>
      </c>
      <c r="B2355" s="13" t="s">
        <v>587</v>
      </c>
      <c r="C2355" s="14">
        <v>279845</v>
      </c>
      <c r="D2355" s="15">
        <v>9</v>
      </c>
      <c r="E2355" s="16">
        <v>43271</v>
      </c>
      <c r="F2355" s="16">
        <v>43413</v>
      </c>
      <c r="G2355" s="16">
        <v>43413</v>
      </c>
      <c r="H2355" s="12" t="s">
        <v>15303</v>
      </c>
      <c r="I2355" s="11" t="s">
        <v>3002</v>
      </c>
      <c r="J2355" s="17">
        <v>3800</v>
      </c>
      <c r="K2355" s="17">
        <v>8</v>
      </c>
    </row>
    <row r="2356" spans="1:11" s="11" customFormat="1" ht="13.5" customHeight="1" x14ac:dyDescent="0.3">
      <c r="A2356" s="12" t="s">
        <v>118</v>
      </c>
      <c r="B2356" s="13" t="s">
        <v>587</v>
      </c>
      <c r="C2356" s="14">
        <v>279846</v>
      </c>
      <c r="D2356" s="15">
        <v>16</v>
      </c>
      <c r="E2356" s="16">
        <v>43271</v>
      </c>
      <c r="F2356" s="16">
        <v>43413</v>
      </c>
      <c r="G2356" s="16">
        <v>43413</v>
      </c>
      <c r="H2356" s="12" t="s">
        <v>15322</v>
      </c>
      <c r="I2356" s="11" t="s">
        <v>15885</v>
      </c>
      <c r="J2356" s="17">
        <v>3000</v>
      </c>
      <c r="K2356" s="17">
        <v>10</v>
      </c>
    </row>
    <row r="2357" spans="1:11" s="11" customFormat="1" ht="13.5" customHeight="1" x14ac:dyDescent="0.3">
      <c r="A2357" s="12" t="s">
        <v>118</v>
      </c>
      <c r="B2357" s="13" t="s">
        <v>587</v>
      </c>
      <c r="C2357" s="14">
        <v>279848</v>
      </c>
      <c r="D2357" s="15">
        <v>2</v>
      </c>
      <c r="E2357" s="16">
        <v>43271</v>
      </c>
      <c r="F2357" s="16">
        <v>43413</v>
      </c>
      <c r="G2357" s="16">
        <v>43413</v>
      </c>
      <c r="H2357" s="12" t="s">
        <v>15306</v>
      </c>
      <c r="I2357" s="11" t="s">
        <v>15889</v>
      </c>
      <c r="J2357" s="17">
        <v>2850</v>
      </c>
      <c r="K2357" s="17">
        <v>12</v>
      </c>
    </row>
    <row r="2358" spans="1:11" s="11" customFormat="1" ht="13.5" customHeight="1" x14ac:dyDescent="0.3">
      <c r="A2358" s="12" t="s">
        <v>118</v>
      </c>
      <c r="B2358" s="13" t="s">
        <v>587</v>
      </c>
      <c r="C2358" s="14">
        <v>279848</v>
      </c>
      <c r="D2358" s="15">
        <v>3</v>
      </c>
      <c r="E2358" s="16">
        <v>43271</v>
      </c>
      <c r="F2358" s="16">
        <v>43413</v>
      </c>
      <c r="G2358" s="16">
        <v>43413</v>
      </c>
      <c r="H2358" s="12" t="s">
        <v>15480</v>
      </c>
      <c r="I2358" s="11" t="s">
        <v>15854</v>
      </c>
      <c r="J2358" s="17">
        <v>1400</v>
      </c>
      <c r="K2358" s="17">
        <v>10</v>
      </c>
    </row>
    <row r="2359" spans="1:11" s="11" customFormat="1" ht="13.5" customHeight="1" x14ac:dyDescent="0.3">
      <c r="A2359" s="12" t="s">
        <v>118</v>
      </c>
      <c r="B2359" s="13" t="s">
        <v>587</v>
      </c>
      <c r="C2359" s="14">
        <v>279848</v>
      </c>
      <c r="D2359" s="15">
        <v>5</v>
      </c>
      <c r="E2359" s="16">
        <v>43271</v>
      </c>
      <c r="F2359" s="16">
        <v>43413</v>
      </c>
      <c r="G2359" s="16">
        <v>43413</v>
      </c>
      <c r="H2359" s="12" t="s">
        <v>15315</v>
      </c>
      <c r="I2359" s="11" t="s">
        <v>15854</v>
      </c>
      <c r="J2359" s="17">
        <v>1500</v>
      </c>
      <c r="K2359" s="17">
        <v>10</v>
      </c>
    </row>
    <row r="2360" spans="1:11" s="11" customFormat="1" ht="13.5" customHeight="1" x14ac:dyDescent="0.3">
      <c r="A2360" s="12" t="s">
        <v>118</v>
      </c>
      <c r="B2360" s="13" t="s">
        <v>587</v>
      </c>
      <c r="C2360" s="14">
        <v>279848</v>
      </c>
      <c r="D2360" s="15">
        <v>8</v>
      </c>
      <c r="E2360" s="16">
        <v>43271</v>
      </c>
      <c r="F2360" s="16">
        <v>43413</v>
      </c>
      <c r="G2360" s="16">
        <v>43413</v>
      </c>
      <c r="H2360" s="12" t="s">
        <v>15676</v>
      </c>
      <c r="I2360" s="11" t="s">
        <v>15854</v>
      </c>
      <c r="J2360" s="17">
        <v>200</v>
      </c>
      <c r="K2360" s="17">
        <v>10</v>
      </c>
    </row>
    <row r="2361" spans="1:11" s="11" customFormat="1" ht="13.5" customHeight="1" x14ac:dyDescent="0.3">
      <c r="A2361" s="12" t="s">
        <v>118</v>
      </c>
      <c r="B2361" s="13" t="s">
        <v>587</v>
      </c>
      <c r="C2361" s="14">
        <v>279941</v>
      </c>
      <c r="D2361" s="15">
        <v>1</v>
      </c>
      <c r="E2361" s="16">
        <v>43273</v>
      </c>
      <c r="F2361" s="16">
        <v>43413</v>
      </c>
      <c r="G2361" s="16">
        <v>43413</v>
      </c>
      <c r="H2361" s="12" t="s">
        <v>15288</v>
      </c>
      <c r="I2361" s="11" t="s">
        <v>15859</v>
      </c>
      <c r="J2361" s="17">
        <v>2500</v>
      </c>
      <c r="K2361" s="17">
        <v>10</v>
      </c>
    </row>
    <row r="2362" spans="1:11" s="11" customFormat="1" ht="13.5" customHeight="1" x14ac:dyDescent="0.3">
      <c r="A2362" s="12" t="s">
        <v>118</v>
      </c>
      <c r="B2362" s="13" t="s">
        <v>587</v>
      </c>
      <c r="C2362" s="14">
        <v>279941</v>
      </c>
      <c r="D2362" s="15">
        <v>30</v>
      </c>
      <c r="E2362" s="16">
        <v>43273</v>
      </c>
      <c r="F2362" s="16">
        <v>43413</v>
      </c>
      <c r="G2362" s="16">
        <v>43413</v>
      </c>
      <c r="H2362" s="12" t="s">
        <v>15663</v>
      </c>
      <c r="I2362" s="11" t="s">
        <v>15848</v>
      </c>
      <c r="J2362" s="17">
        <v>200</v>
      </c>
      <c r="K2362" s="17">
        <v>10</v>
      </c>
    </row>
    <row r="2363" spans="1:11" s="11" customFormat="1" ht="13.5" customHeight="1" x14ac:dyDescent="0.3">
      <c r="A2363" s="12" t="s">
        <v>118</v>
      </c>
      <c r="B2363" s="13" t="s">
        <v>587</v>
      </c>
      <c r="C2363" s="14">
        <v>280018</v>
      </c>
      <c r="D2363" s="15">
        <v>1</v>
      </c>
      <c r="E2363" s="16">
        <v>43276</v>
      </c>
      <c r="F2363" s="16">
        <v>43413</v>
      </c>
      <c r="G2363" s="16">
        <v>43413</v>
      </c>
      <c r="H2363" s="12" t="s">
        <v>15290</v>
      </c>
      <c r="I2363" s="11" t="s">
        <v>8422</v>
      </c>
      <c r="J2363" s="17">
        <v>4000</v>
      </c>
      <c r="K2363" s="17">
        <v>20</v>
      </c>
    </row>
    <row r="2364" spans="1:11" s="11" customFormat="1" ht="13.5" customHeight="1" x14ac:dyDescent="0.3">
      <c r="A2364" s="12" t="s">
        <v>118</v>
      </c>
      <c r="B2364" s="13" t="s">
        <v>587</v>
      </c>
      <c r="C2364" s="14">
        <v>280037</v>
      </c>
      <c r="D2364" s="15">
        <v>5</v>
      </c>
      <c r="E2364" s="16">
        <v>43276</v>
      </c>
      <c r="F2364" s="16">
        <v>43413</v>
      </c>
      <c r="G2364" s="16">
        <v>43413</v>
      </c>
      <c r="H2364" s="12" t="s">
        <v>15680</v>
      </c>
      <c r="I2364" s="11" t="s">
        <v>15904</v>
      </c>
      <c r="J2364" s="17">
        <v>250</v>
      </c>
      <c r="K2364" s="17">
        <v>16</v>
      </c>
    </row>
    <row r="2365" spans="1:11" s="11" customFormat="1" ht="13.5" customHeight="1" x14ac:dyDescent="0.3">
      <c r="A2365" s="12" t="s">
        <v>118</v>
      </c>
      <c r="B2365" s="13" t="s">
        <v>587</v>
      </c>
      <c r="C2365" s="14">
        <v>280090</v>
      </c>
      <c r="D2365" s="15">
        <v>1</v>
      </c>
      <c r="E2365" s="16">
        <v>43277</v>
      </c>
      <c r="F2365" s="16">
        <v>43413</v>
      </c>
      <c r="G2365" s="16">
        <v>43413</v>
      </c>
      <c r="H2365" s="12" t="s">
        <v>15435</v>
      </c>
      <c r="I2365" s="11" t="s">
        <v>15852</v>
      </c>
      <c r="J2365" s="17">
        <v>1800</v>
      </c>
      <c r="K2365" s="17">
        <v>12</v>
      </c>
    </row>
    <row r="2366" spans="1:11" s="11" customFormat="1" ht="13.5" customHeight="1" x14ac:dyDescent="0.3">
      <c r="A2366" s="12" t="s">
        <v>118</v>
      </c>
      <c r="B2366" s="13" t="s">
        <v>587</v>
      </c>
      <c r="C2366" s="14">
        <v>280765</v>
      </c>
      <c r="D2366" s="15">
        <v>5</v>
      </c>
      <c r="E2366" s="16">
        <v>43290</v>
      </c>
      <c r="F2366" s="16">
        <v>43413</v>
      </c>
      <c r="G2366" s="16">
        <v>43413</v>
      </c>
      <c r="H2366" s="12" t="s">
        <v>15484</v>
      </c>
      <c r="I2366" s="11" t="s">
        <v>15889</v>
      </c>
      <c r="J2366" s="17">
        <v>330</v>
      </c>
      <c r="K2366" s="17">
        <v>12</v>
      </c>
    </row>
    <row r="2367" spans="1:11" s="11" customFormat="1" ht="13.5" customHeight="1" x14ac:dyDescent="0.3">
      <c r="A2367" s="12" t="s">
        <v>118</v>
      </c>
      <c r="B2367" s="13" t="s">
        <v>587</v>
      </c>
      <c r="C2367" s="14">
        <v>280865</v>
      </c>
      <c r="D2367" s="15">
        <v>6</v>
      </c>
      <c r="E2367" s="16">
        <v>43292</v>
      </c>
      <c r="F2367" s="16">
        <v>43413</v>
      </c>
      <c r="G2367" s="16">
        <v>43413</v>
      </c>
      <c r="H2367" s="12" t="s">
        <v>15296</v>
      </c>
      <c r="I2367" s="11" t="s">
        <v>15865</v>
      </c>
      <c r="J2367" s="17">
        <v>18000</v>
      </c>
      <c r="K2367" s="17">
        <v>10</v>
      </c>
    </row>
    <row r="2368" spans="1:11" s="11" customFormat="1" ht="13.5" customHeight="1" x14ac:dyDescent="0.3">
      <c r="A2368" s="12" t="s">
        <v>118</v>
      </c>
      <c r="B2368" s="13" t="s">
        <v>587</v>
      </c>
      <c r="C2368" s="14">
        <v>280867</v>
      </c>
      <c r="D2368" s="15">
        <v>1</v>
      </c>
      <c r="E2368" s="16">
        <v>43292</v>
      </c>
      <c r="F2368" s="16">
        <v>43294</v>
      </c>
      <c r="G2368" s="16">
        <v>43413</v>
      </c>
      <c r="H2368" s="12" t="s">
        <v>15387</v>
      </c>
      <c r="I2368" s="11" t="s">
        <v>15890</v>
      </c>
      <c r="J2368" s="17">
        <v>1800</v>
      </c>
      <c r="K2368" s="17">
        <v>16</v>
      </c>
    </row>
    <row r="2369" spans="1:11" s="11" customFormat="1" ht="13.5" customHeight="1" x14ac:dyDescent="0.3">
      <c r="A2369" s="12" t="s">
        <v>118</v>
      </c>
      <c r="B2369" s="13" t="s">
        <v>587</v>
      </c>
      <c r="C2369" s="14">
        <v>280867</v>
      </c>
      <c r="D2369" s="15">
        <v>4</v>
      </c>
      <c r="E2369" s="16">
        <v>43292</v>
      </c>
      <c r="F2369" s="16">
        <v>43294</v>
      </c>
      <c r="G2369" s="16">
        <v>43413</v>
      </c>
      <c r="H2369" s="12" t="s">
        <v>15411</v>
      </c>
      <c r="I2369" s="11" t="s">
        <v>15890</v>
      </c>
      <c r="J2369" s="17">
        <v>1300</v>
      </c>
      <c r="K2369" s="17">
        <v>16</v>
      </c>
    </row>
    <row r="2370" spans="1:11" s="11" customFormat="1" ht="13.5" customHeight="1" x14ac:dyDescent="0.3">
      <c r="A2370" s="12" t="s">
        <v>118</v>
      </c>
      <c r="B2370" s="13" t="s">
        <v>587</v>
      </c>
      <c r="C2370" s="14">
        <v>280867</v>
      </c>
      <c r="D2370" s="15">
        <v>6</v>
      </c>
      <c r="E2370" s="16">
        <v>43292</v>
      </c>
      <c r="F2370" s="16">
        <v>43413</v>
      </c>
      <c r="G2370" s="16">
        <v>43413</v>
      </c>
      <c r="H2370" s="12" t="s">
        <v>15426</v>
      </c>
      <c r="I2370" s="11" t="s">
        <v>15886</v>
      </c>
      <c r="J2370" s="17">
        <v>600</v>
      </c>
      <c r="K2370" s="17">
        <v>16</v>
      </c>
    </row>
    <row r="2371" spans="1:11" s="11" customFormat="1" ht="13.5" customHeight="1" x14ac:dyDescent="0.3">
      <c r="A2371" s="12" t="s">
        <v>118</v>
      </c>
      <c r="B2371" s="13" t="s">
        <v>587</v>
      </c>
      <c r="C2371" s="14">
        <v>280867</v>
      </c>
      <c r="D2371" s="15">
        <v>8</v>
      </c>
      <c r="E2371" s="16">
        <v>43292</v>
      </c>
      <c r="F2371" s="16">
        <v>43294</v>
      </c>
      <c r="G2371" s="16">
        <v>43413</v>
      </c>
      <c r="H2371" s="12" t="s">
        <v>15405</v>
      </c>
      <c r="I2371" s="11" t="s">
        <v>15886</v>
      </c>
      <c r="J2371" s="17">
        <v>8250</v>
      </c>
      <c r="K2371" s="17">
        <v>16</v>
      </c>
    </row>
    <row r="2372" spans="1:11" s="11" customFormat="1" ht="13.5" customHeight="1" x14ac:dyDescent="0.3">
      <c r="A2372" s="12" t="s">
        <v>118</v>
      </c>
      <c r="B2372" s="13" t="s">
        <v>587</v>
      </c>
      <c r="C2372" s="14">
        <v>280867</v>
      </c>
      <c r="D2372" s="15">
        <v>13</v>
      </c>
      <c r="E2372" s="16">
        <v>43292</v>
      </c>
      <c r="F2372" s="16">
        <v>43294</v>
      </c>
      <c r="G2372" s="16">
        <v>43413</v>
      </c>
      <c r="H2372" s="12" t="s">
        <v>15408</v>
      </c>
      <c r="I2372" s="11" t="s">
        <v>15877</v>
      </c>
      <c r="J2372" s="17">
        <v>3500</v>
      </c>
      <c r="K2372" s="17">
        <v>16</v>
      </c>
    </row>
    <row r="2373" spans="1:11" s="11" customFormat="1" ht="13.5" customHeight="1" x14ac:dyDescent="0.3">
      <c r="A2373" s="12" t="s">
        <v>118</v>
      </c>
      <c r="B2373" s="13" t="s">
        <v>587</v>
      </c>
      <c r="C2373" s="14">
        <v>280867</v>
      </c>
      <c r="D2373" s="15">
        <v>15</v>
      </c>
      <c r="E2373" s="16">
        <v>43292</v>
      </c>
      <c r="F2373" s="16">
        <v>43294</v>
      </c>
      <c r="G2373" s="16">
        <v>43413</v>
      </c>
      <c r="H2373" s="12" t="s">
        <v>15396</v>
      </c>
      <c r="I2373" s="11" t="s">
        <v>15877</v>
      </c>
      <c r="J2373" s="17">
        <v>3200</v>
      </c>
      <c r="K2373" s="17">
        <v>16</v>
      </c>
    </row>
    <row r="2374" spans="1:11" s="11" customFormat="1" ht="13.5" customHeight="1" x14ac:dyDescent="0.3">
      <c r="A2374" s="12" t="s">
        <v>118</v>
      </c>
      <c r="B2374" s="13" t="s">
        <v>587</v>
      </c>
      <c r="C2374" s="14">
        <v>280867</v>
      </c>
      <c r="D2374" s="15">
        <v>16</v>
      </c>
      <c r="E2374" s="16">
        <v>43292</v>
      </c>
      <c r="F2374" s="16">
        <v>43413</v>
      </c>
      <c r="G2374" s="16">
        <v>43413</v>
      </c>
      <c r="H2374" s="12" t="s">
        <v>15396</v>
      </c>
      <c r="I2374" s="11" t="s">
        <v>15877</v>
      </c>
      <c r="J2374" s="17">
        <v>3200</v>
      </c>
      <c r="K2374" s="17">
        <v>16</v>
      </c>
    </row>
    <row r="2375" spans="1:11" s="11" customFormat="1" ht="13.5" customHeight="1" x14ac:dyDescent="0.3">
      <c r="A2375" s="12" t="s">
        <v>118</v>
      </c>
      <c r="B2375" s="13" t="s">
        <v>587</v>
      </c>
      <c r="C2375" s="14">
        <v>280935</v>
      </c>
      <c r="D2375" s="15">
        <v>3</v>
      </c>
      <c r="E2375" s="16">
        <v>43293</v>
      </c>
      <c r="F2375" s="16">
        <v>43294</v>
      </c>
      <c r="G2375" s="16">
        <v>43413</v>
      </c>
      <c r="H2375" s="12" t="s">
        <v>15393</v>
      </c>
      <c r="I2375" s="11" t="s">
        <v>15890</v>
      </c>
      <c r="J2375" s="17">
        <v>4250</v>
      </c>
      <c r="K2375" s="17">
        <v>16</v>
      </c>
    </row>
    <row r="2376" spans="1:11" s="11" customFormat="1" ht="13.5" customHeight="1" x14ac:dyDescent="0.3">
      <c r="A2376" s="12" t="s">
        <v>118</v>
      </c>
      <c r="B2376" s="13" t="s">
        <v>587</v>
      </c>
      <c r="C2376" s="14">
        <v>280975</v>
      </c>
      <c r="D2376" s="15">
        <v>5</v>
      </c>
      <c r="E2376" s="16">
        <v>43294</v>
      </c>
      <c r="F2376" s="16">
        <v>43413</v>
      </c>
      <c r="G2376" s="16">
        <v>43413</v>
      </c>
      <c r="H2376" s="12" t="s">
        <v>15236</v>
      </c>
      <c r="I2376" s="11" t="s">
        <v>15860</v>
      </c>
      <c r="J2376" s="17">
        <v>2000</v>
      </c>
      <c r="K2376" s="17">
        <v>11</v>
      </c>
    </row>
    <row r="2377" spans="1:11" s="11" customFormat="1" ht="13.5" customHeight="1" x14ac:dyDescent="0.3">
      <c r="A2377" s="12" t="s">
        <v>118</v>
      </c>
      <c r="B2377" s="13" t="s">
        <v>587</v>
      </c>
      <c r="C2377" s="14">
        <v>281134</v>
      </c>
      <c r="D2377" s="15">
        <v>4</v>
      </c>
      <c r="E2377" s="16">
        <v>43298</v>
      </c>
      <c r="F2377" s="16">
        <v>43413</v>
      </c>
      <c r="G2377" s="16">
        <v>43413</v>
      </c>
      <c r="H2377" s="12" t="s">
        <v>15543</v>
      </c>
      <c r="I2377" s="11" t="s">
        <v>15885</v>
      </c>
      <c r="J2377" s="17">
        <v>3300</v>
      </c>
      <c r="K2377" s="17">
        <v>10</v>
      </c>
    </row>
    <row r="2378" spans="1:11" s="11" customFormat="1" ht="13.5" customHeight="1" x14ac:dyDescent="0.3">
      <c r="A2378" s="12" t="s">
        <v>118</v>
      </c>
      <c r="B2378" s="13" t="s">
        <v>587</v>
      </c>
      <c r="C2378" s="14">
        <v>281287</v>
      </c>
      <c r="D2378" s="15">
        <v>5</v>
      </c>
      <c r="E2378" s="16">
        <v>43300</v>
      </c>
      <c r="F2378" s="16">
        <v>43413</v>
      </c>
      <c r="G2378" s="16">
        <v>43413</v>
      </c>
      <c r="H2378" s="12" t="s">
        <v>15574</v>
      </c>
      <c r="I2378" s="11" t="s">
        <v>15862</v>
      </c>
      <c r="J2378" s="17">
        <v>10000</v>
      </c>
      <c r="K2378" s="17">
        <v>7</v>
      </c>
    </row>
    <row r="2379" spans="1:11" s="11" customFormat="1" ht="13.5" customHeight="1" x14ac:dyDescent="0.3">
      <c r="A2379" s="12" t="s">
        <v>118</v>
      </c>
      <c r="B2379" s="13" t="s">
        <v>587</v>
      </c>
      <c r="C2379" s="14">
        <v>282440</v>
      </c>
      <c r="D2379" s="15">
        <v>5</v>
      </c>
      <c r="E2379" s="16">
        <v>43321</v>
      </c>
      <c r="F2379" s="16">
        <v>43322</v>
      </c>
      <c r="G2379" s="16">
        <v>43413</v>
      </c>
      <c r="H2379" s="12" t="s">
        <v>15687</v>
      </c>
      <c r="I2379" s="11" t="s">
        <v>15866</v>
      </c>
      <c r="J2379" s="17">
        <v>250</v>
      </c>
      <c r="K2379" s="17">
        <v>12</v>
      </c>
    </row>
    <row r="2380" spans="1:11" s="11" customFormat="1" ht="13.5" customHeight="1" x14ac:dyDescent="0.3">
      <c r="A2380" s="12" t="s">
        <v>118</v>
      </c>
      <c r="B2380" s="13" t="s">
        <v>587</v>
      </c>
      <c r="C2380" s="14">
        <v>282442</v>
      </c>
      <c r="D2380" s="15">
        <v>1</v>
      </c>
      <c r="E2380" s="16">
        <v>43321</v>
      </c>
      <c r="F2380" s="16">
        <v>43322</v>
      </c>
      <c r="G2380" s="16">
        <v>43413</v>
      </c>
      <c r="H2380" s="12" t="s">
        <v>15699</v>
      </c>
      <c r="I2380" s="11" t="s">
        <v>15852</v>
      </c>
      <c r="J2380" s="17">
        <v>10150</v>
      </c>
      <c r="K2380" s="17">
        <v>12</v>
      </c>
    </row>
    <row r="2381" spans="1:11" s="11" customFormat="1" ht="13.5" customHeight="1" x14ac:dyDescent="0.3">
      <c r="A2381" s="12" t="s">
        <v>118</v>
      </c>
      <c r="B2381" s="13" t="s">
        <v>587</v>
      </c>
      <c r="C2381" s="14">
        <v>283146</v>
      </c>
      <c r="D2381" s="15">
        <v>1</v>
      </c>
      <c r="E2381" s="16">
        <v>43335</v>
      </c>
      <c r="F2381" s="16">
        <v>43336</v>
      </c>
      <c r="G2381" s="16">
        <v>43413</v>
      </c>
      <c r="H2381" s="12" t="s">
        <v>15269</v>
      </c>
      <c r="I2381" s="11" t="s">
        <v>15853</v>
      </c>
      <c r="J2381" s="17">
        <v>10400</v>
      </c>
      <c r="K2381" s="17">
        <v>10</v>
      </c>
    </row>
    <row r="2382" spans="1:11" s="11" customFormat="1" ht="13.5" customHeight="1" x14ac:dyDescent="0.3">
      <c r="A2382" s="12" t="s">
        <v>118</v>
      </c>
      <c r="B2382" s="13" t="s">
        <v>587</v>
      </c>
      <c r="C2382" s="14">
        <v>283146</v>
      </c>
      <c r="D2382" s="15">
        <v>10</v>
      </c>
      <c r="E2382" s="16">
        <v>43335</v>
      </c>
      <c r="F2382" s="16">
        <v>43336</v>
      </c>
      <c r="G2382" s="16">
        <v>43413</v>
      </c>
      <c r="H2382" s="12" t="s">
        <v>15702</v>
      </c>
      <c r="I2382" s="11" t="s">
        <v>15854</v>
      </c>
      <c r="J2382" s="17">
        <v>4200</v>
      </c>
      <c r="K2382" s="17">
        <v>10</v>
      </c>
    </row>
    <row r="2383" spans="1:11" s="11" customFormat="1" ht="13.5" customHeight="1" x14ac:dyDescent="0.3">
      <c r="A2383" s="12" t="s">
        <v>118</v>
      </c>
      <c r="B2383" s="13" t="s">
        <v>587</v>
      </c>
      <c r="C2383" s="14">
        <v>283146</v>
      </c>
      <c r="D2383" s="15">
        <v>13</v>
      </c>
      <c r="E2383" s="16">
        <v>43335</v>
      </c>
      <c r="F2383" s="16">
        <v>43336</v>
      </c>
      <c r="G2383" s="16">
        <v>43413</v>
      </c>
      <c r="H2383" s="12" t="s">
        <v>15567</v>
      </c>
      <c r="I2383" s="11" t="s">
        <v>15863</v>
      </c>
      <c r="J2383" s="17">
        <v>520</v>
      </c>
      <c r="K2383" s="17">
        <v>10</v>
      </c>
    </row>
    <row r="2384" spans="1:11" s="11" customFormat="1" ht="13.5" customHeight="1" x14ac:dyDescent="0.3">
      <c r="A2384" s="12" t="s">
        <v>118</v>
      </c>
      <c r="B2384" s="13" t="s">
        <v>587</v>
      </c>
      <c r="C2384" s="14">
        <v>283152</v>
      </c>
      <c r="D2384" s="15">
        <v>2</v>
      </c>
      <c r="E2384" s="16">
        <v>43335</v>
      </c>
      <c r="F2384" s="16">
        <v>43336</v>
      </c>
      <c r="G2384" s="16">
        <v>43413</v>
      </c>
      <c r="H2384" s="12" t="s">
        <v>15703</v>
      </c>
      <c r="I2384" s="11" t="s">
        <v>15905</v>
      </c>
      <c r="J2384" s="17">
        <v>15000</v>
      </c>
      <c r="K2384" s="17">
        <v>10</v>
      </c>
    </row>
    <row r="2385" spans="1:11" s="11" customFormat="1" ht="13.5" customHeight="1" x14ac:dyDescent="0.3">
      <c r="A2385" s="12" t="s">
        <v>118</v>
      </c>
      <c r="B2385" s="13" t="s">
        <v>587</v>
      </c>
      <c r="C2385" s="14">
        <v>283155</v>
      </c>
      <c r="D2385" s="15">
        <v>2</v>
      </c>
      <c r="E2385" s="16">
        <v>43335</v>
      </c>
      <c r="F2385" s="16">
        <v>43336</v>
      </c>
      <c r="G2385" s="16">
        <v>43413</v>
      </c>
      <c r="H2385" s="12" t="s">
        <v>15702</v>
      </c>
      <c r="I2385" s="11" t="s">
        <v>15854</v>
      </c>
      <c r="J2385" s="17">
        <v>2030</v>
      </c>
      <c r="K2385" s="17">
        <v>10</v>
      </c>
    </row>
    <row r="2386" spans="1:11" s="11" customFormat="1" ht="13.5" customHeight="1" x14ac:dyDescent="0.3">
      <c r="A2386" s="12" t="s">
        <v>118</v>
      </c>
      <c r="B2386" s="13" t="s">
        <v>587</v>
      </c>
      <c r="C2386" s="14">
        <v>283251</v>
      </c>
      <c r="D2386" s="15">
        <v>10</v>
      </c>
      <c r="E2386" s="16">
        <v>43339</v>
      </c>
      <c r="F2386" s="16">
        <v>43343</v>
      </c>
      <c r="G2386" s="16">
        <v>43413</v>
      </c>
      <c r="H2386" s="12" t="s">
        <v>15420</v>
      </c>
      <c r="I2386" s="11" t="s">
        <v>15898</v>
      </c>
      <c r="J2386" s="17">
        <v>6600</v>
      </c>
      <c r="K2386" s="17">
        <v>10</v>
      </c>
    </row>
    <row r="2387" spans="1:11" s="11" customFormat="1" ht="13.5" customHeight="1" x14ac:dyDescent="0.3">
      <c r="A2387" s="12" t="s">
        <v>118</v>
      </c>
      <c r="B2387" s="13" t="s">
        <v>587</v>
      </c>
      <c r="C2387" s="14">
        <v>283251</v>
      </c>
      <c r="D2387" s="15">
        <v>11</v>
      </c>
      <c r="E2387" s="16">
        <v>43339</v>
      </c>
      <c r="F2387" s="16">
        <v>43343</v>
      </c>
      <c r="G2387" s="16">
        <v>43413</v>
      </c>
      <c r="H2387" s="12" t="s">
        <v>15541</v>
      </c>
      <c r="I2387" s="11" t="s">
        <v>15898</v>
      </c>
      <c r="J2387" s="17">
        <v>6600</v>
      </c>
      <c r="K2387" s="17">
        <v>10</v>
      </c>
    </row>
    <row r="2388" spans="1:11" s="11" customFormat="1" ht="13.5" customHeight="1" x14ac:dyDescent="0.3">
      <c r="A2388" s="12" t="s">
        <v>118</v>
      </c>
      <c r="B2388" s="13" t="s">
        <v>587</v>
      </c>
      <c r="C2388" s="14">
        <v>283251</v>
      </c>
      <c r="D2388" s="15">
        <v>12</v>
      </c>
      <c r="E2388" s="16">
        <v>43339</v>
      </c>
      <c r="F2388" s="16">
        <v>43343</v>
      </c>
      <c r="G2388" s="16">
        <v>43413</v>
      </c>
      <c r="H2388" s="12" t="s">
        <v>15673</v>
      </c>
      <c r="I2388" s="11" t="s">
        <v>15898</v>
      </c>
      <c r="J2388" s="17">
        <v>4600</v>
      </c>
      <c r="K2388" s="17">
        <v>10</v>
      </c>
    </row>
    <row r="2389" spans="1:11" s="11" customFormat="1" ht="13.5" customHeight="1" x14ac:dyDescent="0.3">
      <c r="A2389" s="12" t="s">
        <v>118</v>
      </c>
      <c r="B2389" s="13" t="s">
        <v>587</v>
      </c>
      <c r="C2389" s="14">
        <v>283251</v>
      </c>
      <c r="D2389" s="15">
        <v>18</v>
      </c>
      <c r="E2389" s="16">
        <v>43339</v>
      </c>
      <c r="F2389" s="16">
        <v>43343</v>
      </c>
      <c r="G2389" s="16">
        <v>43413</v>
      </c>
      <c r="H2389" s="12" t="s">
        <v>15447</v>
      </c>
      <c r="I2389" s="11" t="s">
        <v>15885</v>
      </c>
      <c r="J2389" s="17">
        <v>3300</v>
      </c>
      <c r="K2389" s="17">
        <v>10</v>
      </c>
    </row>
    <row r="2390" spans="1:11" s="11" customFormat="1" ht="13.5" customHeight="1" x14ac:dyDescent="0.3">
      <c r="A2390" s="12" t="s">
        <v>118</v>
      </c>
      <c r="B2390" s="13" t="s">
        <v>587</v>
      </c>
      <c r="C2390" s="14">
        <v>283251</v>
      </c>
      <c r="D2390" s="15">
        <v>21</v>
      </c>
      <c r="E2390" s="16">
        <v>43339</v>
      </c>
      <c r="F2390" s="16">
        <v>43343</v>
      </c>
      <c r="G2390" s="16">
        <v>43413</v>
      </c>
      <c r="H2390" s="12" t="s">
        <v>15706</v>
      </c>
      <c r="I2390" s="11" t="s">
        <v>15854</v>
      </c>
      <c r="J2390" s="17">
        <v>600</v>
      </c>
      <c r="K2390" s="17">
        <v>10</v>
      </c>
    </row>
    <row r="2391" spans="1:11" s="11" customFormat="1" ht="13.5" customHeight="1" x14ac:dyDescent="0.3">
      <c r="A2391" s="12" t="s">
        <v>118</v>
      </c>
      <c r="B2391" s="13" t="s">
        <v>587</v>
      </c>
      <c r="C2391" s="14">
        <v>283858</v>
      </c>
      <c r="D2391" s="15">
        <v>8</v>
      </c>
      <c r="E2391" s="16">
        <v>43349</v>
      </c>
      <c r="F2391" s="16">
        <v>43350</v>
      </c>
      <c r="G2391" s="16">
        <v>43413</v>
      </c>
      <c r="H2391" s="12" t="s">
        <v>15231</v>
      </c>
      <c r="I2391" s="11" t="s">
        <v>15888</v>
      </c>
      <c r="J2391" s="17">
        <v>2750</v>
      </c>
      <c r="K2391" s="17">
        <v>8</v>
      </c>
    </row>
    <row r="2392" spans="1:11" s="11" customFormat="1" ht="13.5" customHeight="1" x14ac:dyDescent="0.3">
      <c r="A2392" s="12" t="s">
        <v>17</v>
      </c>
      <c r="B2392" s="13" t="s">
        <v>587</v>
      </c>
      <c r="C2392" s="14">
        <v>279722</v>
      </c>
      <c r="D2392" s="15">
        <v>8</v>
      </c>
      <c r="E2392" s="16">
        <v>43270</v>
      </c>
      <c r="F2392" s="16">
        <v>43413</v>
      </c>
      <c r="G2392" s="16">
        <v>43413</v>
      </c>
      <c r="H2392" s="12" t="s">
        <v>15142</v>
      </c>
      <c r="I2392" s="11" t="s">
        <v>4330</v>
      </c>
      <c r="J2392" s="17">
        <v>4500</v>
      </c>
      <c r="K2392" s="17">
        <v>12</v>
      </c>
    </row>
    <row r="2393" spans="1:11" s="11" customFormat="1" ht="13.5" customHeight="1" x14ac:dyDescent="0.3">
      <c r="A2393" s="12" t="s">
        <v>962</v>
      </c>
      <c r="B2393" s="13" t="s">
        <v>587</v>
      </c>
      <c r="C2393" s="14">
        <v>282316</v>
      </c>
      <c r="D2393" s="15">
        <v>1</v>
      </c>
      <c r="E2393" s="16">
        <v>43320</v>
      </c>
      <c r="F2393" s="16">
        <v>43416</v>
      </c>
      <c r="G2393" s="16">
        <v>43416</v>
      </c>
      <c r="H2393" s="12" t="s">
        <v>15102</v>
      </c>
      <c r="I2393" s="11" t="s">
        <v>15878</v>
      </c>
      <c r="J2393" s="17">
        <v>2970</v>
      </c>
      <c r="K2393" s="17">
        <v>10</v>
      </c>
    </row>
    <row r="2394" spans="1:11" s="11" customFormat="1" ht="13.5" customHeight="1" x14ac:dyDescent="0.3">
      <c r="A2394" s="12" t="s">
        <v>962</v>
      </c>
      <c r="B2394" s="13" t="s">
        <v>587</v>
      </c>
      <c r="C2394" s="14">
        <v>282323</v>
      </c>
      <c r="D2394" s="15">
        <v>1</v>
      </c>
      <c r="E2394" s="16">
        <v>43320</v>
      </c>
      <c r="F2394" s="16">
        <v>43416</v>
      </c>
      <c r="G2394" s="16">
        <v>43416</v>
      </c>
      <c r="H2394" s="12" t="s">
        <v>15097</v>
      </c>
      <c r="I2394" s="11" t="s">
        <v>15878</v>
      </c>
      <c r="J2394" s="17">
        <v>13800</v>
      </c>
      <c r="K2394" s="17">
        <v>10</v>
      </c>
    </row>
    <row r="2395" spans="1:11" s="11" customFormat="1" ht="13.5" customHeight="1" x14ac:dyDescent="0.3">
      <c r="A2395" s="12" t="s">
        <v>962</v>
      </c>
      <c r="B2395" s="13" t="s">
        <v>587</v>
      </c>
      <c r="C2395" s="14">
        <v>282328</v>
      </c>
      <c r="D2395" s="15">
        <v>1</v>
      </c>
      <c r="E2395" s="16">
        <v>43320</v>
      </c>
      <c r="F2395" s="16">
        <v>43416</v>
      </c>
      <c r="G2395" s="16">
        <v>43416</v>
      </c>
      <c r="H2395" s="12" t="s">
        <v>15099</v>
      </c>
      <c r="I2395" s="11" t="s">
        <v>15878</v>
      </c>
      <c r="J2395" s="17">
        <v>102340</v>
      </c>
      <c r="K2395" s="17">
        <v>10</v>
      </c>
    </row>
    <row r="2396" spans="1:11" s="11" customFormat="1" ht="13.5" customHeight="1" x14ac:dyDescent="0.3">
      <c r="A2396" s="12" t="s">
        <v>962</v>
      </c>
      <c r="B2396" s="13" t="s">
        <v>587</v>
      </c>
      <c r="C2396" s="14">
        <v>282446</v>
      </c>
      <c r="D2396" s="15">
        <v>1</v>
      </c>
      <c r="E2396" s="16">
        <v>43321</v>
      </c>
      <c r="F2396" s="16">
        <v>43416</v>
      </c>
      <c r="G2396" s="16">
        <v>43416</v>
      </c>
      <c r="H2396" s="12" t="s">
        <v>15096</v>
      </c>
      <c r="I2396" s="11" t="s">
        <v>15855</v>
      </c>
      <c r="J2396" s="17">
        <v>262500</v>
      </c>
      <c r="K2396" s="17">
        <v>10</v>
      </c>
    </row>
    <row r="2397" spans="1:11" s="11" customFormat="1" ht="13.5" customHeight="1" x14ac:dyDescent="0.3">
      <c r="A2397" s="12" t="s">
        <v>962</v>
      </c>
      <c r="B2397" s="13" t="s">
        <v>587</v>
      </c>
      <c r="C2397" s="14">
        <v>282890</v>
      </c>
      <c r="D2397" s="15">
        <v>1</v>
      </c>
      <c r="E2397" s="16">
        <v>43332</v>
      </c>
      <c r="F2397" s="16">
        <v>43416</v>
      </c>
      <c r="G2397" s="16">
        <v>43416</v>
      </c>
      <c r="H2397" s="12" t="s">
        <v>15098</v>
      </c>
      <c r="I2397" s="11" t="s">
        <v>15878</v>
      </c>
      <c r="J2397" s="17">
        <v>4375</v>
      </c>
      <c r="K2397" s="17">
        <v>10</v>
      </c>
    </row>
    <row r="2398" spans="1:11" s="11" customFormat="1" ht="13.5" customHeight="1" x14ac:dyDescent="0.3">
      <c r="A2398" s="12" t="s">
        <v>551</v>
      </c>
      <c r="B2398" s="13" t="s">
        <v>621</v>
      </c>
      <c r="C2398" s="14">
        <v>279858</v>
      </c>
      <c r="D2398" s="15">
        <v>1</v>
      </c>
      <c r="E2398" s="16">
        <v>43271</v>
      </c>
      <c r="F2398" s="16">
        <v>43416</v>
      </c>
      <c r="G2398" s="16">
        <v>43416</v>
      </c>
      <c r="H2398" s="12" t="s">
        <v>15110</v>
      </c>
      <c r="I2398" s="11" t="s">
        <v>15856</v>
      </c>
      <c r="J2398" s="17">
        <v>180000</v>
      </c>
      <c r="K2398" s="17">
        <v>33</v>
      </c>
    </row>
    <row r="2399" spans="1:11" s="11" customFormat="1" ht="13.5" customHeight="1" x14ac:dyDescent="0.3">
      <c r="A2399" s="12" t="s">
        <v>551</v>
      </c>
      <c r="B2399" s="13" t="s">
        <v>621</v>
      </c>
      <c r="C2399" s="14">
        <v>280812</v>
      </c>
      <c r="D2399" s="15">
        <v>1</v>
      </c>
      <c r="E2399" s="16">
        <v>43291</v>
      </c>
      <c r="F2399" s="16">
        <v>43416</v>
      </c>
      <c r="G2399" s="16">
        <v>43416</v>
      </c>
      <c r="H2399" s="12" t="s">
        <v>15112</v>
      </c>
      <c r="I2399" s="11" t="s">
        <v>15866</v>
      </c>
      <c r="J2399" s="17">
        <v>2030</v>
      </c>
      <c r="K2399" s="17">
        <v>12</v>
      </c>
    </row>
    <row r="2400" spans="1:11" s="11" customFormat="1" ht="13.5" customHeight="1" x14ac:dyDescent="0.3">
      <c r="A2400" s="12" t="s">
        <v>551</v>
      </c>
      <c r="B2400" s="13" t="s">
        <v>621</v>
      </c>
      <c r="C2400" s="14">
        <v>281681</v>
      </c>
      <c r="D2400" s="15">
        <v>3</v>
      </c>
      <c r="E2400" s="16">
        <v>43307</v>
      </c>
      <c r="F2400" s="16">
        <v>43416</v>
      </c>
      <c r="G2400" s="16">
        <v>43416</v>
      </c>
      <c r="H2400" s="12" t="s">
        <v>15126</v>
      </c>
      <c r="I2400" s="11" t="s">
        <v>15858</v>
      </c>
      <c r="J2400" s="17">
        <v>7950</v>
      </c>
      <c r="K2400" s="17">
        <v>10</v>
      </c>
    </row>
    <row r="2401" spans="1:11" s="11" customFormat="1" ht="13.5" customHeight="1" x14ac:dyDescent="0.3">
      <c r="A2401" s="12" t="s">
        <v>551</v>
      </c>
      <c r="B2401" s="13" t="s">
        <v>621</v>
      </c>
      <c r="C2401" s="14">
        <v>282478</v>
      </c>
      <c r="D2401" s="15">
        <v>1</v>
      </c>
      <c r="E2401" s="16">
        <v>43322</v>
      </c>
      <c r="F2401" s="16">
        <v>43409</v>
      </c>
      <c r="G2401" s="16">
        <v>43416</v>
      </c>
      <c r="H2401" s="12" t="s">
        <v>15109</v>
      </c>
      <c r="I2401" s="11" t="s">
        <v>4330</v>
      </c>
      <c r="J2401" s="17">
        <v>540000</v>
      </c>
      <c r="K2401" s="17">
        <v>12</v>
      </c>
    </row>
    <row r="2402" spans="1:11" s="11" customFormat="1" ht="13.5" customHeight="1" x14ac:dyDescent="0.3">
      <c r="A2402" s="12" t="s">
        <v>551</v>
      </c>
      <c r="B2402" s="13" t="s">
        <v>621</v>
      </c>
      <c r="C2402" s="14">
        <v>282480</v>
      </c>
      <c r="D2402" s="15">
        <v>2</v>
      </c>
      <c r="E2402" s="16">
        <v>43322</v>
      </c>
      <c r="F2402" s="16">
        <v>43409</v>
      </c>
      <c r="G2402" s="16">
        <v>43416</v>
      </c>
      <c r="H2402" s="12" t="s">
        <v>15116</v>
      </c>
      <c r="I2402" s="11" t="s">
        <v>1592</v>
      </c>
      <c r="J2402" s="17">
        <v>66000</v>
      </c>
      <c r="K2402" s="17">
        <v>12</v>
      </c>
    </row>
    <row r="2403" spans="1:11" s="11" customFormat="1" ht="13.5" customHeight="1" x14ac:dyDescent="0.3">
      <c r="A2403" s="12" t="s">
        <v>551</v>
      </c>
      <c r="B2403" s="13" t="s">
        <v>621</v>
      </c>
      <c r="C2403" s="14">
        <v>282486</v>
      </c>
      <c r="D2403" s="15">
        <v>1</v>
      </c>
      <c r="E2403" s="16">
        <v>43322</v>
      </c>
      <c r="F2403" s="16">
        <v>43416</v>
      </c>
      <c r="G2403" s="16">
        <v>43416</v>
      </c>
      <c r="H2403" s="12" t="s">
        <v>15109</v>
      </c>
      <c r="I2403" s="11" t="s">
        <v>4330</v>
      </c>
      <c r="J2403" s="17">
        <v>540000</v>
      </c>
      <c r="K2403" s="17">
        <v>12</v>
      </c>
    </row>
    <row r="2404" spans="1:11" s="11" customFormat="1" ht="13.5" customHeight="1" x14ac:dyDescent="0.3">
      <c r="A2404" s="12" t="s">
        <v>551</v>
      </c>
      <c r="B2404" s="13" t="s">
        <v>621</v>
      </c>
      <c r="C2404" s="14">
        <v>282506</v>
      </c>
      <c r="D2404" s="15">
        <v>5</v>
      </c>
      <c r="E2404" s="16">
        <v>43324</v>
      </c>
      <c r="F2404" s="16">
        <v>43416</v>
      </c>
      <c r="G2404" s="16">
        <v>43416</v>
      </c>
      <c r="H2404" s="12" t="s">
        <v>15141</v>
      </c>
      <c r="I2404" s="11" t="s">
        <v>1592</v>
      </c>
      <c r="J2404" s="17">
        <v>6000</v>
      </c>
      <c r="K2404" s="17">
        <v>12</v>
      </c>
    </row>
    <row r="2405" spans="1:11" s="11" customFormat="1" ht="13.5" customHeight="1" x14ac:dyDescent="0.3">
      <c r="A2405" s="12" t="s">
        <v>551</v>
      </c>
      <c r="B2405" s="13" t="s">
        <v>621</v>
      </c>
      <c r="C2405" s="14">
        <v>282507</v>
      </c>
      <c r="D2405" s="15">
        <v>5</v>
      </c>
      <c r="E2405" s="16">
        <v>43324</v>
      </c>
      <c r="F2405" s="16">
        <v>43409</v>
      </c>
      <c r="G2405" s="16">
        <v>43416</v>
      </c>
      <c r="H2405" s="12" t="s">
        <v>15142</v>
      </c>
      <c r="I2405" s="11" t="s">
        <v>4330</v>
      </c>
      <c r="J2405" s="17">
        <v>126000</v>
      </c>
      <c r="K2405" s="17">
        <v>12</v>
      </c>
    </row>
    <row r="2406" spans="1:11" s="11" customFormat="1" ht="13.5" customHeight="1" x14ac:dyDescent="0.3">
      <c r="A2406" s="12" t="s">
        <v>551</v>
      </c>
      <c r="B2406" s="13" t="s">
        <v>621</v>
      </c>
      <c r="C2406" s="14">
        <v>282507</v>
      </c>
      <c r="D2406" s="15">
        <v>6</v>
      </c>
      <c r="E2406" s="16">
        <v>43324</v>
      </c>
      <c r="F2406" s="16">
        <v>43409</v>
      </c>
      <c r="G2406" s="16">
        <v>43416</v>
      </c>
      <c r="H2406" s="12" t="s">
        <v>15143</v>
      </c>
      <c r="I2406" s="11" t="s">
        <v>4330</v>
      </c>
      <c r="J2406" s="17">
        <v>15000</v>
      </c>
      <c r="K2406" s="17">
        <v>12</v>
      </c>
    </row>
    <row r="2407" spans="1:11" s="11" customFormat="1" ht="13.5" customHeight="1" x14ac:dyDescent="0.3">
      <c r="A2407" s="12" t="s">
        <v>551</v>
      </c>
      <c r="B2407" s="13" t="s">
        <v>621</v>
      </c>
      <c r="C2407" s="14">
        <v>282581</v>
      </c>
      <c r="D2407" s="15">
        <v>1</v>
      </c>
      <c r="E2407" s="16">
        <v>43325</v>
      </c>
      <c r="F2407" s="16">
        <v>43416</v>
      </c>
      <c r="G2407" s="16">
        <v>43416</v>
      </c>
      <c r="H2407" s="12" t="s">
        <v>15105</v>
      </c>
      <c r="I2407" s="11" t="s">
        <v>15855</v>
      </c>
      <c r="J2407" s="17">
        <v>9900</v>
      </c>
      <c r="K2407" s="17">
        <v>10</v>
      </c>
    </row>
    <row r="2408" spans="1:11" s="11" customFormat="1" ht="13.5" customHeight="1" x14ac:dyDescent="0.3">
      <c r="A2408" s="12" t="s">
        <v>551</v>
      </c>
      <c r="B2408" s="13" t="s">
        <v>621</v>
      </c>
      <c r="C2408" s="14">
        <v>282581</v>
      </c>
      <c r="D2408" s="15">
        <v>2</v>
      </c>
      <c r="E2408" s="16">
        <v>43325</v>
      </c>
      <c r="F2408" s="16">
        <v>43409</v>
      </c>
      <c r="G2408" s="16">
        <v>43416</v>
      </c>
      <c r="H2408" s="12" t="s">
        <v>15146</v>
      </c>
      <c r="I2408" s="11" t="s">
        <v>15866</v>
      </c>
      <c r="J2408" s="17">
        <v>1800</v>
      </c>
      <c r="K2408" s="17">
        <v>12</v>
      </c>
    </row>
    <row r="2409" spans="1:11" s="11" customFormat="1" ht="13.5" customHeight="1" x14ac:dyDescent="0.3">
      <c r="A2409" s="12" t="s">
        <v>551</v>
      </c>
      <c r="B2409" s="13" t="s">
        <v>621</v>
      </c>
      <c r="C2409" s="14">
        <v>282864</v>
      </c>
      <c r="D2409" s="15">
        <v>3</v>
      </c>
      <c r="E2409" s="16">
        <v>43331</v>
      </c>
      <c r="F2409" s="16">
        <v>43409</v>
      </c>
      <c r="G2409" s="16">
        <v>43416</v>
      </c>
      <c r="H2409" s="12" t="s">
        <v>15124</v>
      </c>
      <c r="I2409" s="11" t="s">
        <v>15860</v>
      </c>
      <c r="J2409" s="17">
        <v>9000</v>
      </c>
      <c r="K2409" s="17">
        <v>11</v>
      </c>
    </row>
    <row r="2410" spans="1:11" s="11" customFormat="1" ht="13.5" customHeight="1" x14ac:dyDescent="0.3">
      <c r="A2410" s="12" t="s">
        <v>551</v>
      </c>
      <c r="B2410" s="13" t="s">
        <v>621</v>
      </c>
      <c r="C2410" s="14">
        <v>282959</v>
      </c>
      <c r="D2410" s="15">
        <v>1</v>
      </c>
      <c r="E2410" s="16">
        <v>43332</v>
      </c>
      <c r="F2410" s="16">
        <v>43409</v>
      </c>
      <c r="G2410" s="16">
        <v>43416</v>
      </c>
      <c r="H2410" s="12" t="s">
        <v>15132</v>
      </c>
      <c r="I2410" s="11" t="s">
        <v>15860</v>
      </c>
      <c r="J2410" s="17">
        <v>15000</v>
      </c>
      <c r="K2410" s="17">
        <v>11</v>
      </c>
    </row>
    <row r="2411" spans="1:11" s="11" customFormat="1" ht="13.5" customHeight="1" x14ac:dyDescent="0.3">
      <c r="A2411" s="12" t="s">
        <v>551</v>
      </c>
      <c r="B2411" s="13" t="s">
        <v>621</v>
      </c>
      <c r="C2411" s="14">
        <v>283234</v>
      </c>
      <c r="D2411" s="15">
        <v>1</v>
      </c>
      <c r="E2411" s="16">
        <v>43338</v>
      </c>
      <c r="F2411" s="16">
        <v>43416</v>
      </c>
      <c r="G2411" s="16">
        <v>43416</v>
      </c>
      <c r="H2411" s="12" t="s">
        <v>15148</v>
      </c>
      <c r="I2411" s="11" t="s">
        <v>15858</v>
      </c>
      <c r="J2411" s="17">
        <v>54000</v>
      </c>
      <c r="K2411" s="17">
        <v>10</v>
      </c>
    </row>
    <row r="2412" spans="1:11" s="11" customFormat="1" ht="13.5" customHeight="1" x14ac:dyDescent="0.3">
      <c r="A2412" s="12" t="s">
        <v>551</v>
      </c>
      <c r="B2412" s="13" t="s">
        <v>621</v>
      </c>
      <c r="C2412" s="14">
        <v>283234</v>
      </c>
      <c r="D2412" s="15">
        <v>4</v>
      </c>
      <c r="E2412" s="16">
        <v>43338</v>
      </c>
      <c r="F2412" s="16">
        <v>43409</v>
      </c>
      <c r="G2412" s="16">
        <v>43416</v>
      </c>
      <c r="H2412" s="12" t="s">
        <v>15136</v>
      </c>
      <c r="I2412" s="11" t="s">
        <v>15865</v>
      </c>
      <c r="J2412" s="17">
        <v>12000</v>
      </c>
      <c r="K2412" s="17">
        <v>10</v>
      </c>
    </row>
    <row r="2413" spans="1:11" s="11" customFormat="1" ht="13.5" customHeight="1" x14ac:dyDescent="0.3">
      <c r="A2413" s="12" t="s">
        <v>551</v>
      </c>
      <c r="B2413" s="13" t="s">
        <v>621</v>
      </c>
      <c r="C2413" s="14">
        <v>284036</v>
      </c>
      <c r="D2413" s="15">
        <v>4</v>
      </c>
      <c r="E2413" s="16">
        <v>43352</v>
      </c>
      <c r="F2413" s="16">
        <v>43416</v>
      </c>
      <c r="G2413" s="16">
        <v>43416</v>
      </c>
      <c r="H2413" s="12" t="s">
        <v>15121</v>
      </c>
      <c r="I2413" s="11" t="s">
        <v>1343</v>
      </c>
      <c r="J2413" s="17">
        <v>900000</v>
      </c>
      <c r="K2413" s="17">
        <v>8</v>
      </c>
    </row>
    <row r="2414" spans="1:11" s="11" customFormat="1" ht="13.5" customHeight="1" x14ac:dyDescent="0.3">
      <c r="A2414" s="12" t="s">
        <v>551</v>
      </c>
      <c r="B2414" s="13" t="s">
        <v>552</v>
      </c>
      <c r="C2414" s="14">
        <v>281412</v>
      </c>
      <c r="D2414" s="15">
        <v>1</v>
      </c>
      <c r="E2414" s="16">
        <v>43302</v>
      </c>
      <c r="F2414" s="16">
        <v>43416</v>
      </c>
      <c r="G2414" s="16">
        <v>43416</v>
      </c>
      <c r="H2414" s="12" t="s">
        <v>15165</v>
      </c>
      <c r="I2414" s="11" t="s">
        <v>15861</v>
      </c>
      <c r="J2414" s="17">
        <v>400000</v>
      </c>
      <c r="K2414" s="17">
        <v>10</v>
      </c>
    </row>
    <row r="2415" spans="1:11" s="11" customFormat="1" ht="13.5" customHeight="1" x14ac:dyDescent="0.3">
      <c r="A2415" s="12" t="s">
        <v>551</v>
      </c>
      <c r="B2415" s="13" t="s">
        <v>552</v>
      </c>
      <c r="C2415" s="14">
        <v>282493</v>
      </c>
      <c r="D2415" s="15">
        <v>2</v>
      </c>
      <c r="E2415" s="16">
        <v>43322</v>
      </c>
      <c r="F2415" s="16">
        <v>43416</v>
      </c>
      <c r="G2415" s="16">
        <v>43416</v>
      </c>
      <c r="H2415" s="12" t="s">
        <v>15109</v>
      </c>
      <c r="I2415" s="11" t="s">
        <v>4330</v>
      </c>
      <c r="J2415" s="17">
        <v>472500</v>
      </c>
      <c r="K2415" s="17">
        <v>12</v>
      </c>
    </row>
    <row r="2416" spans="1:11" s="11" customFormat="1" ht="13.5" customHeight="1" x14ac:dyDescent="0.3">
      <c r="A2416" s="12" t="s">
        <v>551</v>
      </c>
      <c r="B2416" s="13" t="s">
        <v>552</v>
      </c>
      <c r="C2416" s="14">
        <v>282493</v>
      </c>
      <c r="D2416" s="15">
        <v>3</v>
      </c>
      <c r="E2416" s="16">
        <v>43322</v>
      </c>
      <c r="F2416" s="16">
        <v>43409</v>
      </c>
      <c r="G2416" s="16">
        <v>43416</v>
      </c>
      <c r="H2416" s="12" t="s">
        <v>15170</v>
      </c>
      <c r="I2416" s="11" t="s">
        <v>15861</v>
      </c>
      <c r="J2416" s="17">
        <v>14400</v>
      </c>
      <c r="K2416" s="17">
        <v>12</v>
      </c>
    </row>
    <row r="2417" spans="1:11" s="11" customFormat="1" ht="13.5" customHeight="1" x14ac:dyDescent="0.3">
      <c r="A2417" s="12" t="s">
        <v>551</v>
      </c>
      <c r="B2417" s="13" t="s">
        <v>552</v>
      </c>
      <c r="C2417" s="14">
        <v>282511</v>
      </c>
      <c r="D2417" s="15">
        <v>2</v>
      </c>
      <c r="E2417" s="16">
        <v>43324</v>
      </c>
      <c r="F2417" s="16">
        <v>43409</v>
      </c>
      <c r="G2417" s="16">
        <v>43416</v>
      </c>
      <c r="H2417" s="12" t="s">
        <v>15171</v>
      </c>
      <c r="I2417" s="11" t="s">
        <v>15861</v>
      </c>
      <c r="J2417" s="17">
        <v>63750</v>
      </c>
      <c r="K2417" s="17">
        <v>12</v>
      </c>
    </row>
    <row r="2418" spans="1:11" s="11" customFormat="1" ht="13.5" customHeight="1" x14ac:dyDescent="0.3">
      <c r="A2418" s="12" t="s">
        <v>551</v>
      </c>
      <c r="B2418" s="13" t="s">
        <v>552</v>
      </c>
      <c r="C2418" s="14">
        <v>282963</v>
      </c>
      <c r="D2418" s="15">
        <v>1</v>
      </c>
      <c r="E2418" s="16">
        <v>43332</v>
      </c>
      <c r="F2418" s="16">
        <v>43409</v>
      </c>
      <c r="G2418" s="16">
        <v>43416</v>
      </c>
      <c r="H2418" s="12" t="s">
        <v>15113</v>
      </c>
      <c r="I2418" s="11" t="s">
        <v>15879</v>
      </c>
      <c r="J2418" s="17">
        <v>55000</v>
      </c>
      <c r="K2418" s="17">
        <v>11</v>
      </c>
    </row>
    <row r="2419" spans="1:11" s="11" customFormat="1" ht="13.5" customHeight="1" x14ac:dyDescent="0.3">
      <c r="A2419" s="12" t="s">
        <v>551</v>
      </c>
      <c r="B2419" s="13" t="s">
        <v>552</v>
      </c>
      <c r="C2419" s="14">
        <v>282963</v>
      </c>
      <c r="D2419" s="15">
        <v>2</v>
      </c>
      <c r="E2419" s="16">
        <v>43332</v>
      </c>
      <c r="F2419" s="16">
        <v>43416</v>
      </c>
      <c r="G2419" s="16">
        <v>43416</v>
      </c>
      <c r="H2419" s="12" t="s">
        <v>15119</v>
      </c>
      <c r="I2419" s="11" t="s">
        <v>15860</v>
      </c>
      <c r="J2419" s="17">
        <v>90000</v>
      </c>
      <c r="K2419" s="17">
        <v>11</v>
      </c>
    </row>
    <row r="2420" spans="1:11" s="11" customFormat="1" ht="13.5" customHeight="1" x14ac:dyDescent="0.3">
      <c r="A2420" s="12" t="s">
        <v>551</v>
      </c>
      <c r="B2420" s="13" t="s">
        <v>552</v>
      </c>
      <c r="C2420" s="14">
        <v>283063</v>
      </c>
      <c r="D2420" s="15">
        <v>2</v>
      </c>
      <c r="E2420" s="16">
        <v>43334</v>
      </c>
      <c r="F2420" s="16">
        <v>43416</v>
      </c>
      <c r="G2420" s="16">
        <v>43416</v>
      </c>
      <c r="H2420" s="12" t="s">
        <v>15169</v>
      </c>
      <c r="I2420" s="11" t="s">
        <v>15857</v>
      </c>
      <c r="J2420" s="17">
        <v>8800</v>
      </c>
      <c r="K2420" s="17">
        <v>11</v>
      </c>
    </row>
    <row r="2421" spans="1:11" s="11" customFormat="1" ht="13.5" customHeight="1" x14ac:dyDescent="0.3">
      <c r="A2421" s="12" t="s">
        <v>551</v>
      </c>
      <c r="B2421" s="13" t="s">
        <v>615</v>
      </c>
      <c r="C2421" s="14">
        <v>281823</v>
      </c>
      <c r="D2421" s="15">
        <v>1</v>
      </c>
      <c r="E2421" s="16">
        <v>43311</v>
      </c>
      <c r="F2421" s="16">
        <v>43416</v>
      </c>
      <c r="G2421" s="16">
        <v>43416</v>
      </c>
      <c r="H2421" s="12" t="s">
        <v>15118</v>
      </c>
      <c r="I2421" s="11" t="s">
        <v>15863</v>
      </c>
      <c r="J2421" s="17">
        <v>97500</v>
      </c>
      <c r="K2421" s="17">
        <v>10</v>
      </c>
    </row>
    <row r="2422" spans="1:11" s="11" customFormat="1" ht="13.5" customHeight="1" x14ac:dyDescent="0.3">
      <c r="A2422" s="12" t="s">
        <v>551</v>
      </c>
      <c r="B2422" s="13" t="s">
        <v>615</v>
      </c>
      <c r="C2422" s="14">
        <v>281968</v>
      </c>
      <c r="D2422" s="15">
        <v>1</v>
      </c>
      <c r="E2422" s="16">
        <v>43313</v>
      </c>
      <c r="F2422" s="16">
        <v>43416</v>
      </c>
      <c r="G2422" s="16">
        <v>43416</v>
      </c>
      <c r="H2422" s="12" t="s">
        <v>15131</v>
      </c>
      <c r="I2422" s="11" t="s">
        <v>15863</v>
      </c>
      <c r="J2422" s="17">
        <v>144480</v>
      </c>
      <c r="K2422" s="17">
        <v>10</v>
      </c>
    </row>
    <row r="2423" spans="1:11" s="11" customFormat="1" ht="13.5" customHeight="1" x14ac:dyDescent="0.3">
      <c r="A2423" s="12" t="s">
        <v>551</v>
      </c>
      <c r="B2423" s="13" t="s">
        <v>615</v>
      </c>
      <c r="C2423" s="14">
        <v>282398</v>
      </c>
      <c r="D2423" s="15">
        <v>2</v>
      </c>
      <c r="E2423" s="16">
        <v>43321</v>
      </c>
      <c r="F2423" s="16">
        <v>43402</v>
      </c>
      <c r="G2423" s="16">
        <v>43416</v>
      </c>
      <c r="H2423" s="12" t="s">
        <v>15183</v>
      </c>
      <c r="I2423" s="11" t="s">
        <v>1592</v>
      </c>
      <c r="J2423" s="17">
        <v>148500</v>
      </c>
      <c r="K2423" s="17">
        <v>12</v>
      </c>
    </row>
    <row r="2424" spans="1:11" s="11" customFormat="1" ht="13.5" customHeight="1" x14ac:dyDescent="0.3">
      <c r="A2424" s="12" t="s">
        <v>551</v>
      </c>
      <c r="B2424" s="13" t="s">
        <v>615</v>
      </c>
      <c r="C2424" s="14">
        <v>282477</v>
      </c>
      <c r="D2424" s="15">
        <v>2</v>
      </c>
      <c r="E2424" s="16">
        <v>43322</v>
      </c>
      <c r="F2424" s="16">
        <v>43409</v>
      </c>
      <c r="G2424" s="16">
        <v>43416</v>
      </c>
      <c r="H2424" s="12" t="s">
        <v>15109</v>
      </c>
      <c r="I2424" s="11" t="s">
        <v>4330</v>
      </c>
      <c r="J2424" s="17">
        <v>540000</v>
      </c>
      <c r="K2424" s="17">
        <v>12</v>
      </c>
    </row>
    <row r="2425" spans="1:11" s="11" customFormat="1" ht="13.5" customHeight="1" x14ac:dyDescent="0.3">
      <c r="A2425" s="12" t="s">
        <v>551</v>
      </c>
      <c r="B2425" s="13" t="s">
        <v>615</v>
      </c>
      <c r="C2425" s="14">
        <v>282492</v>
      </c>
      <c r="D2425" s="15">
        <v>1</v>
      </c>
      <c r="E2425" s="16">
        <v>43322</v>
      </c>
      <c r="F2425" s="16">
        <v>43409</v>
      </c>
      <c r="G2425" s="16">
        <v>43416</v>
      </c>
      <c r="H2425" s="12" t="s">
        <v>15170</v>
      </c>
      <c r="I2425" s="11" t="s">
        <v>15861</v>
      </c>
      <c r="J2425" s="17">
        <v>16200</v>
      </c>
      <c r="K2425" s="17">
        <v>12</v>
      </c>
    </row>
    <row r="2426" spans="1:11" s="11" customFormat="1" ht="13.5" customHeight="1" x14ac:dyDescent="0.3">
      <c r="A2426" s="12" t="s">
        <v>551</v>
      </c>
      <c r="B2426" s="13" t="s">
        <v>615</v>
      </c>
      <c r="C2426" s="14">
        <v>282505</v>
      </c>
      <c r="D2426" s="15">
        <v>5</v>
      </c>
      <c r="E2426" s="16">
        <v>43324</v>
      </c>
      <c r="F2426" s="16">
        <v>43416</v>
      </c>
      <c r="G2426" s="16">
        <v>43416</v>
      </c>
      <c r="H2426" s="12" t="s">
        <v>15143</v>
      </c>
      <c r="I2426" s="11" t="s">
        <v>4330</v>
      </c>
      <c r="J2426" s="17">
        <v>39000</v>
      </c>
      <c r="K2426" s="17">
        <v>12</v>
      </c>
    </row>
    <row r="2427" spans="1:11" s="11" customFormat="1" ht="13.5" customHeight="1" x14ac:dyDescent="0.3">
      <c r="A2427" s="12" t="s">
        <v>551</v>
      </c>
      <c r="B2427" s="13" t="s">
        <v>615</v>
      </c>
      <c r="C2427" s="14">
        <v>282514</v>
      </c>
      <c r="D2427" s="15">
        <v>2</v>
      </c>
      <c r="E2427" s="16">
        <v>43324</v>
      </c>
      <c r="F2427" s="16">
        <v>43409</v>
      </c>
      <c r="G2427" s="16">
        <v>43416</v>
      </c>
      <c r="H2427" s="12" t="s">
        <v>15181</v>
      </c>
      <c r="I2427" s="11" t="s">
        <v>1592</v>
      </c>
      <c r="J2427" s="17">
        <v>19200</v>
      </c>
      <c r="K2427" s="17">
        <v>12</v>
      </c>
    </row>
    <row r="2428" spans="1:11" s="11" customFormat="1" ht="13.5" customHeight="1" x14ac:dyDescent="0.3">
      <c r="A2428" s="12" t="s">
        <v>551</v>
      </c>
      <c r="B2428" s="13" t="s">
        <v>615</v>
      </c>
      <c r="C2428" s="14">
        <v>282514</v>
      </c>
      <c r="D2428" s="15">
        <v>3</v>
      </c>
      <c r="E2428" s="16">
        <v>43324</v>
      </c>
      <c r="F2428" s="16">
        <v>43409</v>
      </c>
      <c r="G2428" s="16">
        <v>43416</v>
      </c>
      <c r="H2428" s="12" t="s">
        <v>15185</v>
      </c>
      <c r="I2428" s="11" t="s">
        <v>1592</v>
      </c>
      <c r="J2428" s="17">
        <v>41400</v>
      </c>
      <c r="K2428" s="17">
        <v>12</v>
      </c>
    </row>
    <row r="2429" spans="1:11" s="11" customFormat="1" ht="13.5" customHeight="1" x14ac:dyDescent="0.3">
      <c r="A2429" s="12" t="s">
        <v>551</v>
      </c>
      <c r="B2429" s="13" t="s">
        <v>615</v>
      </c>
      <c r="C2429" s="14">
        <v>282567</v>
      </c>
      <c r="D2429" s="15">
        <v>2</v>
      </c>
      <c r="E2429" s="16">
        <v>43325</v>
      </c>
      <c r="F2429" s="16">
        <v>43409</v>
      </c>
      <c r="G2429" s="16">
        <v>43416</v>
      </c>
      <c r="H2429" s="12" t="s">
        <v>15187</v>
      </c>
      <c r="I2429" s="11" t="s">
        <v>15863</v>
      </c>
      <c r="J2429" s="17">
        <v>5850</v>
      </c>
      <c r="K2429" s="17">
        <v>12</v>
      </c>
    </row>
    <row r="2430" spans="1:11" s="11" customFormat="1" ht="13.5" customHeight="1" x14ac:dyDescent="0.3">
      <c r="A2430" s="12" t="s">
        <v>551</v>
      </c>
      <c r="B2430" s="13" t="s">
        <v>615</v>
      </c>
      <c r="C2430" s="14">
        <v>282567</v>
      </c>
      <c r="D2430" s="15">
        <v>4</v>
      </c>
      <c r="E2430" s="16">
        <v>43325</v>
      </c>
      <c r="F2430" s="16">
        <v>43416</v>
      </c>
      <c r="G2430" s="16">
        <v>43416</v>
      </c>
      <c r="H2430" s="12" t="s">
        <v>15174</v>
      </c>
      <c r="I2430" s="11" t="s">
        <v>4330</v>
      </c>
      <c r="J2430" s="17">
        <v>6000</v>
      </c>
      <c r="K2430" s="17">
        <v>12</v>
      </c>
    </row>
    <row r="2431" spans="1:11" s="11" customFormat="1" ht="13.5" customHeight="1" x14ac:dyDescent="0.3">
      <c r="A2431" s="12" t="s">
        <v>551</v>
      </c>
      <c r="B2431" s="13" t="s">
        <v>615</v>
      </c>
      <c r="C2431" s="14">
        <v>282568</v>
      </c>
      <c r="D2431" s="15">
        <v>3</v>
      </c>
      <c r="E2431" s="16">
        <v>43325</v>
      </c>
      <c r="F2431" s="16">
        <v>43409</v>
      </c>
      <c r="G2431" s="16">
        <v>43416</v>
      </c>
      <c r="H2431" s="12" t="s">
        <v>15178</v>
      </c>
      <c r="I2431" s="11" t="s">
        <v>15863</v>
      </c>
      <c r="J2431" s="17">
        <v>6000</v>
      </c>
      <c r="K2431" s="17">
        <v>12</v>
      </c>
    </row>
    <row r="2432" spans="1:11" s="11" customFormat="1" ht="13.5" customHeight="1" x14ac:dyDescent="0.3">
      <c r="A2432" s="12" t="s">
        <v>551</v>
      </c>
      <c r="B2432" s="13" t="s">
        <v>615</v>
      </c>
      <c r="C2432" s="14">
        <v>282865</v>
      </c>
      <c r="D2432" s="15">
        <v>1</v>
      </c>
      <c r="E2432" s="16">
        <v>43331</v>
      </c>
      <c r="F2432" s="16">
        <v>43409</v>
      </c>
      <c r="G2432" s="16">
        <v>43416</v>
      </c>
      <c r="H2432" s="12" t="s">
        <v>15166</v>
      </c>
      <c r="I2432" s="11" t="s">
        <v>15860</v>
      </c>
      <c r="J2432" s="17">
        <v>15000</v>
      </c>
      <c r="K2432" s="17">
        <v>11</v>
      </c>
    </row>
    <row r="2433" spans="1:11" s="11" customFormat="1" ht="13.5" customHeight="1" x14ac:dyDescent="0.3">
      <c r="A2433" s="12" t="s">
        <v>551</v>
      </c>
      <c r="B2433" s="13" t="s">
        <v>615</v>
      </c>
      <c r="C2433" s="14">
        <v>282865</v>
      </c>
      <c r="D2433" s="15">
        <v>3</v>
      </c>
      <c r="E2433" s="16">
        <v>43331</v>
      </c>
      <c r="F2433" s="16">
        <v>43409</v>
      </c>
      <c r="G2433" s="16">
        <v>43416</v>
      </c>
      <c r="H2433" s="12" t="s">
        <v>15140</v>
      </c>
      <c r="I2433" s="11" t="s">
        <v>1172</v>
      </c>
      <c r="J2433" s="17">
        <v>36000</v>
      </c>
      <c r="K2433" s="17">
        <v>11</v>
      </c>
    </row>
    <row r="2434" spans="1:11" s="11" customFormat="1" ht="13.5" customHeight="1" x14ac:dyDescent="0.3">
      <c r="A2434" s="12" t="s">
        <v>551</v>
      </c>
      <c r="B2434" s="13" t="s">
        <v>615</v>
      </c>
      <c r="C2434" s="14">
        <v>282958</v>
      </c>
      <c r="D2434" s="15">
        <v>2</v>
      </c>
      <c r="E2434" s="16">
        <v>43332</v>
      </c>
      <c r="F2434" s="16">
        <v>43409</v>
      </c>
      <c r="G2434" s="16">
        <v>43416</v>
      </c>
      <c r="H2434" s="12" t="s">
        <v>15166</v>
      </c>
      <c r="I2434" s="11" t="s">
        <v>15860</v>
      </c>
      <c r="J2434" s="17">
        <v>33000</v>
      </c>
      <c r="K2434" s="17">
        <v>11</v>
      </c>
    </row>
    <row r="2435" spans="1:11" s="11" customFormat="1" ht="13.5" customHeight="1" x14ac:dyDescent="0.3">
      <c r="A2435" s="12" t="s">
        <v>551</v>
      </c>
      <c r="B2435" s="13" t="s">
        <v>628</v>
      </c>
      <c r="C2435" s="14">
        <v>281693</v>
      </c>
      <c r="D2435" s="15">
        <v>3</v>
      </c>
      <c r="E2435" s="16">
        <v>43307</v>
      </c>
      <c r="F2435" s="16">
        <v>43416</v>
      </c>
      <c r="G2435" s="16">
        <v>43416</v>
      </c>
      <c r="H2435" s="12" t="s">
        <v>15126</v>
      </c>
      <c r="I2435" s="11" t="s">
        <v>15858</v>
      </c>
      <c r="J2435" s="17">
        <v>2650</v>
      </c>
      <c r="K2435" s="17">
        <v>10</v>
      </c>
    </row>
    <row r="2436" spans="1:11" s="11" customFormat="1" ht="13.5" customHeight="1" x14ac:dyDescent="0.3">
      <c r="A2436" s="12" t="s">
        <v>551</v>
      </c>
      <c r="B2436" s="13" t="s">
        <v>628</v>
      </c>
      <c r="C2436" s="14">
        <v>281977</v>
      </c>
      <c r="D2436" s="15">
        <v>2</v>
      </c>
      <c r="E2436" s="16">
        <v>43313</v>
      </c>
      <c r="F2436" s="16">
        <v>43416</v>
      </c>
      <c r="G2436" s="16">
        <v>43416</v>
      </c>
      <c r="H2436" s="12" t="s">
        <v>15121</v>
      </c>
      <c r="I2436" s="11" t="s">
        <v>1343</v>
      </c>
      <c r="J2436" s="17">
        <v>30000</v>
      </c>
      <c r="K2436" s="17">
        <v>8</v>
      </c>
    </row>
    <row r="2437" spans="1:11" s="11" customFormat="1" ht="13.5" customHeight="1" x14ac:dyDescent="0.3">
      <c r="A2437" s="12" t="s">
        <v>551</v>
      </c>
      <c r="B2437" s="13" t="s">
        <v>628</v>
      </c>
      <c r="C2437" s="14">
        <v>282488</v>
      </c>
      <c r="D2437" s="15">
        <v>1</v>
      </c>
      <c r="E2437" s="16">
        <v>43322</v>
      </c>
      <c r="F2437" s="16">
        <v>43409</v>
      </c>
      <c r="G2437" s="16">
        <v>43416</v>
      </c>
      <c r="H2437" s="12" t="s">
        <v>15109</v>
      </c>
      <c r="I2437" s="11" t="s">
        <v>4330</v>
      </c>
      <c r="J2437" s="17">
        <v>135000</v>
      </c>
      <c r="K2437" s="17">
        <v>12</v>
      </c>
    </row>
    <row r="2438" spans="1:11" s="11" customFormat="1" ht="13.5" customHeight="1" x14ac:dyDescent="0.3">
      <c r="A2438" s="12" t="s">
        <v>551</v>
      </c>
      <c r="B2438" s="13" t="s">
        <v>628</v>
      </c>
      <c r="C2438" s="14">
        <v>282488</v>
      </c>
      <c r="D2438" s="15">
        <v>2</v>
      </c>
      <c r="E2438" s="16">
        <v>43322</v>
      </c>
      <c r="F2438" s="16">
        <v>43409</v>
      </c>
      <c r="G2438" s="16">
        <v>43416</v>
      </c>
      <c r="H2438" s="12" t="s">
        <v>15170</v>
      </c>
      <c r="I2438" s="11" t="s">
        <v>15861</v>
      </c>
      <c r="J2438" s="17">
        <v>7200</v>
      </c>
      <c r="K2438" s="17">
        <v>12</v>
      </c>
    </row>
    <row r="2439" spans="1:11" s="11" customFormat="1" ht="13.5" customHeight="1" x14ac:dyDescent="0.3">
      <c r="A2439" s="12" t="s">
        <v>551</v>
      </c>
      <c r="B2439" s="13" t="s">
        <v>628</v>
      </c>
      <c r="C2439" s="14">
        <v>282582</v>
      </c>
      <c r="D2439" s="15">
        <v>1</v>
      </c>
      <c r="E2439" s="16">
        <v>43325</v>
      </c>
      <c r="F2439" s="16">
        <v>43409</v>
      </c>
      <c r="G2439" s="16">
        <v>43416</v>
      </c>
      <c r="H2439" s="12" t="s">
        <v>15123</v>
      </c>
      <c r="I2439" s="11" t="s">
        <v>4330</v>
      </c>
      <c r="J2439" s="17">
        <v>6000</v>
      </c>
      <c r="K2439" s="17">
        <v>12</v>
      </c>
    </row>
    <row r="2440" spans="1:11" s="11" customFormat="1" ht="13.5" customHeight="1" x14ac:dyDescent="0.3">
      <c r="A2440" s="12" t="s">
        <v>551</v>
      </c>
      <c r="B2440" s="13" t="s">
        <v>557</v>
      </c>
      <c r="C2440" s="14">
        <v>280060</v>
      </c>
      <c r="D2440" s="15">
        <v>3</v>
      </c>
      <c r="E2440" s="16">
        <v>43277</v>
      </c>
      <c r="F2440" s="16">
        <v>43416</v>
      </c>
      <c r="G2440" s="16">
        <v>43416</v>
      </c>
      <c r="H2440" s="12" t="s">
        <v>15192</v>
      </c>
      <c r="I2440" s="11" t="s">
        <v>15844</v>
      </c>
      <c r="J2440" s="17">
        <v>51000</v>
      </c>
      <c r="K2440" s="17">
        <v>24</v>
      </c>
    </row>
    <row r="2441" spans="1:11" s="11" customFormat="1" ht="13.5" customHeight="1" x14ac:dyDescent="0.3">
      <c r="A2441" s="12" t="s">
        <v>551</v>
      </c>
      <c r="B2441" s="13" t="s">
        <v>557</v>
      </c>
      <c r="C2441" s="14">
        <v>282399</v>
      </c>
      <c r="D2441" s="15">
        <v>3</v>
      </c>
      <c r="E2441" s="16">
        <v>43321</v>
      </c>
      <c r="F2441" s="16">
        <v>43409</v>
      </c>
      <c r="G2441" s="16">
        <v>43416</v>
      </c>
      <c r="H2441" s="12" t="s">
        <v>15116</v>
      </c>
      <c r="I2441" s="11" t="s">
        <v>1592</v>
      </c>
      <c r="J2441" s="17">
        <v>8800</v>
      </c>
      <c r="K2441" s="17">
        <v>12</v>
      </c>
    </row>
    <row r="2442" spans="1:11" s="11" customFormat="1" ht="13.5" customHeight="1" x14ac:dyDescent="0.3">
      <c r="A2442" s="12" t="s">
        <v>551</v>
      </c>
      <c r="B2442" s="13" t="s">
        <v>557</v>
      </c>
      <c r="C2442" s="14">
        <v>282487</v>
      </c>
      <c r="D2442" s="15">
        <v>1</v>
      </c>
      <c r="E2442" s="16">
        <v>43322</v>
      </c>
      <c r="F2442" s="16">
        <v>43409</v>
      </c>
      <c r="G2442" s="16">
        <v>43416</v>
      </c>
      <c r="H2442" s="12" t="s">
        <v>15130</v>
      </c>
      <c r="I2442" s="11" t="s">
        <v>15866</v>
      </c>
      <c r="J2442" s="17">
        <v>2100</v>
      </c>
      <c r="K2442" s="17">
        <v>12</v>
      </c>
    </row>
    <row r="2443" spans="1:11" s="11" customFormat="1" ht="13.5" customHeight="1" x14ac:dyDescent="0.3">
      <c r="A2443" s="12" t="s">
        <v>551</v>
      </c>
      <c r="B2443" s="13" t="s">
        <v>557</v>
      </c>
      <c r="C2443" s="14">
        <v>282510</v>
      </c>
      <c r="D2443" s="15">
        <v>2</v>
      </c>
      <c r="E2443" s="16">
        <v>43324</v>
      </c>
      <c r="F2443" s="16">
        <v>43409</v>
      </c>
      <c r="G2443" s="16">
        <v>43416</v>
      </c>
      <c r="H2443" s="12" t="s">
        <v>15181</v>
      </c>
      <c r="I2443" s="11" t="s">
        <v>1592</v>
      </c>
      <c r="J2443" s="17">
        <v>9600</v>
      </c>
      <c r="K2443" s="17">
        <v>12</v>
      </c>
    </row>
    <row r="2444" spans="1:11" s="11" customFormat="1" ht="13.5" customHeight="1" x14ac:dyDescent="0.3">
      <c r="A2444" s="12" t="s">
        <v>551</v>
      </c>
      <c r="B2444" s="13" t="s">
        <v>557</v>
      </c>
      <c r="C2444" s="14">
        <v>282513</v>
      </c>
      <c r="D2444" s="15">
        <v>2</v>
      </c>
      <c r="E2444" s="16">
        <v>43324</v>
      </c>
      <c r="F2444" s="16">
        <v>43409</v>
      </c>
      <c r="G2444" s="16">
        <v>43416</v>
      </c>
      <c r="H2444" s="12" t="s">
        <v>15171</v>
      </c>
      <c r="I2444" s="11" t="s">
        <v>15861</v>
      </c>
      <c r="J2444" s="17">
        <v>127500</v>
      </c>
      <c r="K2444" s="17">
        <v>12</v>
      </c>
    </row>
    <row r="2445" spans="1:11" s="11" customFormat="1" ht="13.5" customHeight="1" x14ac:dyDescent="0.3">
      <c r="A2445" s="12" t="s">
        <v>551</v>
      </c>
      <c r="B2445" s="13" t="s">
        <v>557</v>
      </c>
      <c r="C2445" s="14">
        <v>282513</v>
      </c>
      <c r="D2445" s="15">
        <v>3</v>
      </c>
      <c r="E2445" s="16">
        <v>43324</v>
      </c>
      <c r="F2445" s="16">
        <v>43416</v>
      </c>
      <c r="G2445" s="16">
        <v>43416</v>
      </c>
      <c r="H2445" s="12" t="s">
        <v>15123</v>
      </c>
      <c r="I2445" s="11" t="s">
        <v>4330</v>
      </c>
      <c r="J2445" s="17">
        <v>9000</v>
      </c>
      <c r="K2445" s="17">
        <v>12</v>
      </c>
    </row>
    <row r="2446" spans="1:11" s="11" customFormat="1" ht="13.5" customHeight="1" x14ac:dyDescent="0.3">
      <c r="A2446" s="12" t="s">
        <v>551</v>
      </c>
      <c r="B2446" s="13" t="s">
        <v>557</v>
      </c>
      <c r="C2446" s="14">
        <v>282513</v>
      </c>
      <c r="D2446" s="15">
        <v>5</v>
      </c>
      <c r="E2446" s="16">
        <v>43324</v>
      </c>
      <c r="F2446" s="16">
        <v>43409</v>
      </c>
      <c r="G2446" s="16">
        <v>43416</v>
      </c>
      <c r="H2446" s="12" t="s">
        <v>15143</v>
      </c>
      <c r="I2446" s="11" t="s">
        <v>4330</v>
      </c>
      <c r="J2446" s="17">
        <v>12000</v>
      </c>
      <c r="K2446" s="17">
        <v>12</v>
      </c>
    </row>
    <row r="2447" spans="1:11" s="11" customFormat="1" ht="13.5" customHeight="1" x14ac:dyDescent="0.3">
      <c r="A2447" s="12" t="s">
        <v>551</v>
      </c>
      <c r="B2447" s="13" t="s">
        <v>557</v>
      </c>
      <c r="C2447" s="14">
        <v>283052</v>
      </c>
      <c r="D2447" s="15">
        <v>1</v>
      </c>
      <c r="E2447" s="16">
        <v>43334</v>
      </c>
      <c r="F2447" s="16">
        <v>43416</v>
      </c>
      <c r="G2447" s="16">
        <v>43416</v>
      </c>
      <c r="H2447" s="12" t="s">
        <v>15140</v>
      </c>
      <c r="I2447" s="11" t="s">
        <v>1172</v>
      </c>
      <c r="J2447" s="17">
        <v>12000</v>
      </c>
      <c r="K2447" s="17">
        <v>11</v>
      </c>
    </row>
    <row r="2448" spans="1:11" s="11" customFormat="1" ht="13.5" customHeight="1" x14ac:dyDescent="0.3">
      <c r="A2448" s="12" t="s">
        <v>551</v>
      </c>
      <c r="B2448" s="13" t="s">
        <v>557</v>
      </c>
      <c r="C2448" s="14">
        <v>284041</v>
      </c>
      <c r="D2448" s="15">
        <v>1</v>
      </c>
      <c r="E2448" s="16">
        <v>43352</v>
      </c>
      <c r="F2448" s="16">
        <v>43416</v>
      </c>
      <c r="G2448" s="16">
        <v>43416</v>
      </c>
      <c r="H2448" s="12" t="s">
        <v>15120</v>
      </c>
      <c r="I2448" s="11" t="s">
        <v>1343</v>
      </c>
      <c r="J2448" s="17">
        <v>25500</v>
      </c>
      <c r="K2448" s="17">
        <v>8</v>
      </c>
    </row>
    <row r="2449" spans="1:11" s="11" customFormat="1" ht="13.5" customHeight="1" x14ac:dyDescent="0.3">
      <c r="A2449" s="12" t="s">
        <v>551</v>
      </c>
      <c r="B2449" s="13" t="s">
        <v>751</v>
      </c>
      <c r="C2449" s="14">
        <v>281402</v>
      </c>
      <c r="D2449" s="15">
        <v>4</v>
      </c>
      <c r="E2449" s="16">
        <v>43303</v>
      </c>
      <c r="F2449" s="16">
        <v>43381</v>
      </c>
      <c r="G2449" s="16">
        <v>43416</v>
      </c>
      <c r="H2449" s="12" t="s">
        <v>15155</v>
      </c>
      <c r="I2449" s="11" t="s">
        <v>15879</v>
      </c>
      <c r="J2449" s="17">
        <v>24000</v>
      </c>
      <c r="K2449" s="17">
        <v>11</v>
      </c>
    </row>
    <row r="2450" spans="1:11" s="11" customFormat="1" ht="13.5" customHeight="1" x14ac:dyDescent="0.3">
      <c r="A2450" s="12" t="s">
        <v>551</v>
      </c>
      <c r="B2450" s="13" t="s">
        <v>751</v>
      </c>
      <c r="C2450" s="14">
        <v>282509</v>
      </c>
      <c r="D2450" s="15">
        <v>1</v>
      </c>
      <c r="E2450" s="16">
        <v>43324</v>
      </c>
      <c r="F2450" s="16">
        <v>43416</v>
      </c>
      <c r="G2450" s="16">
        <v>43416</v>
      </c>
      <c r="H2450" s="12" t="s">
        <v>15193</v>
      </c>
      <c r="I2450" s="11" t="s">
        <v>15861</v>
      </c>
      <c r="J2450" s="17">
        <v>10000</v>
      </c>
      <c r="K2450" s="17">
        <v>12</v>
      </c>
    </row>
    <row r="2451" spans="1:11" s="11" customFormat="1" ht="13.5" customHeight="1" x14ac:dyDescent="0.3">
      <c r="A2451" s="12" t="s">
        <v>551</v>
      </c>
      <c r="B2451" s="13" t="s">
        <v>6553</v>
      </c>
      <c r="C2451" s="14">
        <v>280462</v>
      </c>
      <c r="D2451" s="15">
        <v>1</v>
      </c>
      <c r="E2451" s="16">
        <v>43283</v>
      </c>
      <c r="F2451" s="16">
        <v>43409</v>
      </c>
      <c r="G2451" s="16">
        <v>43416</v>
      </c>
      <c r="H2451" s="12" t="s">
        <v>15110</v>
      </c>
      <c r="I2451" s="11" t="s">
        <v>15856</v>
      </c>
      <c r="J2451" s="17">
        <v>45000</v>
      </c>
      <c r="K2451" s="17">
        <v>33</v>
      </c>
    </row>
    <row r="2452" spans="1:11" s="11" customFormat="1" ht="13.5" customHeight="1" x14ac:dyDescent="0.3">
      <c r="A2452" s="12" t="s">
        <v>551</v>
      </c>
      <c r="B2452" s="13" t="s">
        <v>6553</v>
      </c>
      <c r="C2452" s="14">
        <v>282490</v>
      </c>
      <c r="D2452" s="15">
        <v>1</v>
      </c>
      <c r="E2452" s="16">
        <v>43322</v>
      </c>
      <c r="F2452" s="16">
        <v>43409</v>
      </c>
      <c r="G2452" s="16">
        <v>43416</v>
      </c>
      <c r="H2452" s="12" t="s">
        <v>15109</v>
      </c>
      <c r="I2452" s="11" t="s">
        <v>4330</v>
      </c>
      <c r="J2452" s="17">
        <v>540000</v>
      </c>
      <c r="K2452" s="17">
        <v>12</v>
      </c>
    </row>
    <row r="2453" spans="1:11" s="11" customFormat="1" ht="13.5" customHeight="1" x14ac:dyDescent="0.3">
      <c r="A2453" s="12" t="s">
        <v>551</v>
      </c>
      <c r="B2453" s="13" t="s">
        <v>6553</v>
      </c>
      <c r="C2453" s="14">
        <v>282508</v>
      </c>
      <c r="D2453" s="15">
        <v>1</v>
      </c>
      <c r="E2453" s="16">
        <v>43324</v>
      </c>
      <c r="F2453" s="16">
        <v>43409</v>
      </c>
      <c r="G2453" s="16">
        <v>43416</v>
      </c>
      <c r="H2453" s="12" t="s">
        <v>15141</v>
      </c>
      <c r="I2453" s="11" t="s">
        <v>1592</v>
      </c>
      <c r="J2453" s="17">
        <v>9000</v>
      </c>
      <c r="K2453" s="17">
        <v>12</v>
      </c>
    </row>
    <row r="2454" spans="1:11" s="11" customFormat="1" ht="13.5" customHeight="1" x14ac:dyDescent="0.3">
      <c r="A2454" s="12" t="s">
        <v>887</v>
      </c>
      <c r="B2454" s="13" t="s">
        <v>945</v>
      </c>
      <c r="C2454" s="14">
        <v>279796</v>
      </c>
      <c r="D2454" s="15">
        <v>2</v>
      </c>
      <c r="E2454" s="16">
        <v>43271</v>
      </c>
      <c r="F2454" s="16">
        <v>43416</v>
      </c>
      <c r="G2454" s="16">
        <v>43416</v>
      </c>
      <c r="H2454" s="12" t="s">
        <v>15164</v>
      </c>
      <c r="I2454" s="11" t="s">
        <v>8422</v>
      </c>
      <c r="J2454" s="17">
        <v>232000</v>
      </c>
      <c r="K2454" s="17">
        <v>20</v>
      </c>
    </row>
    <row r="2455" spans="1:11" s="11" customFormat="1" ht="13.5" customHeight="1" x14ac:dyDescent="0.3">
      <c r="A2455" s="12" t="s">
        <v>887</v>
      </c>
      <c r="B2455" s="13" t="s">
        <v>945</v>
      </c>
      <c r="C2455" s="14">
        <v>283417</v>
      </c>
      <c r="D2455" s="15">
        <v>1</v>
      </c>
      <c r="E2455" s="16">
        <v>43340</v>
      </c>
      <c r="F2455" s="16">
        <v>43416</v>
      </c>
      <c r="G2455" s="16">
        <v>43416</v>
      </c>
      <c r="H2455" s="12" t="s">
        <v>15135</v>
      </c>
      <c r="I2455" s="11" t="s">
        <v>15855</v>
      </c>
      <c r="J2455" s="17">
        <v>57600</v>
      </c>
      <c r="K2455" s="17">
        <v>10</v>
      </c>
    </row>
    <row r="2456" spans="1:11" s="11" customFormat="1" ht="13.5" customHeight="1" x14ac:dyDescent="0.3">
      <c r="A2456" s="12" t="s">
        <v>887</v>
      </c>
      <c r="B2456" s="13" t="s">
        <v>888</v>
      </c>
      <c r="C2456" s="14">
        <v>283207</v>
      </c>
      <c r="D2456" s="15">
        <v>5</v>
      </c>
      <c r="E2456" s="16">
        <v>43336</v>
      </c>
      <c r="F2456" s="16">
        <v>43416</v>
      </c>
      <c r="G2456" s="16">
        <v>43416</v>
      </c>
      <c r="H2456" s="12" t="s">
        <v>15262</v>
      </c>
      <c r="I2456" s="11" t="s">
        <v>15873</v>
      </c>
      <c r="J2456" s="17">
        <v>10500</v>
      </c>
      <c r="K2456" s="17">
        <v>10</v>
      </c>
    </row>
    <row r="2457" spans="1:11" s="11" customFormat="1" ht="13.5" customHeight="1" x14ac:dyDescent="0.3">
      <c r="A2457" s="12" t="s">
        <v>887</v>
      </c>
      <c r="B2457" s="13" t="s">
        <v>888</v>
      </c>
      <c r="C2457" s="14">
        <v>283209</v>
      </c>
      <c r="D2457" s="15">
        <v>1</v>
      </c>
      <c r="E2457" s="16">
        <v>43336</v>
      </c>
      <c r="F2457" s="16">
        <v>43409</v>
      </c>
      <c r="G2457" s="16">
        <v>43416</v>
      </c>
      <c r="H2457" s="12" t="s">
        <v>15244</v>
      </c>
      <c r="I2457" s="11" t="s">
        <v>15873</v>
      </c>
      <c r="J2457" s="17">
        <v>54000</v>
      </c>
      <c r="K2457" s="17">
        <v>10</v>
      </c>
    </row>
    <row r="2458" spans="1:11" s="11" customFormat="1" ht="13.5" customHeight="1" x14ac:dyDescent="0.3">
      <c r="A2458" s="12" t="s">
        <v>887</v>
      </c>
      <c r="B2458" s="13" t="s">
        <v>888</v>
      </c>
      <c r="C2458" s="14">
        <v>283236</v>
      </c>
      <c r="D2458" s="15">
        <v>1</v>
      </c>
      <c r="E2458" s="16">
        <v>43338</v>
      </c>
      <c r="F2458" s="16">
        <v>43416</v>
      </c>
      <c r="G2458" s="16">
        <v>43416</v>
      </c>
      <c r="H2458" s="12" t="s">
        <v>15244</v>
      </c>
      <c r="I2458" s="11" t="s">
        <v>15873</v>
      </c>
      <c r="J2458" s="17">
        <v>54000</v>
      </c>
      <c r="K2458" s="17">
        <v>10</v>
      </c>
    </row>
    <row r="2459" spans="1:11" s="11" customFormat="1" ht="13.5" customHeight="1" x14ac:dyDescent="0.3">
      <c r="A2459" s="12" t="s">
        <v>887</v>
      </c>
      <c r="B2459" s="13" t="s">
        <v>888</v>
      </c>
      <c r="C2459" s="14">
        <v>283416</v>
      </c>
      <c r="D2459" s="15">
        <v>3</v>
      </c>
      <c r="E2459" s="16">
        <v>43340</v>
      </c>
      <c r="F2459" s="16">
        <v>43416</v>
      </c>
      <c r="G2459" s="16">
        <v>43416</v>
      </c>
      <c r="H2459" s="12" t="s">
        <v>15213</v>
      </c>
      <c r="I2459" s="11" t="s">
        <v>15842</v>
      </c>
      <c r="J2459" s="17">
        <v>31200</v>
      </c>
      <c r="K2459" s="17">
        <v>10</v>
      </c>
    </row>
    <row r="2460" spans="1:11" s="11" customFormat="1" ht="13.5" customHeight="1" x14ac:dyDescent="0.3">
      <c r="A2460" s="12" t="s">
        <v>887</v>
      </c>
      <c r="B2460" s="13" t="s">
        <v>888</v>
      </c>
      <c r="C2460" s="14">
        <v>283418</v>
      </c>
      <c r="D2460" s="15">
        <v>1</v>
      </c>
      <c r="E2460" s="16">
        <v>43340</v>
      </c>
      <c r="F2460" s="16">
        <v>43416</v>
      </c>
      <c r="G2460" s="16">
        <v>43416</v>
      </c>
      <c r="H2460" s="12" t="s">
        <v>15215</v>
      </c>
      <c r="I2460" s="11" t="s">
        <v>15881</v>
      </c>
      <c r="J2460" s="17">
        <v>41250</v>
      </c>
      <c r="K2460" s="17">
        <v>10</v>
      </c>
    </row>
    <row r="2461" spans="1:11" s="11" customFormat="1" ht="13.5" customHeight="1" x14ac:dyDescent="0.3">
      <c r="A2461" s="12" t="s">
        <v>887</v>
      </c>
      <c r="B2461" s="13" t="s">
        <v>114</v>
      </c>
      <c r="C2461" s="14">
        <v>283208</v>
      </c>
      <c r="D2461" s="15">
        <v>2</v>
      </c>
      <c r="E2461" s="16">
        <v>43336</v>
      </c>
      <c r="F2461" s="16">
        <v>43416</v>
      </c>
      <c r="G2461" s="16">
        <v>43416</v>
      </c>
      <c r="H2461" s="12" t="s">
        <v>15264</v>
      </c>
      <c r="I2461" s="11" t="s">
        <v>15842</v>
      </c>
      <c r="J2461" s="17">
        <v>1100</v>
      </c>
      <c r="K2461" s="17">
        <v>10</v>
      </c>
    </row>
    <row r="2462" spans="1:11" s="11" customFormat="1" ht="13.5" customHeight="1" x14ac:dyDescent="0.3">
      <c r="A2462" s="12" t="s">
        <v>887</v>
      </c>
      <c r="B2462" s="13" t="s">
        <v>114</v>
      </c>
      <c r="C2462" s="14">
        <v>283414</v>
      </c>
      <c r="D2462" s="15">
        <v>1</v>
      </c>
      <c r="E2462" s="16">
        <v>43340</v>
      </c>
      <c r="F2462" s="16">
        <v>43416</v>
      </c>
      <c r="G2462" s="16">
        <v>43416</v>
      </c>
      <c r="H2462" s="12" t="s">
        <v>15213</v>
      </c>
      <c r="I2462" s="11" t="s">
        <v>15842</v>
      </c>
      <c r="J2462" s="17">
        <v>31200</v>
      </c>
      <c r="K2462" s="17">
        <v>10</v>
      </c>
    </row>
    <row r="2463" spans="1:11" s="11" customFormat="1" ht="13.5" customHeight="1" x14ac:dyDescent="0.3">
      <c r="A2463" s="12" t="s">
        <v>887</v>
      </c>
      <c r="B2463" s="13" t="s">
        <v>114</v>
      </c>
      <c r="C2463" s="14">
        <v>283414</v>
      </c>
      <c r="D2463" s="15">
        <v>2</v>
      </c>
      <c r="E2463" s="16">
        <v>43340</v>
      </c>
      <c r="F2463" s="16">
        <v>43416</v>
      </c>
      <c r="G2463" s="16">
        <v>43416</v>
      </c>
      <c r="H2463" s="12" t="s">
        <v>15214</v>
      </c>
      <c r="I2463" s="11" t="s">
        <v>15881</v>
      </c>
      <c r="J2463" s="17">
        <v>45960</v>
      </c>
      <c r="K2463" s="17">
        <v>10</v>
      </c>
    </row>
    <row r="2464" spans="1:11" s="11" customFormat="1" ht="13.5" customHeight="1" x14ac:dyDescent="0.3">
      <c r="A2464" s="12" t="s">
        <v>887</v>
      </c>
      <c r="B2464" s="13" t="s">
        <v>114</v>
      </c>
      <c r="C2464" s="14">
        <v>283419</v>
      </c>
      <c r="D2464" s="15">
        <v>1</v>
      </c>
      <c r="E2464" s="16">
        <v>43340</v>
      </c>
      <c r="F2464" s="16">
        <v>43416</v>
      </c>
      <c r="G2464" s="16">
        <v>43416</v>
      </c>
      <c r="H2464" s="12" t="s">
        <v>15215</v>
      </c>
      <c r="I2464" s="11" t="s">
        <v>15881</v>
      </c>
      <c r="J2464" s="17">
        <v>15000</v>
      </c>
      <c r="K2464" s="17">
        <v>10</v>
      </c>
    </row>
    <row r="2465" spans="1:11" s="11" customFormat="1" ht="13.5" customHeight="1" x14ac:dyDescent="0.3">
      <c r="A2465" s="12" t="s">
        <v>887</v>
      </c>
      <c r="B2465" s="13" t="s">
        <v>114</v>
      </c>
      <c r="C2465" s="14">
        <v>283419</v>
      </c>
      <c r="D2465" s="15">
        <v>2</v>
      </c>
      <c r="E2465" s="16">
        <v>43340</v>
      </c>
      <c r="F2465" s="16">
        <v>43416</v>
      </c>
      <c r="G2465" s="16">
        <v>43416</v>
      </c>
      <c r="H2465" s="12" t="s">
        <v>15216</v>
      </c>
      <c r="I2465" s="11" t="s">
        <v>15881</v>
      </c>
      <c r="J2465" s="17">
        <v>12000</v>
      </c>
      <c r="K2465" s="17">
        <v>10</v>
      </c>
    </row>
    <row r="2466" spans="1:11" s="11" customFormat="1" ht="13.5" customHeight="1" x14ac:dyDescent="0.3">
      <c r="A2466" s="12" t="s">
        <v>887</v>
      </c>
      <c r="B2466" s="13" t="s">
        <v>114</v>
      </c>
      <c r="C2466" s="14">
        <v>283419</v>
      </c>
      <c r="D2466" s="15">
        <v>3</v>
      </c>
      <c r="E2466" s="16">
        <v>43340</v>
      </c>
      <c r="F2466" s="16">
        <v>43416</v>
      </c>
      <c r="G2466" s="16">
        <v>43416</v>
      </c>
      <c r="H2466" s="12" t="s">
        <v>15206</v>
      </c>
      <c r="I2466" s="11" t="s">
        <v>15855</v>
      </c>
      <c r="J2466" s="17">
        <v>22800</v>
      </c>
      <c r="K2466" s="17">
        <v>10</v>
      </c>
    </row>
    <row r="2467" spans="1:11" s="11" customFormat="1" ht="13.5" customHeight="1" x14ac:dyDescent="0.3">
      <c r="A2467" s="12" t="s">
        <v>717</v>
      </c>
      <c r="B2467" s="13" t="s">
        <v>686</v>
      </c>
      <c r="C2467" s="14">
        <v>280762</v>
      </c>
      <c r="D2467" s="15">
        <v>1</v>
      </c>
      <c r="E2467" s="16">
        <v>43290</v>
      </c>
      <c r="F2467" s="16">
        <v>43360</v>
      </c>
      <c r="G2467" s="16">
        <v>43416</v>
      </c>
      <c r="H2467" s="12" t="s">
        <v>15381</v>
      </c>
      <c r="I2467" s="11" t="s">
        <v>15898</v>
      </c>
      <c r="J2467" s="17">
        <v>2520</v>
      </c>
      <c r="K2467" s="17">
        <v>12</v>
      </c>
    </row>
    <row r="2468" spans="1:11" s="11" customFormat="1" ht="13.5" customHeight="1" x14ac:dyDescent="0.3">
      <c r="A2468" s="12" t="s">
        <v>717</v>
      </c>
      <c r="B2468" s="13" t="s">
        <v>1548</v>
      </c>
      <c r="C2468" s="14">
        <v>280181</v>
      </c>
      <c r="D2468" s="15">
        <v>1</v>
      </c>
      <c r="E2468" s="16">
        <v>43278</v>
      </c>
      <c r="F2468" s="16">
        <v>43409</v>
      </c>
      <c r="G2468" s="16">
        <v>43416</v>
      </c>
      <c r="H2468" s="12" t="s">
        <v>15203</v>
      </c>
      <c r="I2468" s="11" t="s">
        <v>15851</v>
      </c>
      <c r="J2468" s="17">
        <v>4800</v>
      </c>
      <c r="K2468" s="17">
        <v>20</v>
      </c>
    </row>
    <row r="2469" spans="1:11" s="11" customFormat="1" ht="13.5" customHeight="1" x14ac:dyDescent="0.3">
      <c r="A2469" s="12" t="s">
        <v>717</v>
      </c>
      <c r="B2469" s="13" t="s">
        <v>1548</v>
      </c>
      <c r="C2469" s="14">
        <v>280332</v>
      </c>
      <c r="D2469" s="15">
        <v>1</v>
      </c>
      <c r="E2469" s="16">
        <v>43280</v>
      </c>
      <c r="F2469" s="16">
        <v>43409</v>
      </c>
      <c r="G2469" s="16">
        <v>43416</v>
      </c>
      <c r="H2469" s="12" t="s">
        <v>15383</v>
      </c>
      <c r="I2469" s="11" t="s">
        <v>15856</v>
      </c>
      <c r="J2469" s="17">
        <v>61200</v>
      </c>
      <c r="K2469" s="17">
        <v>33</v>
      </c>
    </row>
    <row r="2470" spans="1:11" s="11" customFormat="1" ht="13.5" customHeight="1" x14ac:dyDescent="0.3">
      <c r="A2470" s="12" t="s">
        <v>717</v>
      </c>
      <c r="B2470" s="13" t="s">
        <v>1548</v>
      </c>
      <c r="C2470" s="14">
        <v>280515</v>
      </c>
      <c r="D2470" s="15">
        <v>1</v>
      </c>
      <c r="E2470" s="16">
        <v>43284</v>
      </c>
      <c r="F2470" s="16">
        <v>43409</v>
      </c>
      <c r="G2470" s="16">
        <v>43416</v>
      </c>
      <c r="H2470" s="12" t="s">
        <v>15256</v>
      </c>
      <c r="I2470" s="11" t="s">
        <v>15845</v>
      </c>
      <c r="J2470" s="17">
        <v>42000</v>
      </c>
      <c r="K2470" s="17">
        <v>20</v>
      </c>
    </row>
    <row r="2471" spans="1:11" s="11" customFormat="1" ht="13.5" customHeight="1" x14ac:dyDescent="0.3">
      <c r="A2471" s="12" t="s">
        <v>940</v>
      </c>
      <c r="B2471" s="13" t="s">
        <v>587</v>
      </c>
      <c r="C2471" s="14">
        <v>283160</v>
      </c>
      <c r="D2471" s="15">
        <v>1</v>
      </c>
      <c r="E2471" s="16">
        <v>43335</v>
      </c>
      <c r="F2471" s="16">
        <v>43339</v>
      </c>
      <c r="G2471" s="16">
        <v>43416</v>
      </c>
      <c r="H2471" s="12" t="s">
        <v>15481</v>
      </c>
      <c r="I2471" s="11" t="s">
        <v>15853</v>
      </c>
      <c r="J2471" s="17">
        <v>1300</v>
      </c>
      <c r="K2471" s="17">
        <v>10</v>
      </c>
    </row>
    <row r="2472" spans="1:11" s="11" customFormat="1" ht="13.5" customHeight="1" x14ac:dyDescent="0.3">
      <c r="A2472" s="12" t="s">
        <v>940</v>
      </c>
      <c r="B2472" s="13" t="s">
        <v>587</v>
      </c>
      <c r="C2472" s="14">
        <v>283160</v>
      </c>
      <c r="D2472" s="15">
        <v>3</v>
      </c>
      <c r="E2472" s="16">
        <v>43335</v>
      </c>
      <c r="F2472" s="16">
        <v>43339</v>
      </c>
      <c r="G2472" s="16">
        <v>43416</v>
      </c>
      <c r="H2472" s="12" t="s">
        <v>15315</v>
      </c>
      <c r="I2472" s="11" t="s">
        <v>15854</v>
      </c>
      <c r="J2472" s="17">
        <v>300</v>
      </c>
      <c r="K2472" s="17">
        <v>10</v>
      </c>
    </row>
    <row r="2473" spans="1:11" s="11" customFormat="1" ht="13.5" customHeight="1" x14ac:dyDescent="0.3">
      <c r="A2473" s="12" t="s">
        <v>940</v>
      </c>
      <c r="B2473" s="13" t="s">
        <v>587</v>
      </c>
      <c r="C2473" s="14">
        <v>283160</v>
      </c>
      <c r="D2473" s="15">
        <v>5</v>
      </c>
      <c r="E2473" s="16">
        <v>43335</v>
      </c>
      <c r="F2473" s="16">
        <v>43339</v>
      </c>
      <c r="G2473" s="16">
        <v>43416</v>
      </c>
      <c r="H2473" s="12" t="s">
        <v>15448</v>
      </c>
      <c r="I2473" s="11" t="s">
        <v>15885</v>
      </c>
      <c r="J2473" s="17">
        <v>300</v>
      </c>
      <c r="K2473" s="17">
        <v>10</v>
      </c>
    </row>
    <row r="2474" spans="1:11" s="11" customFormat="1" ht="13.5" customHeight="1" x14ac:dyDescent="0.3">
      <c r="A2474" s="12" t="s">
        <v>940</v>
      </c>
      <c r="B2474" s="13" t="s">
        <v>587</v>
      </c>
      <c r="C2474" s="14">
        <v>283160</v>
      </c>
      <c r="D2474" s="15">
        <v>6</v>
      </c>
      <c r="E2474" s="16">
        <v>43335</v>
      </c>
      <c r="F2474" s="16">
        <v>43339</v>
      </c>
      <c r="G2474" s="16">
        <v>43416</v>
      </c>
      <c r="H2474" s="12" t="s">
        <v>15482</v>
      </c>
      <c r="I2474" s="11" t="s">
        <v>15854</v>
      </c>
      <c r="J2474" s="17">
        <v>240</v>
      </c>
      <c r="K2474" s="17">
        <v>10</v>
      </c>
    </row>
    <row r="2475" spans="1:11" s="11" customFormat="1" ht="13.5" customHeight="1" x14ac:dyDescent="0.3">
      <c r="A2475" s="12" t="s">
        <v>940</v>
      </c>
      <c r="B2475" s="13" t="s">
        <v>585</v>
      </c>
      <c r="C2475" s="14">
        <v>279448</v>
      </c>
      <c r="D2475" s="15">
        <v>2</v>
      </c>
      <c r="E2475" s="16">
        <v>43264</v>
      </c>
      <c r="F2475" s="16">
        <v>43269</v>
      </c>
      <c r="G2475" s="16">
        <v>43416</v>
      </c>
      <c r="H2475" s="12" t="s">
        <v>15350</v>
      </c>
      <c r="I2475" s="11" t="s">
        <v>15837</v>
      </c>
      <c r="J2475" s="17">
        <v>500</v>
      </c>
      <c r="K2475" s="17">
        <v>24</v>
      </c>
    </row>
    <row r="2476" spans="1:11" s="11" customFormat="1" ht="13.5" customHeight="1" x14ac:dyDescent="0.3">
      <c r="A2476" s="12" t="s">
        <v>940</v>
      </c>
      <c r="B2476" s="13" t="s">
        <v>585</v>
      </c>
      <c r="C2476" s="14">
        <v>279551</v>
      </c>
      <c r="D2476" s="15">
        <v>2</v>
      </c>
      <c r="E2476" s="16">
        <v>43266</v>
      </c>
      <c r="F2476" s="16">
        <v>43269</v>
      </c>
      <c r="G2476" s="16">
        <v>43416</v>
      </c>
      <c r="H2476" s="12" t="s">
        <v>15257</v>
      </c>
      <c r="I2476" s="11" t="s">
        <v>15851</v>
      </c>
      <c r="J2476" s="17">
        <v>8000</v>
      </c>
      <c r="K2476" s="17">
        <v>20</v>
      </c>
    </row>
    <row r="2477" spans="1:11" s="11" customFormat="1" ht="13.5" customHeight="1" x14ac:dyDescent="0.3">
      <c r="A2477" s="12" t="s">
        <v>940</v>
      </c>
      <c r="B2477" s="13" t="s">
        <v>585</v>
      </c>
      <c r="C2477" s="14">
        <v>280416</v>
      </c>
      <c r="D2477" s="15">
        <v>2</v>
      </c>
      <c r="E2477" s="16">
        <v>43283</v>
      </c>
      <c r="F2477" s="16">
        <v>43283</v>
      </c>
      <c r="G2477" s="16">
        <v>43416</v>
      </c>
      <c r="H2477" s="12" t="s">
        <v>15203</v>
      </c>
      <c r="I2477" s="11" t="s">
        <v>15851</v>
      </c>
      <c r="J2477" s="17">
        <v>3200</v>
      </c>
      <c r="K2477" s="17">
        <v>20</v>
      </c>
    </row>
    <row r="2478" spans="1:11" s="11" customFormat="1" ht="13.5" customHeight="1" x14ac:dyDescent="0.3">
      <c r="A2478" s="12" t="s">
        <v>940</v>
      </c>
      <c r="B2478" s="13" t="s">
        <v>585</v>
      </c>
      <c r="C2478" s="14">
        <v>282630</v>
      </c>
      <c r="D2478" s="15">
        <v>1</v>
      </c>
      <c r="E2478" s="16">
        <v>43326</v>
      </c>
      <c r="F2478" s="16">
        <v>43388</v>
      </c>
      <c r="G2478" s="16">
        <v>43416</v>
      </c>
      <c r="H2478" s="12" t="s">
        <v>15328</v>
      </c>
      <c r="I2478" s="11" t="s">
        <v>15852</v>
      </c>
      <c r="J2478" s="17">
        <v>800</v>
      </c>
      <c r="K2478" s="17">
        <v>12</v>
      </c>
    </row>
    <row r="2479" spans="1:11" s="11" customFormat="1" ht="13.5" customHeight="1" x14ac:dyDescent="0.3">
      <c r="A2479" s="12" t="s">
        <v>940</v>
      </c>
      <c r="B2479" s="13" t="s">
        <v>585</v>
      </c>
      <c r="C2479" s="14">
        <v>284165</v>
      </c>
      <c r="D2479" s="15">
        <v>1</v>
      </c>
      <c r="E2479" s="16">
        <v>43354</v>
      </c>
      <c r="F2479" s="16">
        <v>43360</v>
      </c>
      <c r="G2479" s="16">
        <v>43416</v>
      </c>
      <c r="H2479" s="12" t="s">
        <v>15121</v>
      </c>
      <c r="I2479" s="11" t="s">
        <v>1343</v>
      </c>
      <c r="J2479" s="17">
        <v>20000</v>
      </c>
      <c r="K2479" s="17">
        <v>8</v>
      </c>
    </row>
    <row r="2480" spans="1:11" s="11" customFormat="1" ht="13.5" customHeight="1" x14ac:dyDescent="0.3">
      <c r="A2480" s="12" t="s">
        <v>940</v>
      </c>
      <c r="B2480" s="13" t="s">
        <v>585</v>
      </c>
      <c r="C2480" s="14">
        <v>284916</v>
      </c>
      <c r="D2480" s="15">
        <v>4</v>
      </c>
      <c r="E2480" s="16">
        <v>43368</v>
      </c>
      <c r="F2480" s="16">
        <v>43381</v>
      </c>
      <c r="G2480" s="16">
        <v>43416</v>
      </c>
      <c r="H2480" s="12" t="s">
        <v>15489</v>
      </c>
      <c r="I2480" s="11" t="s">
        <v>15839</v>
      </c>
      <c r="J2480" s="17">
        <v>1800</v>
      </c>
      <c r="K2480" s="17">
        <v>6</v>
      </c>
    </row>
    <row r="2481" spans="1:11" s="11" customFormat="1" ht="13.5" customHeight="1" x14ac:dyDescent="0.3">
      <c r="A2481" s="12" t="s">
        <v>940</v>
      </c>
      <c r="B2481" s="13" t="s">
        <v>582</v>
      </c>
      <c r="C2481" s="14">
        <v>282633</v>
      </c>
      <c r="D2481" s="15">
        <v>1</v>
      </c>
      <c r="E2481" s="16">
        <v>43326</v>
      </c>
      <c r="F2481" s="16">
        <v>43332</v>
      </c>
      <c r="G2481" s="16">
        <v>43416</v>
      </c>
      <c r="H2481" s="12" t="s">
        <v>15183</v>
      </c>
      <c r="I2481" s="11" t="s">
        <v>1592</v>
      </c>
      <c r="J2481" s="17">
        <v>8100</v>
      </c>
      <c r="K2481" s="17">
        <v>12</v>
      </c>
    </row>
    <row r="2482" spans="1:11" s="11" customFormat="1" ht="13.5" customHeight="1" x14ac:dyDescent="0.3">
      <c r="A2482" s="12" t="s">
        <v>940</v>
      </c>
      <c r="B2482" s="13" t="s">
        <v>622</v>
      </c>
      <c r="C2482" s="14">
        <v>282987</v>
      </c>
      <c r="D2482" s="15">
        <v>3</v>
      </c>
      <c r="E2482" s="16">
        <v>43333</v>
      </c>
      <c r="F2482" s="16">
        <v>43339</v>
      </c>
      <c r="G2482" s="16">
        <v>43416</v>
      </c>
      <c r="H2482" s="12" t="s">
        <v>15135</v>
      </c>
      <c r="I2482" s="11" t="s">
        <v>15855</v>
      </c>
      <c r="J2482" s="17">
        <v>1920</v>
      </c>
      <c r="K2482" s="17">
        <v>10</v>
      </c>
    </row>
    <row r="2483" spans="1:11" s="11" customFormat="1" ht="13.5" customHeight="1" x14ac:dyDescent="0.3">
      <c r="A2483" s="12" t="s">
        <v>940</v>
      </c>
      <c r="B2483" s="13" t="s">
        <v>1548</v>
      </c>
      <c r="C2483" s="14">
        <v>279716</v>
      </c>
      <c r="D2483" s="15">
        <v>1</v>
      </c>
      <c r="E2483" s="16">
        <v>43270</v>
      </c>
      <c r="F2483" s="16">
        <v>43276</v>
      </c>
      <c r="G2483" s="16">
        <v>43416</v>
      </c>
      <c r="H2483" s="12" t="s">
        <v>15408</v>
      </c>
      <c r="I2483" s="11" t="s">
        <v>15877</v>
      </c>
      <c r="J2483" s="17">
        <v>3500</v>
      </c>
      <c r="K2483" s="17">
        <v>16</v>
      </c>
    </row>
    <row r="2484" spans="1:11" s="11" customFormat="1" ht="13.5" customHeight="1" x14ac:dyDescent="0.3">
      <c r="A2484" s="12" t="s">
        <v>940</v>
      </c>
      <c r="B2484" s="13" t="s">
        <v>1548</v>
      </c>
      <c r="C2484" s="14">
        <v>279716</v>
      </c>
      <c r="D2484" s="15">
        <v>14</v>
      </c>
      <c r="E2484" s="16">
        <v>43270</v>
      </c>
      <c r="F2484" s="16">
        <v>43276</v>
      </c>
      <c r="G2484" s="16">
        <v>43416</v>
      </c>
      <c r="H2484" s="12" t="s">
        <v>15259</v>
      </c>
      <c r="I2484" s="11" t="s">
        <v>15870</v>
      </c>
      <c r="J2484" s="17">
        <v>10000</v>
      </c>
      <c r="K2484" s="17">
        <v>20.399999999999999</v>
      </c>
    </row>
    <row r="2485" spans="1:11" s="11" customFormat="1" ht="13.5" customHeight="1" x14ac:dyDescent="0.3">
      <c r="A2485" s="12" t="s">
        <v>940</v>
      </c>
      <c r="B2485" s="13" t="s">
        <v>1548</v>
      </c>
      <c r="C2485" s="14">
        <v>279716</v>
      </c>
      <c r="D2485" s="15">
        <v>17</v>
      </c>
      <c r="E2485" s="16">
        <v>43270</v>
      </c>
      <c r="F2485" s="16">
        <v>43276</v>
      </c>
      <c r="G2485" s="16">
        <v>43416</v>
      </c>
      <c r="H2485" s="12" t="s">
        <v>15164</v>
      </c>
      <c r="I2485" s="11" t="s">
        <v>8422</v>
      </c>
      <c r="J2485" s="17">
        <v>6000</v>
      </c>
      <c r="K2485" s="17">
        <v>20</v>
      </c>
    </row>
    <row r="2486" spans="1:11" s="11" customFormat="1" ht="13.5" customHeight="1" x14ac:dyDescent="0.3">
      <c r="A2486" s="12" t="s">
        <v>152</v>
      </c>
      <c r="B2486" s="13" t="s">
        <v>587</v>
      </c>
      <c r="C2486" s="14">
        <v>283026</v>
      </c>
      <c r="D2486" s="15">
        <v>1</v>
      </c>
      <c r="E2486" s="16">
        <v>43333</v>
      </c>
      <c r="F2486" s="16">
        <v>43416</v>
      </c>
      <c r="G2486" s="16">
        <v>43416</v>
      </c>
      <c r="H2486" s="12" t="s">
        <v>15104</v>
      </c>
      <c r="I2486" s="11" t="s">
        <v>15878</v>
      </c>
      <c r="J2486" s="17">
        <v>33600</v>
      </c>
      <c r="K2486" s="17">
        <v>10</v>
      </c>
    </row>
    <row r="2487" spans="1:11" s="11" customFormat="1" ht="13.5" customHeight="1" x14ac:dyDescent="0.3">
      <c r="A2487" s="12" t="s">
        <v>152</v>
      </c>
      <c r="B2487" s="13" t="s">
        <v>587</v>
      </c>
      <c r="C2487" s="14">
        <v>283128</v>
      </c>
      <c r="D2487" s="15">
        <v>1</v>
      </c>
      <c r="E2487" s="16">
        <v>43335</v>
      </c>
      <c r="F2487" s="16">
        <v>43416</v>
      </c>
      <c r="G2487" s="16">
        <v>43416</v>
      </c>
      <c r="H2487" s="12" t="s">
        <v>15641</v>
      </c>
      <c r="I2487" s="11" t="s">
        <v>15878</v>
      </c>
      <c r="J2487" s="17">
        <v>167400</v>
      </c>
      <c r="K2487" s="17">
        <v>10</v>
      </c>
    </row>
    <row r="2488" spans="1:11" s="11" customFormat="1" ht="13.5" customHeight="1" x14ac:dyDescent="0.3">
      <c r="A2488" s="12" t="s">
        <v>237</v>
      </c>
      <c r="B2488" s="13" t="s">
        <v>562</v>
      </c>
      <c r="C2488" s="14">
        <v>280512</v>
      </c>
      <c r="D2488" s="15">
        <v>1</v>
      </c>
      <c r="E2488" s="16">
        <v>43284</v>
      </c>
      <c r="F2488" s="16">
        <v>43381</v>
      </c>
      <c r="G2488" s="16">
        <v>43416</v>
      </c>
      <c r="H2488" s="12" t="s">
        <v>15538</v>
      </c>
      <c r="I2488" s="11" t="s">
        <v>15844</v>
      </c>
      <c r="J2488" s="17">
        <v>70400</v>
      </c>
      <c r="K2488" s="17">
        <v>24</v>
      </c>
    </row>
    <row r="2489" spans="1:11" s="11" customFormat="1" ht="13.5" customHeight="1" x14ac:dyDescent="0.3">
      <c r="A2489" s="12" t="s">
        <v>957</v>
      </c>
      <c r="B2489" s="13" t="s">
        <v>571</v>
      </c>
      <c r="C2489" s="14">
        <v>283018</v>
      </c>
      <c r="D2489" s="15">
        <v>4</v>
      </c>
      <c r="E2489" s="16">
        <v>43333</v>
      </c>
      <c r="F2489" s="16">
        <v>43333</v>
      </c>
      <c r="G2489" s="16">
        <v>43417</v>
      </c>
      <c r="H2489" s="12" t="s">
        <v>15230</v>
      </c>
      <c r="I2489" s="11" t="s">
        <v>15879</v>
      </c>
      <c r="J2489" s="17">
        <v>14000</v>
      </c>
      <c r="K2489" s="17">
        <v>11</v>
      </c>
    </row>
    <row r="2490" spans="1:11" s="11" customFormat="1" ht="13.5" customHeight="1" x14ac:dyDescent="0.3">
      <c r="A2490" s="12" t="s">
        <v>957</v>
      </c>
      <c r="B2490" s="13" t="s">
        <v>571</v>
      </c>
      <c r="C2490" s="14">
        <v>283537</v>
      </c>
      <c r="D2490" s="15">
        <v>2</v>
      </c>
      <c r="E2490" s="16">
        <v>43342</v>
      </c>
      <c r="F2490" s="16">
        <v>43347</v>
      </c>
      <c r="G2490" s="16">
        <v>43417</v>
      </c>
      <c r="H2490" s="12" t="s">
        <v>15317</v>
      </c>
      <c r="I2490" s="11" t="s">
        <v>8771</v>
      </c>
      <c r="J2490" s="17">
        <v>24000</v>
      </c>
      <c r="K2490" s="17">
        <v>10</v>
      </c>
    </row>
    <row r="2491" spans="1:11" s="11" customFormat="1" ht="13.5" customHeight="1" x14ac:dyDescent="0.3">
      <c r="A2491" s="12" t="s">
        <v>880</v>
      </c>
      <c r="B2491" s="13" t="s">
        <v>587</v>
      </c>
      <c r="C2491" s="14">
        <v>280259</v>
      </c>
      <c r="D2491" s="15">
        <v>1</v>
      </c>
      <c r="E2491" s="16">
        <v>43279</v>
      </c>
      <c r="F2491" s="16">
        <v>43417</v>
      </c>
      <c r="G2491" s="16">
        <v>43417</v>
      </c>
      <c r="H2491" s="12" t="s">
        <v>15350</v>
      </c>
      <c r="I2491" s="11" t="s">
        <v>15837</v>
      </c>
      <c r="J2491" s="17">
        <v>7500</v>
      </c>
      <c r="K2491" s="17">
        <v>24</v>
      </c>
    </row>
    <row r="2492" spans="1:11" s="11" customFormat="1" ht="13.5" customHeight="1" x14ac:dyDescent="0.3">
      <c r="A2492" s="12" t="s">
        <v>880</v>
      </c>
      <c r="B2492" s="13" t="s">
        <v>587</v>
      </c>
      <c r="C2492" s="14">
        <v>281420</v>
      </c>
      <c r="D2492" s="15">
        <v>1</v>
      </c>
      <c r="E2492" s="16">
        <v>43304</v>
      </c>
      <c r="F2492" s="16">
        <v>43417</v>
      </c>
      <c r="G2492" s="16">
        <v>43417</v>
      </c>
      <c r="H2492" s="12" t="s">
        <v>15377</v>
      </c>
      <c r="I2492" s="11" t="s">
        <v>15881</v>
      </c>
      <c r="J2492" s="17">
        <v>3900</v>
      </c>
      <c r="K2492" s="17">
        <v>10</v>
      </c>
    </row>
    <row r="2493" spans="1:11" s="11" customFormat="1" ht="13.5" customHeight="1" x14ac:dyDescent="0.3">
      <c r="A2493" s="12" t="s">
        <v>880</v>
      </c>
      <c r="B2493" s="13" t="s">
        <v>587</v>
      </c>
      <c r="C2493" s="14">
        <v>281420</v>
      </c>
      <c r="D2493" s="15">
        <v>2</v>
      </c>
      <c r="E2493" s="16">
        <v>43304</v>
      </c>
      <c r="F2493" s="16">
        <v>43417</v>
      </c>
      <c r="G2493" s="16">
        <v>43417</v>
      </c>
      <c r="H2493" s="12" t="s">
        <v>15135</v>
      </c>
      <c r="I2493" s="11" t="s">
        <v>15855</v>
      </c>
      <c r="J2493" s="17">
        <v>9600</v>
      </c>
      <c r="K2493" s="17">
        <v>10</v>
      </c>
    </row>
    <row r="2494" spans="1:11" s="11" customFormat="1" ht="13.5" customHeight="1" x14ac:dyDescent="0.3">
      <c r="A2494" s="12" t="s">
        <v>880</v>
      </c>
      <c r="B2494" s="13" t="s">
        <v>587</v>
      </c>
      <c r="C2494" s="14">
        <v>281649</v>
      </c>
      <c r="D2494" s="15">
        <v>1</v>
      </c>
      <c r="E2494" s="16">
        <v>43307</v>
      </c>
      <c r="F2494" s="16">
        <v>43417</v>
      </c>
      <c r="G2494" s="16">
        <v>43417</v>
      </c>
      <c r="H2494" s="12" t="s">
        <v>15377</v>
      </c>
      <c r="I2494" s="11" t="s">
        <v>15881</v>
      </c>
      <c r="J2494" s="17">
        <v>3900</v>
      </c>
      <c r="K2494" s="17">
        <v>10</v>
      </c>
    </row>
    <row r="2495" spans="1:11" s="11" customFormat="1" ht="13.5" customHeight="1" x14ac:dyDescent="0.3">
      <c r="A2495" s="12" t="s">
        <v>880</v>
      </c>
      <c r="B2495" s="13" t="s">
        <v>587</v>
      </c>
      <c r="C2495" s="14">
        <v>281649</v>
      </c>
      <c r="D2495" s="15">
        <v>2</v>
      </c>
      <c r="E2495" s="16">
        <v>43307</v>
      </c>
      <c r="F2495" s="16">
        <v>43417</v>
      </c>
      <c r="G2495" s="16">
        <v>43417</v>
      </c>
      <c r="H2495" s="12" t="s">
        <v>15375</v>
      </c>
      <c r="I2495" s="11" t="s">
        <v>15842</v>
      </c>
      <c r="J2495" s="17">
        <v>7200</v>
      </c>
      <c r="K2495" s="17">
        <v>10</v>
      </c>
    </row>
    <row r="2496" spans="1:11" s="11" customFormat="1" ht="13.5" customHeight="1" x14ac:dyDescent="0.3">
      <c r="A2496" s="12" t="s">
        <v>880</v>
      </c>
      <c r="B2496" s="13" t="s">
        <v>587</v>
      </c>
      <c r="C2496" s="14">
        <v>281649</v>
      </c>
      <c r="D2496" s="15">
        <v>3</v>
      </c>
      <c r="E2496" s="16">
        <v>43307</v>
      </c>
      <c r="F2496" s="16">
        <v>43417</v>
      </c>
      <c r="G2496" s="16">
        <v>43417</v>
      </c>
      <c r="H2496" s="12" t="s">
        <v>15378</v>
      </c>
      <c r="I2496" s="11" t="s">
        <v>15842</v>
      </c>
      <c r="J2496" s="17">
        <v>6600</v>
      </c>
      <c r="K2496" s="17">
        <v>10</v>
      </c>
    </row>
    <row r="2497" spans="1:11" s="11" customFormat="1" ht="13.5" customHeight="1" x14ac:dyDescent="0.3">
      <c r="A2497" s="12" t="s">
        <v>880</v>
      </c>
      <c r="B2497" s="13" t="s">
        <v>587</v>
      </c>
      <c r="C2497" s="14">
        <v>281649</v>
      </c>
      <c r="D2497" s="15">
        <v>4</v>
      </c>
      <c r="E2497" s="16">
        <v>43307</v>
      </c>
      <c r="F2497" s="16">
        <v>43417</v>
      </c>
      <c r="G2497" s="16">
        <v>43417</v>
      </c>
      <c r="H2497" s="12" t="s">
        <v>15205</v>
      </c>
      <c r="I2497" s="11" t="s">
        <v>15855</v>
      </c>
      <c r="J2497" s="17">
        <v>19500</v>
      </c>
      <c r="K2497" s="17">
        <v>10</v>
      </c>
    </row>
    <row r="2498" spans="1:11" s="11" customFormat="1" ht="13.5" customHeight="1" x14ac:dyDescent="0.3">
      <c r="A2498" s="12" t="s">
        <v>880</v>
      </c>
      <c r="B2498" s="13" t="s">
        <v>587</v>
      </c>
      <c r="C2498" s="14">
        <v>282018</v>
      </c>
      <c r="D2498" s="15">
        <v>1</v>
      </c>
      <c r="E2498" s="16">
        <v>43314</v>
      </c>
      <c r="F2498" s="16">
        <v>43417</v>
      </c>
      <c r="G2498" s="16">
        <v>43417</v>
      </c>
      <c r="H2498" s="12" t="s">
        <v>15378</v>
      </c>
      <c r="I2498" s="11" t="s">
        <v>15842</v>
      </c>
      <c r="J2498" s="17">
        <v>6600</v>
      </c>
      <c r="K2498" s="17">
        <v>10</v>
      </c>
    </row>
    <row r="2499" spans="1:11" s="11" customFormat="1" ht="13.5" customHeight="1" x14ac:dyDescent="0.3">
      <c r="A2499" s="12" t="s">
        <v>880</v>
      </c>
      <c r="B2499" s="13" t="s">
        <v>587</v>
      </c>
      <c r="C2499" s="14">
        <v>282018</v>
      </c>
      <c r="D2499" s="15">
        <v>2</v>
      </c>
      <c r="E2499" s="16">
        <v>43314</v>
      </c>
      <c r="F2499" s="16">
        <v>43417</v>
      </c>
      <c r="G2499" s="16">
        <v>43417</v>
      </c>
      <c r="H2499" s="12" t="s">
        <v>15205</v>
      </c>
      <c r="I2499" s="11" t="s">
        <v>15855</v>
      </c>
      <c r="J2499" s="17">
        <v>39000</v>
      </c>
      <c r="K2499" s="17">
        <v>10</v>
      </c>
    </row>
    <row r="2500" spans="1:11" s="11" customFormat="1" ht="13.5" customHeight="1" x14ac:dyDescent="0.3">
      <c r="A2500" s="12" t="s">
        <v>880</v>
      </c>
      <c r="B2500" s="13" t="s">
        <v>587</v>
      </c>
      <c r="C2500" s="14">
        <v>282115</v>
      </c>
      <c r="D2500" s="15">
        <v>2</v>
      </c>
      <c r="E2500" s="16">
        <v>43318</v>
      </c>
      <c r="F2500" s="16">
        <v>43417</v>
      </c>
      <c r="G2500" s="16">
        <v>43417</v>
      </c>
      <c r="H2500" s="12" t="s">
        <v>15375</v>
      </c>
      <c r="I2500" s="11" t="s">
        <v>15842</v>
      </c>
      <c r="J2500" s="17">
        <v>14400</v>
      </c>
      <c r="K2500" s="17">
        <v>10</v>
      </c>
    </row>
    <row r="2501" spans="1:11" s="11" customFormat="1" ht="13.5" customHeight="1" x14ac:dyDescent="0.3">
      <c r="A2501" s="12" t="s">
        <v>906</v>
      </c>
      <c r="B2501" s="13" t="s">
        <v>585</v>
      </c>
      <c r="C2501" s="14">
        <v>281178</v>
      </c>
      <c r="D2501" s="15">
        <v>3</v>
      </c>
      <c r="E2501" s="16">
        <v>43299</v>
      </c>
      <c r="F2501" s="16">
        <v>43417</v>
      </c>
      <c r="G2501" s="16">
        <v>43417</v>
      </c>
      <c r="H2501" s="12" t="s">
        <v>15109</v>
      </c>
      <c r="I2501" s="11" t="s">
        <v>4330</v>
      </c>
      <c r="J2501" s="17">
        <v>517500</v>
      </c>
      <c r="K2501" s="17">
        <v>12</v>
      </c>
    </row>
    <row r="2502" spans="1:11" s="11" customFormat="1" ht="13.5" customHeight="1" x14ac:dyDescent="0.3">
      <c r="A2502" s="12" t="s">
        <v>906</v>
      </c>
      <c r="B2502" s="13" t="s">
        <v>585</v>
      </c>
      <c r="C2502" s="14">
        <v>284342</v>
      </c>
      <c r="D2502" s="15">
        <v>3</v>
      </c>
      <c r="E2502" s="16">
        <v>43357</v>
      </c>
      <c r="F2502" s="16">
        <v>43361</v>
      </c>
      <c r="G2502" s="16">
        <v>43417</v>
      </c>
      <c r="H2502" s="12" t="s">
        <v>15121</v>
      </c>
      <c r="I2502" s="11" t="s">
        <v>1343</v>
      </c>
      <c r="J2502" s="17">
        <v>50000</v>
      </c>
      <c r="K2502" s="17">
        <v>8</v>
      </c>
    </row>
    <row r="2503" spans="1:11" s="11" customFormat="1" ht="13.5" customHeight="1" x14ac:dyDescent="0.3">
      <c r="A2503" s="12" t="s">
        <v>932</v>
      </c>
      <c r="B2503" s="13" t="s">
        <v>587</v>
      </c>
      <c r="C2503" s="14">
        <v>235790</v>
      </c>
      <c r="D2503" s="15">
        <v>3</v>
      </c>
      <c r="E2503" s="16">
        <v>42316</v>
      </c>
      <c r="F2503" s="16">
        <v>43417</v>
      </c>
      <c r="G2503" s="16">
        <v>43417</v>
      </c>
      <c r="H2503" s="12" t="s">
        <v>15206</v>
      </c>
      <c r="I2503" s="11" t="s">
        <v>15855</v>
      </c>
      <c r="J2503" s="17">
        <v>11400</v>
      </c>
      <c r="K2503" s="17">
        <v>10</v>
      </c>
    </row>
    <row r="2504" spans="1:11" s="11" customFormat="1" ht="13.5" customHeight="1" x14ac:dyDescent="0.3">
      <c r="A2504" s="12" t="s">
        <v>932</v>
      </c>
      <c r="B2504" s="13" t="s">
        <v>587</v>
      </c>
      <c r="C2504" s="14">
        <v>235804</v>
      </c>
      <c r="D2504" s="15">
        <v>1</v>
      </c>
      <c r="E2504" s="16">
        <v>42316</v>
      </c>
      <c r="F2504" s="16">
        <v>43417</v>
      </c>
      <c r="G2504" s="16">
        <v>43417</v>
      </c>
      <c r="H2504" s="12" t="s">
        <v>15293</v>
      </c>
      <c r="I2504" s="11" t="s">
        <v>15840</v>
      </c>
      <c r="J2504" s="17">
        <v>240</v>
      </c>
      <c r="K2504" s="17">
        <v>10</v>
      </c>
    </row>
    <row r="2505" spans="1:11" s="11" customFormat="1" ht="13.5" customHeight="1" x14ac:dyDescent="0.3">
      <c r="A2505" s="12" t="s">
        <v>932</v>
      </c>
      <c r="B2505" s="13" t="s">
        <v>587</v>
      </c>
      <c r="C2505" s="14">
        <v>235811</v>
      </c>
      <c r="D2505" s="15">
        <v>3</v>
      </c>
      <c r="E2505" s="16">
        <v>42316</v>
      </c>
      <c r="F2505" s="16">
        <v>43417</v>
      </c>
      <c r="G2505" s="16">
        <v>43417</v>
      </c>
      <c r="H2505" s="12" t="s">
        <v>15214</v>
      </c>
      <c r="I2505" s="11" t="s">
        <v>15881</v>
      </c>
      <c r="J2505" s="17">
        <v>14400</v>
      </c>
      <c r="K2505" s="17">
        <v>10</v>
      </c>
    </row>
    <row r="2506" spans="1:11" s="11" customFormat="1" ht="13.5" customHeight="1" x14ac:dyDescent="0.3">
      <c r="A2506" s="12" t="s">
        <v>932</v>
      </c>
      <c r="B2506" s="13" t="s">
        <v>587</v>
      </c>
      <c r="C2506" s="14">
        <v>235813</v>
      </c>
      <c r="D2506" s="15">
        <v>3</v>
      </c>
      <c r="E2506" s="16">
        <v>42316</v>
      </c>
      <c r="F2506" s="16">
        <v>43417</v>
      </c>
      <c r="G2506" s="16">
        <v>43417</v>
      </c>
      <c r="H2506" s="12" t="s">
        <v>15215</v>
      </c>
      <c r="I2506" s="11" t="s">
        <v>15881</v>
      </c>
      <c r="J2506" s="17">
        <v>7500</v>
      </c>
      <c r="K2506" s="17">
        <v>10</v>
      </c>
    </row>
    <row r="2507" spans="1:11" s="11" customFormat="1" ht="13.5" customHeight="1" x14ac:dyDescent="0.3">
      <c r="A2507" s="12" t="s">
        <v>932</v>
      </c>
      <c r="B2507" s="13" t="s">
        <v>587</v>
      </c>
      <c r="C2507" s="14">
        <v>235814</v>
      </c>
      <c r="D2507" s="15">
        <v>3</v>
      </c>
      <c r="E2507" s="16">
        <v>42316</v>
      </c>
      <c r="F2507" s="16">
        <v>43417</v>
      </c>
      <c r="G2507" s="16">
        <v>43417</v>
      </c>
      <c r="H2507" s="12" t="s">
        <v>15216</v>
      </c>
      <c r="I2507" s="11" t="s">
        <v>15881</v>
      </c>
      <c r="J2507" s="17">
        <v>3000</v>
      </c>
      <c r="K2507" s="17">
        <v>10</v>
      </c>
    </row>
    <row r="2508" spans="1:11" s="11" customFormat="1" ht="13.5" customHeight="1" x14ac:dyDescent="0.3">
      <c r="A2508" s="12" t="s">
        <v>932</v>
      </c>
      <c r="B2508" s="13" t="s">
        <v>587</v>
      </c>
      <c r="C2508" s="14">
        <v>235817</v>
      </c>
      <c r="D2508" s="15">
        <v>3</v>
      </c>
      <c r="E2508" s="16">
        <v>42316</v>
      </c>
      <c r="F2508" s="16">
        <v>43417</v>
      </c>
      <c r="G2508" s="16">
        <v>43417</v>
      </c>
      <c r="H2508" s="12" t="s">
        <v>15218</v>
      </c>
      <c r="I2508" s="11" t="s">
        <v>15881</v>
      </c>
      <c r="J2508" s="17">
        <v>270</v>
      </c>
      <c r="K2508" s="17">
        <v>10</v>
      </c>
    </row>
    <row r="2509" spans="1:11" s="11" customFormat="1" ht="13.5" customHeight="1" x14ac:dyDescent="0.3">
      <c r="A2509" s="12" t="s">
        <v>932</v>
      </c>
      <c r="B2509" s="13" t="s">
        <v>587</v>
      </c>
      <c r="C2509" s="14">
        <v>235819</v>
      </c>
      <c r="D2509" s="15">
        <v>3</v>
      </c>
      <c r="E2509" s="16">
        <v>42316</v>
      </c>
      <c r="F2509" s="16">
        <v>43417</v>
      </c>
      <c r="G2509" s="16">
        <v>43417</v>
      </c>
      <c r="H2509" s="12" t="s">
        <v>15219</v>
      </c>
      <c r="I2509" s="11" t="s">
        <v>15881</v>
      </c>
      <c r="J2509" s="17">
        <v>270</v>
      </c>
      <c r="K2509" s="17">
        <v>10</v>
      </c>
    </row>
    <row r="2510" spans="1:11" s="11" customFormat="1" ht="13.5" customHeight="1" x14ac:dyDescent="0.3">
      <c r="A2510" s="12" t="s">
        <v>932</v>
      </c>
      <c r="B2510" s="13" t="s">
        <v>587</v>
      </c>
      <c r="C2510" s="14">
        <v>235823</v>
      </c>
      <c r="D2510" s="15">
        <v>1</v>
      </c>
      <c r="E2510" s="16">
        <v>42316</v>
      </c>
      <c r="F2510" s="16">
        <v>43417</v>
      </c>
      <c r="G2510" s="16">
        <v>43417</v>
      </c>
      <c r="H2510" s="12" t="s">
        <v>15221</v>
      </c>
      <c r="I2510" s="11" t="s">
        <v>15881</v>
      </c>
      <c r="J2510" s="17">
        <v>240</v>
      </c>
      <c r="K2510" s="17">
        <v>10</v>
      </c>
    </row>
    <row r="2511" spans="1:11" s="11" customFormat="1" ht="13.5" customHeight="1" x14ac:dyDescent="0.3">
      <c r="A2511" s="12" t="s">
        <v>932</v>
      </c>
      <c r="B2511" s="13" t="s">
        <v>587</v>
      </c>
      <c r="C2511" s="14">
        <v>235826</v>
      </c>
      <c r="D2511" s="15">
        <v>3</v>
      </c>
      <c r="E2511" s="16">
        <v>42316</v>
      </c>
      <c r="F2511" s="16">
        <v>43417</v>
      </c>
      <c r="G2511" s="16">
        <v>43417</v>
      </c>
      <c r="H2511" s="12" t="s">
        <v>15224</v>
      </c>
      <c r="I2511" s="11" t="s">
        <v>15881</v>
      </c>
      <c r="J2511" s="17">
        <v>7800</v>
      </c>
      <c r="K2511" s="17">
        <v>10</v>
      </c>
    </row>
    <row r="2512" spans="1:11" s="11" customFormat="1" ht="13.5" customHeight="1" x14ac:dyDescent="0.3">
      <c r="A2512" s="12" t="s">
        <v>932</v>
      </c>
      <c r="B2512" s="13" t="s">
        <v>587</v>
      </c>
      <c r="C2512" s="14">
        <v>235829</v>
      </c>
      <c r="D2512" s="15">
        <v>3</v>
      </c>
      <c r="E2512" s="16">
        <v>42316</v>
      </c>
      <c r="F2512" s="16">
        <v>43417</v>
      </c>
      <c r="G2512" s="16">
        <v>43417</v>
      </c>
      <c r="H2512" s="12" t="s">
        <v>15225</v>
      </c>
      <c r="I2512" s="11" t="s">
        <v>15873</v>
      </c>
      <c r="J2512" s="17">
        <v>1800</v>
      </c>
      <c r="K2512" s="17">
        <v>10</v>
      </c>
    </row>
    <row r="2513" spans="1:11" s="11" customFormat="1" ht="13.5" customHeight="1" x14ac:dyDescent="0.3">
      <c r="A2513" s="12" t="s">
        <v>932</v>
      </c>
      <c r="B2513" s="13" t="s">
        <v>587</v>
      </c>
      <c r="C2513" s="14">
        <v>235830</v>
      </c>
      <c r="D2513" s="15">
        <v>3</v>
      </c>
      <c r="E2513" s="16">
        <v>42316</v>
      </c>
      <c r="F2513" s="16">
        <v>43417</v>
      </c>
      <c r="G2513" s="16">
        <v>43417</v>
      </c>
      <c r="H2513" s="12" t="s">
        <v>15226</v>
      </c>
      <c r="I2513" s="11" t="s">
        <v>15873</v>
      </c>
      <c r="J2513" s="17">
        <v>1800</v>
      </c>
      <c r="K2513" s="17">
        <v>10</v>
      </c>
    </row>
    <row r="2514" spans="1:11" s="11" customFormat="1" ht="13.5" customHeight="1" x14ac:dyDescent="0.3">
      <c r="A2514" s="12" t="s">
        <v>932</v>
      </c>
      <c r="B2514" s="13" t="s">
        <v>587</v>
      </c>
      <c r="C2514" s="14">
        <v>235831</v>
      </c>
      <c r="D2514" s="15">
        <v>2</v>
      </c>
      <c r="E2514" s="16">
        <v>42316</v>
      </c>
      <c r="F2514" s="16">
        <v>43417</v>
      </c>
      <c r="G2514" s="16">
        <v>43417</v>
      </c>
      <c r="H2514" s="12" t="s">
        <v>15227</v>
      </c>
      <c r="I2514" s="11" t="s">
        <v>15873</v>
      </c>
      <c r="J2514" s="17">
        <v>1800</v>
      </c>
      <c r="K2514" s="17">
        <v>10</v>
      </c>
    </row>
    <row r="2515" spans="1:11" s="11" customFormat="1" ht="13.5" customHeight="1" x14ac:dyDescent="0.3">
      <c r="A2515" s="12" t="s">
        <v>932</v>
      </c>
      <c r="B2515" s="13" t="s">
        <v>587</v>
      </c>
      <c r="C2515" s="14">
        <v>235837</v>
      </c>
      <c r="D2515" s="15">
        <v>1</v>
      </c>
      <c r="E2515" s="16">
        <v>42316</v>
      </c>
      <c r="F2515" s="16">
        <v>43417</v>
      </c>
      <c r="G2515" s="16">
        <v>43417</v>
      </c>
      <c r="H2515" s="12" t="s">
        <v>15229</v>
      </c>
      <c r="I2515" s="11" t="s">
        <v>15844</v>
      </c>
      <c r="J2515" s="17">
        <v>4400</v>
      </c>
      <c r="K2515" s="17">
        <v>24</v>
      </c>
    </row>
    <row r="2516" spans="1:11" s="11" customFormat="1" ht="13.5" customHeight="1" x14ac:dyDescent="0.3">
      <c r="A2516" s="12" t="s">
        <v>932</v>
      </c>
      <c r="B2516" s="13" t="s">
        <v>587</v>
      </c>
      <c r="C2516" s="14">
        <v>235845</v>
      </c>
      <c r="D2516" s="15">
        <v>3</v>
      </c>
      <c r="E2516" s="16">
        <v>42316</v>
      </c>
      <c r="F2516" s="16">
        <v>43417</v>
      </c>
      <c r="G2516" s="16">
        <v>43417</v>
      </c>
      <c r="H2516" s="12" t="s">
        <v>15135</v>
      </c>
      <c r="I2516" s="11" t="s">
        <v>15855</v>
      </c>
      <c r="J2516" s="17">
        <v>38400</v>
      </c>
      <c r="K2516" s="17">
        <v>10</v>
      </c>
    </row>
    <row r="2517" spans="1:11" s="11" customFormat="1" ht="13.5" customHeight="1" x14ac:dyDescent="0.3">
      <c r="A2517" s="12" t="s">
        <v>932</v>
      </c>
      <c r="B2517" s="13" t="s">
        <v>587</v>
      </c>
      <c r="C2517" s="14">
        <v>235848</v>
      </c>
      <c r="D2517" s="15">
        <v>2</v>
      </c>
      <c r="E2517" s="16">
        <v>42316</v>
      </c>
      <c r="F2517" s="16">
        <v>43417</v>
      </c>
      <c r="G2517" s="16">
        <v>43417</v>
      </c>
      <c r="H2517" s="12" t="s">
        <v>15231</v>
      </c>
      <c r="I2517" s="11" t="s">
        <v>15888</v>
      </c>
      <c r="J2517" s="17">
        <v>8250</v>
      </c>
      <c r="K2517" s="17">
        <v>8</v>
      </c>
    </row>
    <row r="2518" spans="1:11" s="11" customFormat="1" ht="13.5" customHeight="1" x14ac:dyDescent="0.3">
      <c r="A2518" s="12" t="s">
        <v>932</v>
      </c>
      <c r="B2518" s="13" t="s">
        <v>587</v>
      </c>
      <c r="C2518" s="14">
        <v>235850</v>
      </c>
      <c r="D2518" s="15">
        <v>2</v>
      </c>
      <c r="E2518" s="16">
        <v>42316</v>
      </c>
      <c r="F2518" s="16">
        <v>43417</v>
      </c>
      <c r="G2518" s="16">
        <v>43417</v>
      </c>
      <c r="H2518" s="12" t="s">
        <v>15121</v>
      </c>
      <c r="I2518" s="11" t="s">
        <v>1343</v>
      </c>
      <c r="J2518" s="17">
        <v>30000</v>
      </c>
      <c r="K2518" s="17">
        <v>8</v>
      </c>
    </row>
    <row r="2519" spans="1:11" s="11" customFormat="1" ht="13.5" customHeight="1" x14ac:dyDescent="0.3">
      <c r="A2519" s="12" t="s">
        <v>932</v>
      </c>
      <c r="B2519" s="13" t="s">
        <v>587</v>
      </c>
      <c r="C2519" s="14">
        <v>235858</v>
      </c>
      <c r="D2519" s="15">
        <v>2</v>
      </c>
      <c r="E2519" s="16">
        <v>42316</v>
      </c>
      <c r="F2519" s="16">
        <v>43417</v>
      </c>
      <c r="G2519" s="16">
        <v>43417</v>
      </c>
      <c r="H2519" s="12" t="s">
        <v>15164</v>
      </c>
      <c r="I2519" s="11" t="s">
        <v>8422</v>
      </c>
      <c r="J2519" s="17">
        <v>6000</v>
      </c>
      <c r="K2519" s="17">
        <v>20</v>
      </c>
    </row>
    <row r="2520" spans="1:11" s="11" customFormat="1" ht="13.5" customHeight="1" x14ac:dyDescent="0.3">
      <c r="A2520" s="12" t="s">
        <v>932</v>
      </c>
      <c r="B2520" s="13" t="s">
        <v>587</v>
      </c>
      <c r="C2520" s="14">
        <v>235869</v>
      </c>
      <c r="D2520" s="15">
        <v>3</v>
      </c>
      <c r="E2520" s="16">
        <v>42316</v>
      </c>
      <c r="F2520" s="16">
        <v>43417</v>
      </c>
      <c r="G2520" s="16">
        <v>43417</v>
      </c>
      <c r="H2520" s="12" t="s">
        <v>15132</v>
      </c>
      <c r="I2520" s="11" t="s">
        <v>15860</v>
      </c>
      <c r="J2520" s="17">
        <v>45000</v>
      </c>
      <c r="K2520" s="17">
        <v>11</v>
      </c>
    </row>
    <row r="2521" spans="1:11" s="11" customFormat="1" ht="13.5" customHeight="1" x14ac:dyDescent="0.3">
      <c r="A2521" s="12" t="s">
        <v>932</v>
      </c>
      <c r="B2521" s="13" t="s">
        <v>587</v>
      </c>
      <c r="C2521" s="14">
        <v>235874</v>
      </c>
      <c r="D2521" s="15">
        <v>3</v>
      </c>
      <c r="E2521" s="16">
        <v>42316</v>
      </c>
      <c r="F2521" s="16">
        <v>43417</v>
      </c>
      <c r="G2521" s="16">
        <v>43417</v>
      </c>
      <c r="H2521" s="12" t="s">
        <v>15238</v>
      </c>
      <c r="I2521" s="11" t="s">
        <v>3002</v>
      </c>
      <c r="J2521" s="17">
        <v>2100</v>
      </c>
      <c r="K2521" s="17">
        <v>8</v>
      </c>
    </row>
    <row r="2522" spans="1:11" s="11" customFormat="1" ht="13.5" customHeight="1" x14ac:dyDescent="0.3">
      <c r="A2522" s="12" t="s">
        <v>932</v>
      </c>
      <c r="B2522" s="13" t="s">
        <v>587</v>
      </c>
      <c r="C2522" s="14">
        <v>235876</v>
      </c>
      <c r="D2522" s="15">
        <v>3</v>
      </c>
      <c r="E2522" s="16">
        <v>42316</v>
      </c>
      <c r="F2522" s="16">
        <v>43417</v>
      </c>
      <c r="G2522" s="16">
        <v>43417</v>
      </c>
      <c r="H2522" s="12" t="s">
        <v>15153</v>
      </c>
      <c r="I2522" s="11" t="s">
        <v>15860</v>
      </c>
      <c r="J2522" s="17">
        <v>13500</v>
      </c>
      <c r="K2522" s="17">
        <v>11</v>
      </c>
    </row>
    <row r="2523" spans="1:11" s="11" customFormat="1" ht="13.5" customHeight="1" x14ac:dyDescent="0.3">
      <c r="A2523" s="12" t="s">
        <v>932</v>
      </c>
      <c r="B2523" s="13" t="s">
        <v>587</v>
      </c>
      <c r="C2523" s="14">
        <v>235878</v>
      </c>
      <c r="D2523" s="15">
        <v>3</v>
      </c>
      <c r="E2523" s="16">
        <v>42316</v>
      </c>
      <c r="F2523" s="16">
        <v>43417</v>
      </c>
      <c r="G2523" s="16">
        <v>43417</v>
      </c>
      <c r="H2523" s="12" t="s">
        <v>15239</v>
      </c>
      <c r="I2523" s="11" t="s">
        <v>657</v>
      </c>
      <c r="J2523" s="17">
        <v>12000</v>
      </c>
      <c r="K2523" s="17">
        <v>8</v>
      </c>
    </row>
    <row r="2524" spans="1:11" s="11" customFormat="1" ht="13.5" customHeight="1" x14ac:dyDescent="0.3">
      <c r="A2524" s="12" t="s">
        <v>932</v>
      </c>
      <c r="B2524" s="13" t="s">
        <v>587</v>
      </c>
      <c r="C2524" s="14">
        <v>237740</v>
      </c>
      <c r="D2524" s="15">
        <v>3</v>
      </c>
      <c r="E2524" s="16">
        <v>42359</v>
      </c>
      <c r="F2524" s="16">
        <v>43417</v>
      </c>
      <c r="G2524" s="16">
        <v>43417</v>
      </c>
      <c r="H2524" s="12" t="s">
        <v>15244</v>
      </c>
      <c r="I2524" s="11" t="s">
        <v>15873</v>
      </c>
      <c r="J2524" s="17">
        <v>7200</v>
      </c>
      <c r="K2524" s="17">
        <v>10</v>
      </c>
    </row>
    <row r="2525" spans="1:11" s="11" customFormat="1" ht="13.5" customHeight="1" x14ac:dyDescent="0.3">
      <c r="A2525" s="12" t="s">
        <v>627</v>
      </c>
      <c r="B2525" s="13" t="s">
        <v>571</v>
      </c>
      <c r="C2525" s="14">
        <v>283216</v>
      </c>
      <c r="D2525" s="15">
        <v>1</v>
      </c>
      <c r="E2525" s="16">
        <v>43336</v>
      </c>
      <c r="F2525" s="16">
        <v>43347</v>
      </c>
      <c r="G2525" s="16">
        <v>43417</v>
      </c>
      <c r="H2525" s="12" t="s">
        <v>15490</v>
      </c>
      <c r="I2525" s="11" t="s">
        <v>15863</v>
      </c>
      <c r="J2525" s="17">
        <v>125</v>
      </c>
      <c r="K2525" s="17">
        <v>10</v>
      </c>
    </row>
    <row r="2526" spans="1:11" s="11" customFormat="1" ht="13.5" customHeight="1" x14ac:dyDescent="0.3">
      <c r="A2526" s="12" t="s">
        <v>627</v>
      </c>
      <c r="B2526" s="13" t="s">
        <v>571</v>
      </c>
      <c r="C2526" s="14">
        <v>283628</v>
      </c>
      <c r="D2526" s="15">
        <v>3</v>
      </c>
      <c r="E2526" s="16">
        <v>43343</v>
      </c>
      <c r="F2526" s="16">
        <v>43347</v>
      </c>
      <c r="G2526" s="16">
        <v>43417</v>
      </c>
      <c r="H2526" s="12" t="s">
        <v>15204</v>
      </c>
      <c r="I2526" s="11" t="s">
        <v>15876</v>
      </c>
      <c r="J2526" s="17">
        <v>1500</v>
      </c>
      <c r="K2526" s="17">
        <v>9</v>
      </c>
    </row>
    <row r="2527" spans="1:11" s="11" customFormat="1" ht="13.5" customHeight="1" x14ac:dyDescent="0.3">
      <c r="A2527" s="12" t="s">
        <v>627</v>
      </c>
      <c r="B2527" s="13" t="s">
        <v>562</v>
      </c>
      <c r="C2527" s="14">
        <v>283194</v>
      </c>
      <c r="D2527" s="15">
        <v>1</v>
      </c>
      <c r="E2527" s="16">
        <v>43336</v>
      </c>
      <c r="F2527" s="16">
        <v>43340</v>
      </c>
      <c r="G2527" s="16">
        <v>43417</v>
      </c>
      <c r="H2527" s="12" t="s">
        <v>15510</v>
      </c>
      <c r="I2527" s="11" t="s">
        <v>15854</v>
      </c>
      <c r="J2527" s="17">
        <v>540</v>
      </c>
      <c r="K2527" s="17">
        <v>10</v>
      </c>
    </row>
    <row r="2528" spans="1:11" s="11" customFormat="1" ht="13.5" customHeight="1" x14ac:dyDescent="0.3">
      <c r="A2528" s="12" t="s">
        <v>17</v>
      </c>
      <c r="B2528" s="13" t="s">
        <v>587</v>
      </c>
      <c r="C2528" s="14">
        <v>278191</v>
      </c>
      <c r="D2528" s="15">
        <v>4</v>
      </c>
      <c r="E2528" s="16">
        <v>43238</v>
      </c>
      <c r="F2528" s="16">
        <v>43242</v>
      </c>
      <c r="G2528" s="16">
        <v>43417</v>
      </c>
      <c r="H2528" s="12" t="s">
        <v>15492</v>
      </c>
      <c r="I2528" s="11" t="s">
        <v>15844</v>
      </c>
      <c r="J2528" s="17">
        <v>1600</v>
      </c>
      <c r="K2528" s="17">
        <v>24</v>
      </c>
    </row>
    <row r="2529" spans="1:11" s="11" customFormat="1" ht="13.5" customHeight="1" x14ac:dyDescent="0.3">
      <c r="A2529" s="12" t="s">
        <v>17</v>
      </c>
      <c r="B2529" s="13" t="s">
        <v>587</v>
      </c>
      <c r="C2529" s="14">
        <v>279721</v>
      </c>
      <c r="D2529" s="15">
        <v>3</v>
      </c>
      <c r="E2529" s="16">
        <v>43270</v>
      </c>
      <c r="F2529" s="16">
        <v>43417</v>
      </c>
      <c r="G2529" s="16">
        <v>43417</v>
      </c>
      <c r="H2529" s="12" t="s">
        <v>15500</v>
      </c>
      <c r="I2529" s="11" t="s">
        <v>15857</v>
      </c>
      <c r="J2529" s="17">
        <v>380</v>
      </c>
      <c r="K2529" s="17">
        <v>11</v>
      </c>
    </row>
    <row r="2530" spans="1:11" s="11" customFormat="1" ht="13.5" customHeight="1" x14ac:dyDescent="0.3">
      <c r="A2530" s="12" t="s">
        <v>17</v>
      </c>
      <c r="B2530" s="13" t="s">
        <v>587</v>
      </c>
      <c r="C2530" s="14">
        <v>279726</v>
      </c>
      <c r="D2530" s="15">
        <v>3</v>
      </c>
      <c r="E2530" s="16">
        <v>43270</v>
      </c>
      <c r="F2530" s="16">
        <v>43417</v>
      </c>
      <c r="G2530" s="16">
        <v>43417</v>
      </c>
      <c r="H2530" s="12" t="s">
        <v>15294</v>
      </c>
      <c r="I2530" s="11" t="s">
        <v>3002</v>
      </c>
      <c r="J2530" s="17">
        <v>1200</v>
      </c>
      <c r="K2530" s="17">
        <v>8</v>
      </c>
    </row>
    <row r="2531" spans="1:11" s="11" customFormat="1" ht="13.5" customHeight="1" x14ac:dyDescent="0.3">
      <c r="A2531" s="12" t="s">
        <v>17</v>
      </c>
      <c r="B2531" s="13" t="s">
        <v>587</v>
      </c>
      <c r="C2531" s="14">
        <v>279726</v>
      </c>
      <c r="D2531" s="15">
        <v>7</v>
      </c>
      <c r="E2531" s="16">
        <v>43270</v>
      </c>
      <c r="F2531" s="16">
        <v>43417</v>
      </c>
      <c r="G2531" s="16">
        <v>43417</v>
      </c>
      <c r="H2531" s="12" t="s">
        <v>15132</v>
      </c>
      <c r="I2531" s="11" t="s">
        <v>15860</v>
      </c>
      <c r="J2531" s="17">
        <v>3000</v>
      </c>
      <c r="K2531" s="17">
        <v>11</v>
      </c>
    </row>
    <row r="2532" spans="1:11" s="11" customFormat="1" ht="13.5" customHeight="1" x14ac:dyDescent="0.3">
      <c r="A2532" s="12" t="s">
        <v>17</v>
      </c>
      <c r="B2532" s="13" t="s">
        <v>587</v>
      </c>
      <c r="C2532" s="14">
        <v>280428</v>
      </c>
      <c r="D2532" s="15">
        <v>7</v>
      </c>
      <c r="E2532" s="16">
        <v>43283</v>
      </c>
      <c r="F2532" s="16">
        <v>43410</v>
      </c>
      <c r="G2532" s="16">
        <v>43417</v>
      </c>
      <c r="H2532" s="12" t="s">
        <v>15167</v>
      </c>
      <c r="I2532" s="11" t="s">
        <v>15860</v>
      </c>
      <c r="J2532" s="17">
        <v>1000</v>
      </c>
      <c r="K2532" s="17">
        <v>11</v>
      </c>
    </row>
    <row r="2533" spans="1:11" s="11" customFormat="1" ht="13.5" customHeight="1" x14ac:dyDescent="0.3">
      <c r="A2533" s="12" t="s">
        <v>17</v>
      </c>
      <c r="B2533" s="13" t="s">
        <v>587</v>
      </c>
      <c r="C2533" s="14">
        <v>284350</v>
      </c>
      <c r="D2533" s="15">
        <v>1</v>
      </c>
      <c r="E2533" s="16">
        <v>43357</v>
      </c>
      <c r="F2533" s="16">
        <v>43410</v>
      </c>
      <c r="G2533" s="16">
        <v>43417</v>
      </c>
      <c r="H2533" s="12" t="s">
        <v>15294</v>
      </c>
      <c r="I2533" s="11" t="s">
        <v>3002</v>
      </c>
      <c r="J2533" s="17">
        <v>1200</v>
      </c>
      <c r="K2533" s="17">
        <v>8</v>
      </c>
    </row>
    <row r="2534" spans="1:11" s="11" customFormat="1" ht="13.5" customHeight="1" x14ac:dyDescent="0.3">
      <c r="A2534" s="12" t="s">
        <v>17</v>
      </c>
      <c r="B2534" s="13" t="s">
        <v>15582</v>
      </c>
      <c r="C2534" s="14">
        <v>282988</v>
      </c>
      <c r="D2534" s="15">
        <v>3</v>
      </c>
      <c r="E2534" s="16">
        <v>43333</v>
      </c>
      <c r="F2534" s="16">
        <v>43333</v>
      </c>
      <c r="G2534" s="16">
        <v>43417</v>
      </c>
      <c r="H2534" s="12" t="s">
        <v>15477</v>
      </c>
      <c r="I2534" s="11" t="s">
        <v>15854</v>
      </c>
      <c r="J2534" s="17">
        <v>1400</v>
      </c>
      <c r="K2534" s="17">
        <v>10</v>
      </c>
    </row>
    <row r="2535" spans="1:11" s="11" customFormat="1" ht="13.5" customHeight="1" x14ac:dyDescent="0.3">
      <c r="A2535" s="12" t="s">
        <v>17</v>
      </c>
      <c r="B2535" s="13" t="s">
        <v>15582</v>
      </c>
      <c r="C2535" s="14">
        <v>282988</v>
      </c>
      <c r="D2535" s="15">
        <v>4</v>
      </c>
      <c r="E2535" s="16">
        <v>43333</v>
      </c>
      <c r="F2535" s="16">
        <v>43333</v>
      </c>
      <c r="G2535" s="16">
        <v>43417</v>
      </c>
      <c r="H2535" s="12" t="s">
        <v>15288</v>
      </c>
      <c r="I2535" s="11" t="s">
        <v>15859</v>
      </c>
      <c r="J2535" s="17">
        <v>2000</v>
      </c>
      <c r="K2535" s="17">
        <v>10</v>
      </c>
    </row>
    <row r="2536" spans="1:11" s="11" customFormat="1" ht="13.5" customHeight="1" x14ac:dyDescent="0.3">
      <c r="A2536" s="12" t="s">
        <v>930</v>
      </c>
      <c r="B2536" s="13" t="s">
        <v>587</v>
      </c>
      <c r="C2536" s="14">
        <v>236168</v>
      </c>
      <c r="D2536" s="15">
        <v>1</v>
      </c>
      <c r="E2536" s="16">
        <v>42321</v>
      </c>
      <c r="F2536" s="16">
        <v>43418</v>
      </c>
      <c r="G2536" s="16">
        <v>43418</v>
      </c>
      <c r="H2536" s="12" t="s">
        <v>15204</v>
      </c>
      <c r="I2536" s="11" t="s">
        <v>15876</v>
      </c>
      <c r="J2536" s="17">
        <v>4500</v>
      </c>
      <c r="K2536" s="17">
        <v>9</v>
      </c>
    </row>
    <row r="2537" spans="1:11" s="11" customFormat="1" ht="13.5" customHeight="1" x14ac:dyDescent="0.3">
      <c r="A2537" s="12" t="s">
        <v>930</v>
      </c>
      <c r="B2537" s="13" t="s">
        <v>587</v>
      </c>
      <c r="C2537" s="14">
        <v>236172</v>
      </c>
      <c r="D2537" s="15">
        <v>3</v>
      </c>
      <c r="E2537" s="16">
        <v>42321</v>
      </c>
      <c r="F2537" s="16">
        <v>43418</v>
      </c>
      <c r="G2537" s="16">
        <v>43418</v>
      </c>
      <c r="H2537" s="12" t="s">
        <v>15206</v>
      </c>
      <c r="I2537" s="11" t="s">
        <v>15855</v>
      </c>
      <c r="J2537" s="17">
        <v>11400</v>
      </c>
      <c r="K2537" s="17">
        <v>10</v>
      </c>
    </row>
    <row r="2538" spans="1:11" s="11" customFormat="1" ht="13.5" customHeight="1" x14ac:dyDescent="0.3">
      <c r="A2538" s="12" t="s">
        <v>930</v>
      </c>
      <c r="B2538" s="13" t="s">
        <v>587</v>
      </c>
      <c r="C2538" s="14">
        <v>236174</v>
      </c>
      <c r="D2538" s="15">
        <v>2</v>
      </c>
      <c r="E2538" s="16">
        <v>42321</v>
      </c>
      <c r="F2538" s="16">
        <v>43418</v>
      </c>
      <c r="G2538" s="16">
        <v>43418</v>
      </c>
      <c r="H2538" s="12" t="s">
        <v>15207</v>
      </c>
      <c r="I2538" s="11" t="s">
        <v>15852</v>
      </c>
      <c r="J2538" s="17">
        <v>1350</v>
      </c>
      <c r="K2538" s="17">
        <v>12</v>
      </c>
    </row>
    <row r="2539" spans="1:11" s="11" customFormat="1" ht="13.5" customHeight="1" x14ac:dyDescent="0.3">
      <c r="A2539" s="12" t="s">
        <v>930</v>
      </c>
      <c r="B2539" s="13" t="s">
        <v>587</v>
      </c>
      <c r="C2539" s="14">
        <v>236176</v>
      </c>
      <c r="D2539" s="15">
        <v>1</v>
      </c>
      <c r="E2539" s="16">
        <v>42321</v>
      </c>
      <c r="F2539" s="16">
        <v>43418</v>
      </c>
      <c r="G2539" s="16">
        <v>43418</v>
      </c>
      <c r="H2539" s="12" t="s">
        <v>15208</v>
      </c>
      <c r="I2539" s="11" t="s">
        <v>15852</v>
      </c>
      <c r="J2539" s="17">
        <v>1500</v>
      </c>
      <c r="K2539" s="17">
        <v>12</v>
      </c>
    </row>
    <row r="2540" spans="1:11" s="11" customFormat="1" ht="13.5" customHeight="1" x14ac:dyDescent="0.3">
      <c r="A2540" s="12" t="s">
        <v>930</v>
      </c>
      <c r="B2540" s="13" t="s">
        <v>587</v>
      </c>
      <c r="C2540" s="14">
        <v>236178</v>
      </c>
      <c r="D2540" s="15">
        <v>2</v>
      </c>
      <c r="E2540" s="16">
        <v>42321</v>
      </c>
      <c r="F2540" s="16">
        <v>43418</v>
      </c>
      <c r="G2540" s="16">
        <v>43418</v>
      </c>
      <c r="H2540" s="12" t="s">
        <v>15209</v>
      </c>
      <c r="I2540" s="11" t="s">
        <v>15872</v>
      </c>
      <c r="J2540" s="17">
        <v>10500</v>
      </c>
      <c r="K2540" s="17">
        <v>37</v>
      </c>
    </row>
    <row r="2541" spans="1:11" s="11" customFormat="1" ht="13.5" customHeight="1" x14ac:dyDescent="0.3">
      <c r="A2541" s="12" t="s">
        <v>930</v>
      </c>
      <c r="B2541" s="13" t="s">
        <v>587</v>
      </c>
      <c r="C2541" s="14">
        <v>236182</v>
      </c>
      <c r="D2541" s="15">
        <v>3</v>
      </c>
      <c r="E2541" s="16">
        <v>42321</v>
      </c>
      <c r="F2541" s="16">
        <v>43418</v>
      </c>
      <c r="G2541" s="16">
        <v>43418</v>
      </c>
      <c r="H2541" s="12" t="s">
        <v>15211</v>
      </c>
      <c r="I2541" s="11" t="s">
        <v>15856</v>
      </c>
      <c r="J2541" s="17">
        <v>60000</v>
      </c>
      <c r="K2541" s="17">
        <v>33</v>
      </c>
    </row>
    <row r="2542" spans="1:11" s="11" customFormat="1" ht="13.5" customHeight="1" x14ac:dyDescent="0.3">
      <c r="A2542" s="12" t="s">
        <v>930</v>
      </c>
      <c r="B2542" s="13" t="s">
        <v>587</v>
      </c>
      <c r="C2542" s="14">
        <v>236188</v>
      </c>
      <c r="D2542" s="15">
        <v>3</v>
      </c>
      <c r="E2542" s="16">
        <v>42321</v>
      </c>
      <c r="F2542" s="16">
        <v>43418</v>
      </c>
      <c r="G2542" s="16">
        <v>43418</v>
      </c>
      <c r="H2542" s="12" t="s">
        <v>15214</v>
      </c>
      <c r="I2542" s="11" t="s">
        <v>15881</v>
      </c>
      <c r="J2542" s="17">
        <v>7200</v>
      </c>
      <c r="K2542" s="17">
        <v>10</v>
      </c>
    </row>
    <row r="2543" spans="1:11" s="11" customFormat="1" ht="13.5" customHeight="1" x14ac:dyDescent="0.3">
      <c r="A2543" s="12" t="s">
        <v>930</v>
      </c>
      <c r="B2543" s="13" t="s">
        <v>587</v>
      </c>
      <c r="C2543" s="14">
        <v>236190</v>
      </c>
      <c r="D2543" s="15">
        <v>3</v>
      </c>
      <c r="E2543" s="16">
        <v>42321</v>
      </c>
      <c r="F2543" s="16">
        <v>43418</v>
      </c>
      <c r="G2543" s="16">
        <v>43418</v>
      </c>
      <c r="H2543" s="12" t="s">
        <v>15215</v>
      </c>
      <c r="I2543" s="11" t="s">
        <v>15881</v>
      </c>
      <c r="J2543" s="17">
        <v>11250</v>
      </c>
      <c r="K2543" s="17">
        <v>10</v>
      </c>
    </row>
    <row r="2544" spans="1:11" s="11" customFormat="1" ht="13.5" customHeight="1" x14ac:dyDescent="0.3">
      <c r="A2544" s="12" t="s">
        <v>930</v>
      </c>
      <c r="B2544" s="13" t="s">
        <v>587</v>
      </c>
      <c r="C2544" s="14">
        <v>236192</v>
      </c>
      <c r="D2544" s="15">
        <v>2</v>
      </c>
      <c r="E2544" s="16">
        <v>42321</v>
      </c>
      <c r="F2544" s="16">
        <v>43418</v>
      </c>
      <c r="G2544" s="16">
        <v>43418</v>
      </c>
      <c r="H2544" s="12" t="s">
        <v>15216</v>
      </c>
      <c r="I2544" s="11" t="s">
        <v>15881</v>
      </c>
      <c r="J2544" s="17">
        <v>3000</v>
      </c>
      <c r="K2544" s="17">
        <v>10</v>
      </c>
    </row>
    <row r="2545" spans="1:11" s="11" customFormat="1" ht="13.5" customHeight="1" x14ac:dyDescent="0.3">
      <c r="A2545" s="12" t="s">
        <v>930</v>
      </c>
      <c r="B2545" s="13" t="s">
        <v>587</v>
      </c>
      <c r="C2545" s="14">
        <v>236194</v>
      </c>
      <c r="D2545" s="15">
        <v>1</v>
      </c>
      <c r="E2545" s="16">
        <v>42321</v>
      </c>
      <c r="F2545" s="16">
        <v>43418</v>
      </c>
      <c r="G2545" s="16">
        <v>43418</v>
      </c>
      <c r="H2545" s="12" t="s">
        <v>15217</v>
      </c>
      <c r="I2545" s="11" t="s">
        <v>15881</v>
      </c>
      <c r="J2545" s="17">
        <v>3000</v>
      </c>
      <c r="K2545" s="17">
        <v>10</v>
      </c>
    </row>
    <row r="2546" spans="1:11" s="11" customFormat="1" ht="13.5" customHeight="1" x14ac:dyDescent="0.3">
      <c r="A2546" s="12" t="s">
        <v>930</v>
      </c>
      <c r="B2546" s="13" t="s">
        <v>587</v>
      </c>
      <c r="C2546" s="14">
        <v>236196</v>
      </c>
      <c r="D2546" s="15">
        <v>3</v>
      </c>
      <c r="E2546" s="16">
        <v>42321</v>
      </c>
      <c r="F2546" s="16">
        <v>43418</v>
      </c>
      <c r="G2546" s="16">
        <v>43418</v>
      </c>
      <c r="H2546" s="12" t="s">
        <v>15218</v>
      </c>
      <c r="I2546" s="11" t="s">
        <v>15881</v>
      </c>
      <c r="J2546" s="17">
        <v>810</v>
      </c>
      <c r="K2546" s="17">
        <v>10</v>
      </c>
    </row>
    <row r="2547" spans="1:11" s="11" customFormat="1" ht="13.5" customHeight="1" x14ac:dyDescent="0.3">
      <c r="A2547" s="12" t="s">
        <v>930</v>
      </c>
      <c r="B2547" s="13" t="s">
        <v>587</v>
      </c>
      <c r="C2547" s="14">
        <v>236198</v>
      </c>
      <c r="D2547" s="15">
        <v>3</v>
      </c>
      <c r="E2547" s="16">
        <v>42321</v>
      </c>
      <c r="F2547" s="16">
        <v>43418</v>
      </c>
      <c r="G2547" s="16">
        <v>43418</v>
      </c>
      <c r="H2547" s="12" t="s">
        <v>15219</v>
      </c>
      <c r="I2547" s="11" t="s">
        <v>15881</v>
      </c>
      <c r="J2547" s="17">
        <v>810</v>
      </c>
      <c r="K2547" s="17">
        <v>10</v>
      </c>
    </row>
    <row r="2548" spans="1:11" s="11" customFormat="1" ht="13.5" customHeight="1" x14ac:dyDescent="0.3">
      <c r="A2548" s="12" t="s">
        <v>930</v>
      </c>
      <c r="B2548" s="13" t="s">
        <v>587</v>
      </c>
      <c r="C2548" s="14">
        <v>236200</v>
      </c>
      <c r="D2548" s="15">
        <v>2</v>
      </c>
      <c r="E2548" s="16">
        <v>42321</v>
      </c>
      <c r="F2548" s="16">
        <v>43418</v>
      </c>
      <c r="G2548" s="16">
        <v>43418</v>
      </c>
      <c r="H2548" s="12" t="s">
        <v>15220</v>
      </c>
      <c r="I2548" s="11" t="s">
        <v>15881</v>
      </c>
      <c r="J2548" s="17">
        <v>2700</v>
      </c>
      <c r="K2548" s="17">
        <v>10</v>
      </c>
    </row>
    <row r="2549" spans="1:11" s="11" customFormat="1" ht="13.5" customHeight="1" x14ac:dyDescent="0.3">
      <c r="A2549" s="12" t="s">
        <v>930</v>
      </c>
      <c r="B2549" s="13" t="s">
        <v>587</v>
      </c>
      <c r="C2549" s="14">
        <v>236202</v>
      </c>
      <c r="D2549" s="15">
        <v>3</v>
      </c>
      <c r="E2549" s="16">
        <v>42321</v>
      </c>
      <c r="F2549" s="16">
        <v>43418</v>
      </c>
      <c r="G2549" s="16">
        <v>43418</v>
      </c>
      <c r="H2549" s="12" t="s">
        <v>15221</v>
      </c>
      <c r="I2549" s="11" t="s">
        <v>15881</v>
      </c>
      <c r="J2549" s="17">
        <v>480</v>
      </c>
      <c r="K2549" s="17">
        <v>10</v>
      </c>
    </row>
    <row r="2550" spans="1:11" s="11" customFormat="1" ht="13.5" customHeight="1" x14ac:dyDescent="0.3">
      <c r="A2550" s="12" t="s">
        <v>930</v>
      </c>
      <c r="B2550" s="13" t="s">
        <v>587</v>
      </c>
      <c r="C2550" s="14">
        <v>236204</v>
      </c>
      <c r="D2550" s="15">
        <v>3</v>
      </c>
      <c r="E2550" s="16">
        <v>42321</v>
      </c>
      <c r="F2550" s="16">
        <v>43418</v>
      </c>
      <c r="G2550" s="16">
        <v>43418</v>
      </c>
      <c r="H2550" s="12" t="s">
        <v>15222</v>
      </c>
      <c r="I2550" s="11" t="s">
        <v>15881</v>
      </c>
      <c r="J2550" s="17">
        <v>210</v>
      </c>
      <c r="K2550" s="17">
        <v>10</v>
      </c>
    </row>
    <row r="2551" spans="1:11" s="11" customFormat="1" ht="13.5" customHeight="1" x14ac:dyDescent="0.3">
      <c r="A2551" s="12" t="s">
        <v>930</v>
      </c>
      <c r="B2551" s="13" t="s">
        <v>587</v>
      </c>
      <c r="C2551" s="14">
        <v>236207</v>
      </c>
      <c r="D2551" s="15">
        <v>3</v>
      </c>
      <c r="E2551" s="16">
        <v>42321</v>
      </c>
      <c r="F2551" s="16">
        <v>43418</v>
      </c>
      <c r="G2551" s="16">
        <v>43418</v>
      </c>
      <c r="H2551" s="12" t="s">
        <v>15224</v>
      </c>
      <c r="I2551" s="11" t="s">
        <v>15881</v>
      </c>
      <c r="J2551" s="17">
        <v>27300</v>
      </c>
      <c r="K2551" s="17">
        <v>10</v>
      </c>
    </row>
    <row r="2552" spans="1:11" s="11" customFormat="1" ht="13.5" customHeight="1" x14ac:dyDescent="0.3">
      <c r="A2552" s="12" t="s">
        <v>930</v>
      </c>
      <c r="B2552" s="13" t="s">
        <v>587</v>
      </c>
      <c r="C2552" s="14">
        <v>236210</v>
      </c>
      <c r="D2552" s="15">
        <v>3</v>
      </c>
      <c r="E2552" s="16">
        <v>42321</v>
      </c>
      <c r="F2552" s="16">
        <v>43418</v>
      </c>
      <c r="G2552" s="16">
        <v>43418</v>
      </c>
      <c r="H2552" s="12" t="s">
        <v>15225</v>
      </c>
      <c r="I2552" s="11" t="s">
        <v>15873</v>
      </c>
      <c r="J2552" s="17">
        <v>3600</v>
      </c>
      <c r="K2552" s="17">
        <v>10</v>
      </c>
    </row>
    <row r="2553" spans="1:11" s="11" customFormat="1" ht="13.5" customHeight="1" x14ac:dyDescent="0.3">
      <c r="A2553" s="12" t="s">
        <v>930</v>
      </c>
      <c r="B2553" s="13" t="s">
        <v>587</v>
      </c>
      <c r="C2553" s="14">
        <v>236212</v>
      </c>
      <c r="D2553" s="15">
        <v>3</v>
      </c>
      <c r="E2553" s="16">
        <v>42321</v>
      </c>
      <c r="F2553" s="16">
        <v>43418</v>
      </c>
      <c r="G2553" s="16">
        <v>43418</v>
      </c>
      <c r="H2553" s="12" t="s">
        <v>15226</v>
      </c>
      <c r="I2553" s="11" t="s">
        <v>15873</v>
      </c>
      <c r="J2553" s="17">
        <v>7200</v>
      </c>
      <c r="K2553" s="17">
        <v>10</v>
      </c>
    </row>
    <row r="2554" spans="1:11" s="11" customFormat="1" ht="13.5" customHeight="1" x14ac:dyDescent="0.3">
      <c r="A2554" s="12" t="s">
        <v>930</v>
      </c>
      <c r="B2554" s="13" t="s">
        <v>587</v>
      </c>
      <c r="C2554" s="14">
        <v>236214</v>
      </c>
      <c r="D2554" s="15">
        <v>2</v>
      </c>
      <c r="E2554" s="16">
        <v>42321</v>
      </c>
      <c r="F2554" s="16">
        <v>43418</v>
      </c>
      <c r="G2554" s="16">
        <v>43418</v>
      </c>
      <c r="H2554" s="12" t="s">
        <v>15227</v>
      </c>
      <c r="I2554" s="11" t="s">
        <v>15873</v>
      </c>
      <c r="J2554" s="17">
        <v>1800</v>
      </c>
      <c r="K2554" s="17">
        <v>10</v>
      </c>
    </row>
    <row r="2555" spans="1:11" s="11" customFormat="1" ht="13.5" customHeight="1" x14ac:dyDescent="0.3">
      <c r="A2555" s="12" t="s">
        <v>930</v>
      </c>
      <c r="B2555" s="13" t="s">
        <v>587</v>
      </c>
      <c r="C2555" s="14">
        <v>236217</v>
      </c>
      <c r="D2555" s="15">
        <v>2</v>
      </c>
      <c r="E2555" s="16">
        <v>42321</v>
      </c>
      <c r="F2555" s="16">
        <v>43418</v>
      </c>
      <c r="G2555" s="16">
        <v>43418</v>
      </c>
      <c r="H2555" s="12" t="s">
        <v>15228</v>
      </c>
      <c r="I2555" s="11" t="s">
        <v>15873</v>
      </c>
      <c r="J2555" s="17">
        <v>2400</v>
      </c>
      <c r="K2555" s="17">
        <v>10</v>
      </c>
    </row>
    <row r="2556" spans="1:11" s="11" customFormat="1" ht="13.5" customHeight="1" x14ac:dyDescent="0.3">
      <c r="A2556" s="12" t="s">
        <v>930</v>
      </c>
      <c r="B2556" s="13" t="s">
        <v>587</v>
      </c>
      <c r="C2556" s="14">
        <v>236221</v>
      </c>
      <c r="D2556" s="15">
        <v>3</v>
      </c>
      <c r="E2556" s="16">
        <v>42321</v>
      </c>
      <c r="F2556" s="16">
        <v>43418</v>
      </c>
      <c r="G2556" s="16">
        <v>43418</v>
      </c>
      <c r="H2556" s="12" t="s">
        <v>15135</v>
      </c>
      <c r="I2556" s="11" t="s">
        <v>15855</v>
      </c>
      <c r="J2556" s="17">
        <v>48000</v>
      </c>
      <c r="K2556" s="17">
        <v>10</v>
      </c>
    </row>
    <row r="2557" spans="1:11" s="11" customFormat="1" ht="13.5" customHeight="1" x14ac:dyDescent="0.3">
      <c r="A2557" s="12" t="s">
        <v>930</v>
      </c>
      <c r="B2557" s="13" t="s">
        <v>587</v>
      </c>
      <c r="C2557" s="14">
        <v>236225</v>
      </c>
      <c r="D2557" s="15">
        <v>1</v>
      </c>
      <c r="E2557" s="16">
        <v>42321</v>
      </c>
      <c r="F2557" s="16">
        <v>43418</v>
      </c>
      <c r="G2557" s="16">
        <v>43418</v>
      </c>
      <c r="H2557" s="12" t="s">
        <v>15231</v>
      </c>
      <c r="I2557" s="11" t="s">
        <v>15888</v>
      </c>
      <c r="J2557" s="17">
        <v>8250</v>
      </c>
      <c r="K2557" s="17">
        <v>8</v>
      </c>
    </row>
    <row r="2558" spans="1:11" s="11" customFormat="1" ht="13.5" customHeight="1" x14ac:dyDescent="0.3">
      <c r="A2558" s="12" t="s">
        <v>930</v>
      </c>
      <c r="B2558" s="13" t="s">
        <v>587</v>
      </c>
      <c r="C2558" s="14">
        <v>236227</v>
      </c>
      <c r="D2558" s="15">
        <v>1</v>
      </c>
      <c r="E2558" s="16">
        <v>42321</v>
      </c>
      <c r="F2558" s="16">
        <v>43418</v>
      </c>
      <c r="G2558" s="16">
        <v>43418</v>
      </c>
      <c r="H2558" s="12" t="s">
        <v>15121</v>
      </c>
      <c r="I2558" s="11" t="s">
        <v>1343</v>
      </c>
      <c r="J2558" s="17">
        <v>30000</v>
      </c>
      <c r="K2558" s="17">
        <v>8</v>
      </c>
    </row>
    <row r="2559" spans="1:11" s="11" customFormat="1" ht="13.5" customHeight="1" x14ac:dyDescent="0.3">
      <c r="A2559" s="12" t="s">
        <v>930</v>
      </c>
      <c r="B2559" s="13" t="s">
        <v>587</v>
      </c>
      <c r="C2559" s="14">
        <v>236229</v>
      </c>
      <c r="D2559" s="15">
        <v>2</v>
      </c>
      <c r="E2559" s="16">
        <v>42321</v>
      </c>
      <c r="F2559" s="16">
        <v>43418</v>
      </c>
      <c r="G2559" s="16">
        <v>43418</v>
      </c>
      <c r="H2559" s="12" t="s">
        <v>15129</v>
      </c>
      <c r="I2559" s="11" t="s">
        <v>13156</v>
      </c>
      <c r="J2559" s="17">
        <v>150000</v>
      </c>
      <c r="K2559" s="17">
        <v>6</v>
      </c>
    </row>
    <row r="2560" spans="1:11" s="11" customFormat="1" ht="13.5" customHeight="1" x14ac:dyDescent="0.3">
      <c r="A2560" s="12" t="s">
        <v>930</v>
      </c>
      <c r="B2560" s="13" t="s">
        <v>587</v>
      </c>
      <c r="C2560" s="14">
        <v>236231</v>
      </c>
      <c r="D2560" s="15">
        <v>2</v>
      </c>
      <c r="E2560" s="16">
        <v>42321</v>
      </c>
      <c r="F2560" s="16">
        <v>43418</v>
      </c>
      <c r="G2560" s="16">
        <v>43418</v>
      </c>
      <c r="H2560" s="12" t="s">
        <v>15159</v>
      </c>
      <c r="I2560" s="11" t="s">
        <v>1343</v>
      </c>
      <c r="J2560" s="17">
        <v>16500</v>
      </c>
      <c r="K2560" s="17">
        <v>8</v>
      </c>
    </row>
    <row r="2561" spans="1:11" s="11" customFormat="1" ht="13.5" customHeight="1" x14ac:dyDescent="0.3">
      <c r="A2561" s="12" t="s">
        <v>930</v>
      </c>
      <c r="B2561" s="13" t="s">
        <v>587</v>
      </c>
      <c r="C2561" s="14">
        <v>236234</v>
      </c>
      <c r="D2561" s="15">
        <v>2</v>
      </c>
      <c r="E2561" s="16">
        <v>42321</v>
      </c>
      <c r="F2561" s="16">
        <v>43418</v>
      </c>
      <c r="G2561" s="16">
        <v>43418</v>
      </c>
      <c r="H2561" s="12" t="s">
        <v>15115</v>
      </c>
      <c r="I2561" s="11" t="s">
        <v>15869</v>
      </c>
      <c r="J2561" s="17">
        <v>12000</v>
      </c>
      <c r="K2561" s="17">
        <v>37</v>
      </c>
    </row>
    <row r="2562" spans="1:11" s="11" customFormat="1" ht="13.5" customHeight="1" x14ac:dyDescent="0.3">
      <c r="A2562" s="12" t="s">
        <v>930</v>
      </c>
      <c r="B2562" s="13" t="s">
        <v>587</v>
      </c>
      <c r="C2562" s="14">
        <v>236238</v>
      </c>
      <c r="D2562" s="15">
        <v>3</v>
      </c>
      <c r="E2562" s="16">
        <v>42321</v>
      </c>
      <c r="F2562" s="16">
        <v>43418</v>
      </c>
      <c r="G2562" s="16">
        <v>43418</v>
      </c>
      <c r="H2562" s="12" t="s">
        <v>15164</v>
      </c>
      <c r="I2562" s="11" t="s">
        <v>8422</v>
      </c>
      <c r="J2562" s="17">
        <v>6000</v>
      </c>
      <c r="K2562" s="17">
        <v>20</v>
      </c>
    </row>
    <row r="2563" spans="1:11" s="11" customFormat="1" ht="13.5" customHeight="1" x14ac:dyDescent="0.3">
      <c r="A2563" s="12" t="s">
        <v>930</v>
      </c>
      <c r="B2563" s="13" t="s">
        <v>587</v>
      </c>
      <c r="C2563" s="14">
        <v>236241</v>
      </c>
      <c r="D2563" s="15">
        <v>2</v>
      </c>
      <c r="E2563" s="16">
        <v>42321</v>
      </c>
      <c r="F2563" s="16">
        <v>43418</v>
      </c>
      <c r="G2563" s="16">
        <v>43418</v>
      </c>
      <c r="H2563" s="12" t="s">
        <v>15123</v>
      </c>
      <c r="I2563" s="11" t="s">
        <v>4330</v>
      </c>
      <c r="J2563" s="17">
        <v>9000</v>
      </c>
      <c r="K2563" s="17">
        <v>12</v>
      </c>
    </row>
    <row r="2564" spans="1:11" s="11" customFormat="1" ht="13.5" customHeight="1" x14ac:dyDescent="0.3">
      <c r="A2564" s="12" t="s">
        <v>930</v>
      </c>
      <c r="B2564" s="13" t="s">
        <v>587</v>
      </c>
      <c r="C2564" s="14">
        <v>236244</v>
      </c>
      <c r="D2564" s="15">
        <v>3</v>
      </c>
      <c r="E2564" s="16">
        <v>42321</v>
      </c>
      <c r="F2564" s="16">
        <v>43418</v>
      </c>
      <c r="G2564" s="16">
        <v>43418</v>
      </c>
      <c r="H2564" s="12" t="s">
        <v>15160</v>
      </c>
      <c r="I2564" s="11" t="s">
        <v>15880</v>
      </c>
      <c r="J2564" s="17">
        <v>6750</v>
      </c>
      <c r="K2564" s="17">
        <v>10</v>
      </c>
    </row>
    <row r="2565" spans="1:11" s="11" customFormat="1" ht="13.5" customHeight="1" x14ac:dyDescent="0.3">
      <c r="A2565" s="12" t="s">
        <v>930</v>
      </c>
      <c r="B2565" s="13" t="s">
        <v>587</v>
      </c>
      <c r="C2565" s="14">
        <v>236247</v>
      </c>
      <c r="D2565" s="15">
        <v>3</v>
      </c>
      <c r="E2565" s="16">
        <v>42321</v>
      </c>
      <c r="F2565" s="16">
        <v>43418</v>
      </c>
      <c r="G2565" s="16">
        <v>43418</v>
      </c>
      <c r="H2565" s="12" t="s">
        <v>15233</v>
      </c>
      <c r="I2565" s="11" t="s">
        <v>15841</v>
      </c>
      <c r="J2565" s="17">
        <v>6750</v>
      </c>
      <c r="K2565" s="17">
        <v>6</v>
      </c>
    </row>
    <row r="2566" spans="1:11" s="11" customFormat="1" ht="13.5" customHeight="1" x14ac:dyDescent="0.3">
      <c r="A2566" s="12" t="s">
        <v>930</v>
      </c>
      <c r="B2566" s="13" t="s">
        <v>587</v>
      </c>
      <c r="C2566" s="14">
        <v>236251</v>
      </c>
      <c r="D2566" s="15">
        <v>3</v>
      </c>
      <c r="E2566" s="16">
        <v>42321</v>
      </c>
      <c r="F2566" s="16">
        <v>43418</v>
      </c>
      <c r="G2566" s="16">
        <v>43418</v>
      </c>
      <c r="H2566" s="12" t="s">
        <v>15132</v>
      </c>
      <c r="I2566" s="11" t="s">
        <v>15860</v>
      </c>
      <c r="J2566" s="17">
        <v>45000</v>
      </c>
      <c r="K2566" s="17">
        <v>11</v>
      </c>
    </row>
    <row r="2567" spans="1:11" s="11" customFormat="1" ht="13.5" customHeight="1" x14ac:dyDescent="0.3">
      <c r="A2567" s="12" t="s">
        <v>930</v>
      </c>
      <c r="B2567" s="13" t="s">
        <v>587</v>
      </c>
      <c r="C2567" s="14">
        <v>236253</v>
      </c>
      <c r="D2567" s="15">
        <v>3</v>
      </c>
      <c r="E2567" s="16">
        <v>42321</v>
      </c>
      <c r="F2567" s="16">
        <v>43418</v>
      </c>
      <c r="G2567" s="16">
        <v>43418</v>
      </c>
      <c r="H2567" s="12" t="s">
        <v>15235</v>
      </c>
      <c r="I2567" s="11" t="s">
        <v>15841</v>
      </c>
      <c r="J2567" s="17">
        <v>9000</v>
      </c>
      <c r="K2567" s="17">
        <v>6</v>
      </c>
    </row>
    <row r="2568" spans="1:11" s="11" customFormat="1" ht="13.5" customHeight="1" x14ac:dyDescent="0.3">
      <c r="A2568" s="12" t="s">
        <v>930</v>
      </c>
      <c r="B2568" s="13" t="s">
        <v>587</v>
      </c>
      <c r="C2568" s="14">
        <v>236255</v>
      </c>
      <c r="D2568" s="15">
        <v>2</v>
      </c>
      <c r="E2568" s="16">
        <v>42321</v>
      </c>
      <c r="F2568" s="16">
        <v>43418</v>
      </c>
      <c r="G2568" s="16">
        <v>43418</v>
      </c>
      <c r="H2568" s="12" t="s">
        <v>15236</v>
      </c>
      <c r="I2568" s="11" t="s">
        <v>15860</v>
      </c>
      <c r="J2568" s="17">
        <v>3000</v>
      </c>
      <c r="K2568" s="17">
        <v>11</v>
      </c>
    </row>
    <row r="2569" spans="1:11" s="11" customFormat="1" ht="13.5" customHeight="1" x14ac:dyDescent="0.3">
      <c r="A2569" s="12" t="s">
        <v>930</v>
      </c>
      <c r="B2569" s="13" t="s">
        <v>587</v>
      </c>
      <c r="C2569" s="14">
        <v>236257</v>
      </c>
      <c r="D2569" s="15">
        <v>2</v>
      </c>
      <c r="E2569" s="16">
        <v>42321</v>
      </c>
      <c r="F2569" s="16">
        <v>43418</v>
      </c>
      <c r="G2569" s="16">
        <v>43418</v>
      </c>
      <c r="H2569" s="12" t="s">
        <v>15237</v>
      </c>
      <c r="I2569" s="11" t="s">
        <v>15841</v>
      </c>
      <c r="J2569" s="17">
        <v>3000</v>
      </c>
      <c r="K2569" s="17">
        <v>7</v>
      </c>
    </row>
    <row r="2570" spans="1:11" s="11" customFormat="1" ht="13.5" customHeight="1" x14ac:dyDescent="0.3">
      <c r="A2570" s="12" t="s">
        <v>930</v>
      </c>
      <c r="B2570" s="13" t="s">
        <v>587</v>
      </c>
      <c r="C2570" s="14">
        <v>236259</v>
      </c>
      <c r="D2570" s="15">
        <v>3</v>
      </c>
      <c r="E2570" s="16">
        <v>42321</v>
      </c>
      <c r="F2570" s="16">
        <v>43418</v>
      </c>
      <c r="G2570" s="16">
        <v>43418</v>
      </c>
      <c r="H2570" s="12" t="s">
        <v>15238</v>
      </c>
      <c r="I2570" s="11" t="s">
        <v>3002</v>
      </c>
      <c r="J2570" s="17">
        <v>2100</v>
      </c>
      <c r="K2570" s="17">
        <v>8</v>
      </c>
    </row>
    <row r="2571" spans="1:11" s="11" customFormat="1" ht="13.5" customHeight="1" x14ac:dyDescent="0.3">
      <c r="A2571" s="12" t="s">
        <v>930</v>
      </c>
      <c r="B2571" s="13" t="s">
        <v>587</v>
      </c>
      <c r="C2571" s="14">
        <v>236262</v>
      </c>
      <c r="D2571" s="15">
        <v>1</v>
      </c>
      <c r="E2571" s="16">
        <v>42321</v>
      </c>
      <c r="F2571" s="16">
        <v>43418</v>
      </c>
      <c r="G2571" s="16">
        <v>43418</v>
      </c>
      <c r="H2571" s="12" t="s">
        <v>15153</v>
      </c>
      <c r="I2571" s="11" t="s">
        <v>15860</v>
      </c>
      <c r="J2571" s="17">
        <v>4500</v>
      </c>
      <c r="K2571" s="17">
        <v>11</v>
      </c>
    </row>
    <row r="2572" spans="1:11" s="11" customFormat="1" ht="13.5" customHeight="1" x14ac:dyDescent="0.3">
      <c r="A2572" s="12" t="s">
        <v>930</v>
      </c>
      <c r="B2572" s="13" t="s">
        <v>587</v>
      </c>
      <c r="C2572" s="14">
        <v>236264</v>
      </c>
      <c r="D2572" s="15">
        <v>2</v>
      </c>
      <c r="E2572" s="16">
        <v>42321</v>
      </c>
      <c r="F2572" s="16">
        <v>43418</v>
      </c>
      <c r="G2572" s="16">
        <v>43418</v>
      </c>
      <c r="H2572" s="12" t="s">
        <v>15239</v>
      </c>
      <c r="I2572" s="11" t="s">
        <v>657</v>
      </c>
      <c r="J2572" s="17">
        <v>24000</v>
      </c>
      <c r="K2572" s="17">
        <v>8</v>
      </c>
    </row>
    <row r="2573" spans="1:11" s="11" customFormat="1" ht="13.5" customHeight="1" x14ac:dyDescent="0.3">
      <c r="A2573" s="12" t="s">
        <v>930</v>
      </c>
      <c r="B2573" s="13" t="s">
        <v>587</v>
      </c>
      <c r="C2573" s="14">
        <v>270875</v>
      </c>
      <c r="D2573" s="15">
        <v>6</v>
      </c>
      <c r="E2573" s="16">
        <v>43108</v>
      </c>
      <c r="F2573" s="16">
        <v>43369</v>
      </c>
      <c r="G2573" s="16">
        <v>43418</v>
      </c>
      <c r="H2573" s="12" t="s">
        <v>15121</v>
      </c>
      <c r="I2573" s="11" t="s">
        <v>1343</v>
      </c>
      <c r="J2573" s="17">
        <v>30000</v>
      </c>
      <c r="K2573" s="17">
        <v>8</v>
      </c>
    </row>
    <row r="2574" spans="1:11" s="11" customFormat="1" ht="13.5" customHeight="1" x14ac:dyDescent="0.3">
      <c r="A2574" s="12" t="s">
        <v>930</v>
      </c>
      <c r="B2574" s="13" t="s">
        <v>587</v>
      </c>
      <c r="C2574" s="14">
        <v>270885</v>
      </c>
      <c r="D2574" s="15">
        <v>5</v>
      </c>
      <c r="E2574" s="16">
        <v>43108</v>
      </c>
      <c r="F2574" s="16">
        <v>43383</v>
      </c>
      <c r="G2574" s="16">
        <v>43418</v>
      </c>
      <c r="H2574" s="12" t="s">
        <v>15239</v>
      </c>
      <c r="I2574" s="11" t="s">
        <v>657</v>
      </c>
      <c r="J2574" s="17">
        <v>12000</v>
      </c>
      <c r="K2574" s="17">
        <v>8</v>
      </c>
    </row>
    <row r="2575" spans="1:11" s="11" customFormat="1" ht="13.5" customHeight="1" x14ac:dyDescent="0.3">
      <c r="A2575" s="12" t="s">
        <v>930</v>
      </c>
      <c r="B2575" s="13" t="s">
        <v>587</v>
      </c>
      <c r="C2575" s="14">
        <v>271591</v>
      </c>
      <c r="D2575" s="15">
        <v>7</v>
      </c>
      <c r="E2575" s="16">
        <v>43119</v>
      </c>
      <c r="F2575" s="16">
        <v>43341</v>
      </c>
      <c r="G2575" s="16">
        <v>43418</v>
      </c>
      <c r="H2575" s="12" t="s">
        <v>15214</v>
      </c>
      <c r="I2575" s="11" t="s">
        <v>15881</v>
      </c>
      <c r="J2575" s="17">
        <v>20280</v>
      </c>
      <c r="K2575" s="17">
        <v>10</v>
      </c>
    </row>
    <row r="2576" spans="1:11" s="11" customFormat="1" ht="13.5" customHeight="1" x14ac:dyDescent="0.3">
      <c r="A2576" s="12" t="s">
        <v>930</v>
      </c>
      <c r="B2576" s="13" t="s">
        <v>571</v>
      </c>
      <c r="C2576" s="14">
        <v>236267</v>
      </c>
      <c r="D2576" s="15">
        <v>3</v>
      </c>
      <c r="E2576" s="16">
        <v>42321</v>
      </c>
      <c r="F2576" s="16">
        <v>43418</v>
      </c>
      <c r="G2576" s="16">
        <v>43418</v>
      </c>
      <c r="H2576" s="12" t="s">
        <v>15206</v>
      </c>
      <c r="I2576" s="11" t="s">
        <v>15855</v>
      </c>
      <c r="J2576" s="17">
        <v>57000</v>
      </c>
      <c r="K2576" s="17">
        <v>10</v>
      </c>
    </row>
    <row r="2577" spans="1:11" s="11" customFormat="1" ht="13.5" customHeight="1" x14ac:dyDescent="0.3">
      <c r="A2577" s="12" t="s">
        <v>930</v>
      </c>
      <c r="B2577" s="13" t="s">
        <v>571</v>
      </c>
      <c r="C2577" s="14">
        <v>236269</v>
      </c>
      <c r="D2577" s="15">
        <v>3</v>
      </c>
      <c r="E2577" s="16">
        <v>42321</v>
      </c>
      <c r="F2577" s="16">
        <v>43418</v>
      </c>
      <c r="G2577" s="16">
        <v>43418</v>
      </c>
      <c r="H2577" s="12" t="s">
        <v>15209</v>
      </c>
      <c r="I2577" s="11" t="s">
        <v>15872</v>
      </c>
      <c r="J2577" s="17">
        <v>21000</v>
      </c>
      <c r="K2577" s="17">
        <v>37</v>
      </c>
    </row>
    <row r="2578" spans="1:11" s="11" customFormat="1" ht="13.5" customHeight="1" x14ac:dyDescent="0.3">
      <c r="A2578" s="12" t="s">
        <v>930</v>
      </c>
      <c r="B2578" s="13" t="s">
        <v>571</v>
      </c>
      <c r="C2578" s="14">
        <v>236271</v>
      </c>
      <c r="D2578" s="15">
        <v>3</v>
      </c>
      <c r="E2578" s="16">
        <v>42321</v>
      </c>
      <c r="F2578" s="16">
        <v>43418</v>
      </c>
      <c r="G2578" s="16">
        <v>43418</v>
      </c>
      <c r="H2578" s="12" t="s">
        <v>15241</v>
      </c>
      <c r="I2578" s="11" t="s">
        <v>15856</v>
      </c>
      <c r="J2578" s="17">
        <v>18000</v>
      </c>
      <c r="K2578" s="17">
        <v>33</v>
      </c>
    </row>
    <row r="2579" spans="1:11" s="11" customFormat="1" ht="13.5" customHeight="1" x14ac:dyDescent="0.3">
      <c r="A2579" s="12" t="s">
        <v>930</v>
      </c>
      <c r="B2579" s="13" t="s">
        <v>571</v>
      </c>
      <c r="C2579" s="14">
        <v>236274</v>
      </c>
      <c r="D2579" s="15">
        <v>3</v>
      </c>
      <c r="E2579" s="16">
        <v>42321</v>
      </c>
      <c r="F2579" s="16">
        <v>43418</v>
      </c>
      <c r="G2579" s="16">
        <v>43418</v>
      </c>
      <c r="H2579" s="12" t="s">
        <v>15211</v>
      </c>
      <c r="I2579" s="11" t="s">
        <v>15856</v>
      </c>
      <c r="J2579" s="17">
        <v>360000</v>
      </c>
      <c r="K2579" s="17">
        <v>33</v>
      </c>
    </row>
    <row r="2580" spans="1:11" s="11" customFormat="1" ht="13.5" customHeight="1" x14ac:dyDescent="0.3">
      <c r="A2580" s="12" t="s">
        <v>930</v>
      </c>
      <c r="B2580" s="13" t="s">
        <v>571</v>
      </c>
      <c r="C2580" s="14">
        <v>236276</v>
      </c>
      <c r="D2580" s="15">
        <v>3</v>
      </c>
      <c r="E2580" s="16">
        <v>42321</v>
      </c>
      <c r="F2580" s="16">
        <v>43418</v>
      </c>
      <c r="G2580" s="16">
        <v>43418</v>
      </c>
      <c r="H2580" s="12" t="s">
        <v>15242</v>
      </c>
      <c r="I2580" s="11" t="s">
        <v>15856</v>
      </c>
      <c r="J2580" s="17">
        <v>10800</v>
      </c>
      <c r="K2580" s="17">
        <v>33</v>
      </c>
    </row>
    <row r="2581" spans="1:11" s="11" customFormat="1" ht="13.5" customHeight="1" x14ac:dyDescent="0.3">
      <c r="A2581" s="12" t="s">
        <v>930</v>
      </c>
      <c r="B2581" s="13" t="s">
        <v>571</v>
      </c>
      <c r="C2581" s="14">
        <v>236278</v>
      </c>
      <c r="D2581" s="15">
        <v>3</v>
      </c>
      <c r="E2581" s="16">
        <v>42321</v>
      </c>
      <c r="F2581" s="16">
        <v>43418</v>
      </c>
      <c r="G2581" s="16">
        <v>43418</v>
      </c>
      <c r="H2581" s="12" t="s">
        <v>15214</v>
      </c>
      <c r="I2581" s="11" t="s">
        <v>15881</v>
      </c>
      <c r="J2581" s="17">
        <v>122400</v>
      </c>
      <c r="K2581" s="17">
        <v>10</v>
      </c>
    </row>
    <row r="2582" spans="1:11" s="11" customFormat="1" ht="13.5" customHeight="1" x14ac:dyDescent="0.3">
      <c r="A2582" s="12" t="s">
        <v>930</v>
      </c>
      <c r="B2582" s="13" t="s">
        <v>571</v>
      </c>
      <c r="C2582" s="14">
        <v>236280</v>
      </c>
      <c r="D2582" s="15">
        <v>3</v>
      </c>
      <c r="E2582" s="16">
        <v>42321</v>
      </c>
      <c r="F2582" s="16">
        <v>43418</v>
      </c>
      <c r="G2582" s="16">
        <v>43418</v>
      </c>
      <c r="H2582" s="12" t="s">
        <v>15215</v>
      </c>
      <c r="I2582" s="11" t="s">
        <v>15881</v>
      </c>
      <c r="J2582" s="17">
        <v>30000</v>
      </c>
      <c r="K2582" s="17">
        <v>10</v>
      </c>
    </row>
    <row r="2583" spans="1:11" s="11" customFormat="1" ht="13.5" customHeight="1" x14ac:dyDescent="0.3">
      <c r="A2583" s="12" t="s">
        <v>930</v>
      </c>
      <c r="B2583" s="13" t="s">
        <v>571</v>
      </c>
      <c r="C2583" s="14">
        <v>236282</v>
      </c>
      <c r="D2583" s="15">
        <v>3</v>
      </c>
      <c r="E2583" s="16">
        <v>42321</v>
      </c>
      <c r="F2583" s="16">
        <v>43418</v>
      </c>
      <c r="G2583" s="16">
        <v>43418</v>
      </c>
      <c r="H2583" s="12" t="s">
        <v>15216</v>
      </c>
      <c r="I2583" s="11" t="s">
        <v>15881</v>
      </c>
      <c r="J2583" s="17">
        <v>21000</v>
      </c>
      <c r="K2583" s="17">
        <v>10</v>
      </c>
    </row>
    <row r="2584" spans="1:11" s="11" customFormat="1" ht="13.5" customHeight="1" x14ac:dyDescent="0.3">
      <c r="A2584" s="12" t="s">
        <v>930</v>
      </c>
      <c r="B2584" s="13" t="s">
        <v>571</v>
      </c>
      <c r="C2584" s="14">
        <v>236284</v>
      </c>
      <c r="D2584" s="15">
        <v>3</v>
      </c>
      <c r="E2584" s="16">
        <v>42321</v>
      </c>
      <c r="F2584" s="16">
        <v>43418</v>
      </c>
      <c r="G2584" s="16">
        <v>43418</v>
      </c>
      <c r="H2584" s="12" t="s">
        <v>15218</v>
      </c>
      <c r="I2584" s="11" t="s">
        <v>15881</v>
      </c>
      <c r="J2584" s="17">
        <v>1080</v>
      </c>
      <c r="K2584" s="17">
        <v>10</v>
      </c>
    </row>
    <row r="2585" spans="1:11" s="11" customFormat="1" ht="13.5" customHeight="1" x14ac:dyDescent="0.3">
      <c r="A2585" s="12" t="s">
        <v>930</v>
      </c>
      <c r="B2585" s="13" t="s">
        <v>571</v>
      </c>
      <c r="C2585" s="14">
        <v>236286</v>
      </c>
      <c r="D2585" s="15">
        <v>3</v>
      </c>
      <c r="E2585" s="16">
        <v>42321</v>
      </c>
      <c r="F2585" s="16">
        <v>43418</v>
      </c>
      <c r="G2585" s="16">
        <v>43418</v>
      </c>
      <c r="H2585" s="12" t="s">
        <v>15220</v>
      </c>
      <c r="I2585" s="11" t="s">
        <v>15881</v>
      </c>
      <c r="J2585" s="17">
        <v>810</v>
      </c>
      <c r="K2585" s="17">
        <v>10</v>
      </c>
    </row>
    <row r="2586" spans="1:11" s="11" customFormat="1" ht="13.5" customHeight="1" x14ac:dyDescent="0.3">
      <c r="A2586" s="12" t="s">
        <v>930</v>
      </c>
      <c r="B2586" s="13" t="s">
        <v>571</v>
      </c>
      <c r="C2586" s="14">
        <v>236290</v>
      </c>
      <c r="D2586" s="15">
        <v>2</v>
      </c>
      <c r="E2586" s="16">
        <v>42321</v>
      </c>
      <c r="F2586" s="16">
        <v>43418</v>
      </c>
      <c r="G2586" s="16">
        <v>43418</v>
      </c>
      <c r="H2586" s="12" t="s">
        <v>15243</v>
      </c>
      <c r="I2586" s="11" t="s">
        <v>15873</v>
      </c>
      <c r="J2586" s="17">
        <v>2250</v>
      </c>
      <c r="K2586" s="17">
        <v>10</v>
      </c>
    </row>
    <row r="2587" spans="1:11" s="11" customFormat="1" ht="13.5" customHeight="1" x14ac:dyDescent="0.3">
      <c r="A2587" s="12" t="s">
        <v>930</v>
      </c>
      <c r="B2587" s="13" t="s">
        <v>571</v>
      </c>
      <c r="C2587" s="14">
        <v>236292</v>
      </c>
      <c r="D2587" s="15">
        <v>3</v>
      </c>
      <c r="E2587" s="16">
        <v>42321</v>
      </c>
      <c r="F2587" s="16">
        <v>43418</v>
      </c>
      <c r="G2587" s="16">
        <v>43418</v>
      </c>
      <c r="H2587" s="12" t="s">
        <v>15226</v>
      </c>
      <c r="I2587" s="11" t="s">
        <v>15873</v>
      </c>
      <c r="J2587" s="17">
        <v>9000</v>
      </c>
      <c r="K2587" s="17">
        <v>10</v>
      </c>
    </row>
    <row r="2588" spans="1:11" s="11" customFormat="1" ht="13.5" customHeight="1" x14ac:dyDescent="0.3">
      <c r="A2588" s="12" t="s">
        <v>930</v>
      </c>
      <c r="B2588" s="13" t="s">
        <v>571</v>
      </c>
      <c r="C2588" s="14">
        <v>236294</v>
      </c>
      <c r="D2588" s="15">
        <v>3</v>
      </c>
      <c r="E2588" s="16">
        <v>42321</v>
      </c>
      <c r="F2588" s="16">
        <v>43418</v>
      </c>
      <c r="G2588" s="16">
        <v>43418</v>
      </c>
      <c r="H2588" s="12" t="s">
        <v>15244</v>
      </c>
      <c r="I2588" s="11" t="s">
        <v>15873</v>
      </c>
      <c r="J2588" s="17">
        <v>45000</v>
      </c>
      <c r="K2588" s="17">
        <v>10</v>
      </c>
    </row>
    <row r="2589" spans="1:11" s="11" customFormat="1" ht="13.5" customHeight="1" x14ac:dyDescent="0.3">
      <c r="A2589" s="12" t="s">
        <v>930</v>
      </c>
      <c r="B2589" s="13" t="s">
        <v>571</v>
      </c>
      <c r="C2589" s="14">
        <v>236298</v>
      </c>
      <c r="D2589" s="15">
        <v>3</v>
      </c>
      <c r="E2589" s="16">
        <v>42321</v>
      </c>
      <c r="F2589" s="16">
        <v>43418</v>
      </c>
      <c r="G2589" s="16">
        <v>43418</v>
      </c>
      <c r="H2589" s="12" t="s">
        <v>15135</v>
      </c>
      <c r="I2589" s="11" t="s">
        <v>15855</v>
      </c>
      <c r="J2589" s="17">
        <v>192000</v>
      </c>
      <c r="K2589" s="17">
        <v>10</v>
      </c>
    </row>
    <row r="2590" spans="1:11" s="11" customFormat="1" ht="13.5" customHeight="1" x14ac:dyDescent="0.3">
      <c r="A2590" s="12" t="s">
        <v>930</v>
      </c>
      <c r="B2590" s="13" t="s">
        <v>571</v>
      </c>
      <c r="C2590" s="14">
        <v>236300</v>
      </c>
      <c r="D2590" s="15">
        <v>2</v>
      </c>
      <c r="E2590" s="16">
        <v>42321</v>
      </c>
      <c r="F2590" s="16">
        <v>43418</v>
      </c>
      <c r="G2590" s="16">
        <v>43418</v>
      </c>
      <c r="H2590" s="12" t="s">
        <v>15231</v>
      </c>
      <c r="I2590" s="11" t="s">
        <v>15888</v>
      </c>
      <c r="J2590" s="17">
        <v>8250</v>
      </c>
      <c r="K2590" s="17">
        <v>8</v>
      </c>
    </row>
    <row r="2591" spans="1:11" s="11" customFormat="1" ht="13.5" customHeight="1" x14ac:dyDescent="0.3">
      <c r="A2591" s="12" t="s">
        <v>930</v>
      </c>
      <c r="B2591" s="13" t="s">
        <v>571</v>
      </c>
      <c r="C2591" s="14">
        <v>236302</v>
      </c>
      <c r="D2591" s="15">
        <v>3</v>
      </c>
      <c r="E2591" s="16">
        <v>42321</v>
      </c>
      <c r="F2591" s="16">
        <v>43418</v>
      </c>
      <c r="G2591" s="16">
        <v>43418</v>
      </c>
      <c r="H2591" s="12" t="s">
        <v>15121</v>
      </c>
      <c r="I2591" s="11" t="s">
        <v>1343</v>
      </c>
      <c r="J2591" s="17">
        <v>180000</v>
      </c>
      <c r="K2591" s="17">
        <v>8</v>
      </c>
    </row>
    <row r="2592" spans="1:11" s="11" customFormat="1" ht="13.5" customHeight="1" x14ac:dyDescent="0.3">
      <c r="A2592" s="12" t="s">
        <v>930</v>
      </c>
      <c r="B2592" s="13" t="s">
        <v>571</v>
      </c>
      <c r="C2592" s="14">
        <v>236304</v>
      </c>
      <c r="D2592" s="15">
        <v>2</v>
      </c>
      <c r="E2592" s="16">
        <v>42321</v>
      </c>
      <c r="F2592" s="16">
        <v>43418</v>
      </c>
      <c r="G2592" s="16">
        <v>43418</v>
      </c>
      <c r="H2592" s="12" t="s">
        <v>15129</v>
      </c>
      <c r="I2592" s="11" t="s">
        <v>13156</v>
      </c>
      <c r="J2592" s="17">
        <v>150000</v>
      </c>
      <c r="K2592" s="17">
        <v>6</v>
      </c>
    </row>
    <row r="2593" spans="1:11" s="11" customFormat="1" ht="13.5" customHeight="1" x14ac:dyDescent="0.3">
      <c r="A2593" s="12" t="s">
        <v>930</v>
      </c>
      <c r="B2593" s="13" t="s">
        <v>571</v>
      </c>
      <c r="C2593" s="14">
        <v>236306</v>
      </c>
      <c r="D2593" s="15">
        <v>3</v>
      </c>
      <c r="E2593" s="16">
        <v>42321</v>
      </c>
      <c r="F2593" s="16">
        <v>43418</v>
      </c>
      <c r="G2593" s="16">
        <v>43418</v>
      </c>
      <c r="H2593" s="12" t="s">
        <v>15159</v>
      </c>
      <c r="I2593" s="11" t="s">
        <v>1343</v>
      </c>
      <c r="J2593" s="17">
        <v>33000</v>
      </c>
      <c r="K2593" s="17">
        <v>8</v>
      </c>
    </row>
    <row r="2594" spans="1:11" s="11" customFormat="1" ht="13.5" customHeight="1" x14ac:dyDescent="0.3">
      <c r="A2594" s="12" t="s">
        <v>930</v>
      </c>
      <c r="B2594" s="13" t="s">
        <v>571</v>
      </c>
      <c r="C2594" s="14">
        <v>236307</v>
      </c>
      <c r="D2594" s="15">
        <v>3</v>
      </c>
      <c r="E2594" s="16">
        <v>42321</v>
      </c>
      <c r="F2594" s="16">
        <v>43418</v>
      </c>
      <c r="G2594" s="16">
        <v>43418</v>
      </c>
      <c r="H2594" s="12" t="s">
        <v>15142</v>
      </c>
      <c r="I2594" s="11" t="s">
        <v>4330</v>
      </c>
      <c r="J2594" s="17">
        <v>135000</v>
      </c>
      <c r="K2594" s="17">
        <v>12</v>
      </c>
    </row>
    <row r="2595" spans="1:11" s="11" customFormat="1" ht="13.5" customHeight="1" x14ac:dyDescent="0.3">
      <c r="A2595" s="12" t="s">
        <v>930</v>
      </c>
      <c r="B2595" s="13" t="s">
        <v>571</v>
      </c>
      <c r="C2595" s="14">
        <v>236309</v>
      </c>
      <c r="D2595" s="15">
        <v>3</v>
      </c>
      <c r="E2595" s="16">
        <v>42321</v>
      </c>
      <c r="F2595" s="16">
        <v>43418</v>
      </c>
      <c r="G2595" s="16">
        <v>43418</v>
      </c>
      <c r="H2595" s="12" t="s">
        <v>15233</v>
      </c>
      <c r="I2595" s="11" t="s">
        <v>15841</v>
      </c>
      <c r="J2595" s="17">
        <v>54000</v>
      </c>
      <c r="K2595" s="17">
        <v>6</v>
      </c>
    </row>
    <row r="2596" spans="1:11" s="11" customFormat="1" ht="13.5" customHeight="1" x14ac:dyDescent="0.3">
      <c r="A2596" s="12" t="s">
        <v>930</v>
      </c>
      <c r="B2596" s="13" t="s">
        <v>571</v>
      </c>
      <c r="C2596" s="14">
        <v>236311</v>
      </c>
      <c r="D2596" s="15">
        <v>3</v>
      </c>
      <c r="E2596" s="16">
        <v>42321</v>
      </c>
      <c r="F2596" s="16">
        <v>43418</v>
      </c>
      <c r="G2596" s="16">
        <v>43418</v>
      </c>
      <c r="H2596" s="12" t="s">
        <v>15132</v>
      </c>
      <c r="I2596" s="11" t="s">
        <v>15860</v>
      </c>
      <c r="J2596" s="17">
        <v>135000</v>
      </c>
      <c r="K2596" s="17">
        <v>11</v>
      </c>
    </row>
    <row r="2597" spans="1:11" s="11" customFormat="1" ht="13.5" customHeight="1" x14ac:dyDescent="0.3">
      <c r="A2597" s="12" t="s">
        <v>930</v>
      </c>
      <c r="B2597" s="13" t="s">
        <v>571</v>
      </c>
      <c r="C2597" s="14">
        <v>236313</v>
      </c>
      <c r="D2597" s="15">
        <v>3</v>
      </c>
      <c r="E2597" s="16">
        <v>42321</v>
      </c>
      <c r="F2597" s="16">
        <v>43418</v>
      </c>
      <c r="G2597" s="16">
        <v>43418</v>
      </c>
      <c r="H2597" s="12" t="s">
        <v>15238</v>
      </c>
      <c r="I2597" s="11" t="s">
        <v>3002</v>
      </c>
      <c r="J2597" s="17">
        <v>8400</v>
      </c>
      <c r="K2597" s="17">
        <v>8</v>
      </c>
    </row>
    <row r="2598" spans="1:11" s="11" customFormat="1" ht="13.5" customHeight="1" x14ac:dyDescent="0.3">
      <c r="A2598" s="12" t="s">
        <v>930</v>
      </c>
      <c r="B2598" s="13" t="s">
        <v>571</v>
      </c>
      <c r="C2598" s="14">
        <v>236315</v>
      </c>
      <c r="D2598" s="15">
        <v>3</v>
      </c>
      <c r="E2598" s="16">
        <v>42321</v>
      </c>
      <c r="F2598" s="16">
        <v>43418</v>
      </c>
      <c r="G2598" s="16">
        <v>43418</v>
      </c>
      <c r="H2598" s="12" t="s">
        <v>15239</v>
      </c>
      <c r="I2598" s="11" t="s">
        <v>657</v>
      </c>
      <c r="J2598" s="17">
        <v>24000</v>
      </c>
      <c r="K2598" s="17">
        <v>8</v>
      </c>
    </row>
    <row r="2599" spans="1:11" s="11" customFormat="1" ht="13.5" customHeight="1" x14ac:dyDescent="0.3">
      <c r="A2599" s="12" t="s">
        <v>930</v>
      </c>
      <c r="B2599" s="13" t="s">
        <v>571</v>
      </c>
      <c r="C2599" s="14">
        <v>243760</v>
      </c>
      <c r="D2599" s="15">
        <v>2</v>
      </c>
      <c r="E2599" s="16">
        <v>42506</v>
      </c>
      <c r="F2599" s="16">
        <v>43418</v>
      </c>
      <c r="G2599" s="16">
        <v>43418</v>
      </c>
      <c r="H2599" s="12" t="s">
        <v>15153</v>
      </c>
      <c r="I2599" s="11" t="s">
        <v>15860</v>
      </c>
      <c r="J2599" s="17">
        <v>45000</v>
      </c>
      <c r="K2599" s="17">
        <v>11</v>
      </c>
    </row>
    <row r="2600" spans="1:11" s="11" customFormat="1" ht="13.5" customHeight="1" x14ac:dyDescent="0.3">
      <c r="A2600" s="12" t="s">
        <v>930</v>
      </c>
      <c r="B2600" s="13" t="s">
        <v>571</v>
      </c>
      <c r="C2600" s="14">
        <v>256316</v>
      </c>
      <c r="D2600" s="15">
        <v>3</v>
      </c>
      <c r="E2600" s="16">
        <v>42802</v>
      </c>
      <c r="F2600" s="16">
        <v>43418</v>
      </c>
      <c r="G2600" s="16">
        <v>43418</v>
      </c>
      <c r="H2600" s="12" t="s">
        <v>15246</v>
      </c>
      <c r="I2600" s="11" t="s">
        <v>15881</v>
      </c>
      <c r="J2600" s="17">
        <v>8400</v>
      </c>
      <c r="K2600" s="17">
        <v>10</v>
      </c>
    </row>
    <row r="2601" spans="1:11" s="11" customFormat="1" ht="13.5" customHeight="1" x14ac:dyDescent="0.3">
      <c r="A2601" s="12" t="s">
        <v>930</v>
      </c>
      <c r="B2601" s="13" t="s">
        <v>571</v>
      </c>
      <c r="C2601" s="14">
        <v>257540</v>
      </c>
      <c r="D2601" s="15">
        <v>2</v>
      </c>
      <c r="E2601" s="16">
        <v>42828</v>
      </c>
      <c r="F2601" s="16">
        <v>43418</v>
      </c>
      <c r="G2601" s="16">
        <v>43418</v>
      </c>
      <c r="H2601" s="12" t="s">
        <v>15245</v>
      </c>
      <c r="I2601" s="11" t="s">
        <v>15844</v>
      </c>
      <c r="J2601" s="17">
        <v>14400</v>
      </c>
      <c r="K2601" s="17">
        <v>24</v>
      </c>
    </row>
    <row r="2602" spans="1:11" s="11" customFormat="1" ht="13.5" customHeight="1" x14ac:dyDescent="0.3">
      <c r="A2602" s="12" t="s">
        <v>930</v>
      </c>
      <c r="B2602" s="13" t="s">
        <v>571</v>
      </c>
      <c r="C2602" s="14">
        <v>270888</v>
      </c>
      <c r="D2602" s="15">
        <v>6</v>
      </c>
      <c r="E2602" s="16">
        <v>43108</v>
      </c>
      <c r="F2602" s="16">
        <v>43369</v>
      </c>
      <c r="G2602" s="16">
        <v>43418</v>
      </c>
      <c r="H2602" s="12" t="s">
        <v>15206</v>
      </c>
      <c r="I2602" s="11" t="s">
        <v>15855</v>
      </c>
      <c r="J2602" s="17">
        <v>30970</v>
      </c>
      <c r="K2602" s="17">
        <v>10</v>
      </c>
    </row>
    <row r="2603" spans="1:11" s="11" customFormat="1" ht="13.5" customHeight="1" x14ac:dyDescent="0.3">
      <c r="A2603" s="12" t="s">
        <v>930</v>
      </c>
      <c r="B2603" s="13" t="s">
        <v>571</v>
      </c>
      <c r="C2603" s="14">
        <v>270890</v>
      </c>
      <c r="D2603" s="15">
        <v>16</v>
      </c>
      <c r="E2603" s="16">
        <v>43108</v>
      </c>
      <c r="F2603" s="16">
        <v>43355</v>
      </c>
      <c r="G2603" s="16">
        <v>43418</v>
      </c>
      <c r="H2603" s="12" t="s">
        <v>15142</v>
      </c>
      <c r="I2603" s="11" t="s">
        <v>4330</v>
      </c>
      <c r="J2603" s="17">
        <v>67500</v>
      </c>
      <c r="K2603" s="17">
        <v>12</v>
      </c>
    </row>
    <row r="2604" spans="1:11" s="11" customFormat="1" ht="13.5" customHeight="1" x14ac:dyDescent="0.3">
      <c r="A2604" s="12" t="s">
        <v>930</v>
      </c>
      <c r="B2604" s="13" t="s">
        <v>571</v>
      </c>
      <c r="C2604" s="14">
        <v>279237</v>
      </c>
      <c r="D2604" s="15">
        <v>6</v>
      </c>
      <c r="E2604" s="16">
        <v>43259</v>
      </c>
      <c r="F2604" s="16">
        <v>43369</v>
      </c>
      <c r="G2604" s="16">
        <v>43418</v>
      </c>
      <c r="H2604" s="12" t="s">
        <v>15226</v>
      </c>
      <c r="I2604" s="11" t="s">
        <v>15873</v>
      </c>
      <c r="J2604" s="17">
        <v>7200</v>
      </c>
      <c r="K2604" s="17">
        <v>10</v>
      </c>
    </row>
    <row r="2605" spans="1:11" s="11" customFormat="1" ht="13.5" customHeight="1" x14ac:dyDescent="0.3">
      <c r="A2605" s="12" t="s">
        <v>930</v>
      </c>
      <c r="B2605" s="13" t="s">
        <v>571</v>
      </c>
      <c r="C2605" s="14">
        <v>282528</v>
      </c>
      <c r="D2605" s="15">
        <v>2</v>
      </c>
      <c r="E2605" s="16">
        <v>43325</v>
      </c>
      <c r="F2605" s="16">
        <v>43369</v>
      </c>
      <c r="G2605" s="16">
        <v>43418</v>
      </c>
      <c r="H2605" s="12" t="s">
        <v>15217</v>
      </c>
      <c r="I2605" s="11" t="s">
        <v>15881</v>
      </c>
      <c r="J2605" s="17">
        <v>10000</v>
      </c>
      <c r="K2605" s="17">
        <v>10</v>
      </c>
    </row>
    <row r="2606" spans="1:11" s="11" customFormat="1" ht="13.5" customHeight="1" x14ac:dyDescent="0.3">
      <c r="A2606" s="12" t="s">
        <v>151</v>
      </c>
      <c r="B2606" s="13" t="s">
        <v>621</v>
      </c>
      <c r="C2606" s="14">
        <v>276178</v>
      </c>
      <c r="D2606" s="15">
        <v>6</v>
      </c>
      <c r="E2606" s="16">
        <v>43203</v>
      </c>
      <c r="F2606" s="16">
        <v>43418</v>
      </c>
      <c r="G2606" s="16">
        <v>43418</v>
      </c>
      <c r="H2606" s="12" t="s">
        <v>15371</v>
      </c>
      <c r="I2606" s="11" t="s">
        <v>4685</v>
      </c>
      <c r="J2606" s="17">
        <v>270000</v>
      </c>
      <c r="K2606" s="17">
        <v>8</v>
      </c>
    </row>
    <row r="2607" spans="1:11" s="11" customFormat="1" ht="13.5" customHeight="1" x14ac:dyDescent="0.3">
      <c r="A2607" s="12" t="s">
        <v>151</v>
      </c>
      <c r="B2607" s="13" t="s">
        <v>621</v>
      </c>
      <c r="C2607" s="14">
        <v>277957</v>
      </c>
      <c r="D2607" s="15">
        <v>6</v>
      </c>
      <c r="E2607" s="16">
        <v>43235</v>
      </c>
      <c r="F2607" s="16">
        <v>43418</v>
      </c>
      <c r="G2607" s="16">
        <v>43418</v>
      </c>
      <c r="H2607" s="12" t="s">
        <v>15142</v>
      </c>
      <c r="I2607" s="11" t="s">
        <v>4330</v>
      </c>
      <c r="J2607" s="17">
        <v>36000</v>
      </c>
      <c r="K2607" s="17">
        <v>12</v>
      </c>
    </row>
    <row r="2608" spans="1:11" s="11" customFormat="1" ht="13.5" customHeight="1" x14ac:dyDescent="0.3">
      <c r="A2608" s="12" t="s">
        <v>151</v>
      </c>
      <c r="B2608" s="13" t="s">
        <v>621</v>
      </c>
      <c r="C2608" s="14">
        <v>279424</v>
      </c>
      <c r="D2608" s="15">
        <v>4</v>
      </c>
      <c r="E2608" s="16">
        <v>43264</v>
      </c>
      <c r="F2608" s="16">
        <v>43418</v>
      </c>
      <c r="G2608" s="16">
        <v>43418</v>
      </c>
      <c r="H2608" s="12" t="s">
        <v>15170</v>
      </c>
      <c r="I2608" s="11" t="s">
        <v>15861</v>
      </c>
      <c r="J2608" s="17">
        <v>5400</v>
      </c>
      <c r="K2608" s="17">
        <v>12</v>
      </c>
    </row>
    <row r="2609" spans="1:11" s="11" customFormat="1" ht="13.5" customHeight="1" x14ac:dyDescent="0.3">
      <c r="A2609" s="12" t="s">
        <v>151</v>
      </c>
      <c r="B2609" s="13" t="s">
        <v>621</v>
      </c>
      <c r="C2609" s="14">
        <v>280406</v>
      </c>
      <c r="D2609" s="15">
        <v>1</v>
      </c>
      <c r="E2609" s="16">
        <v>43283</v>
      </c>
      <c r="F2609" s="16">
        <v>43348</v>
      </c>
      <c r="G2609" s="16">
        <v>43418</v>
      </c>
      <c r="H2609" s="12" t="s">
        <v>15249</v>
      </c>
      <c r="I2609" s="11" t="s">
        <v>15844</v>
      </c>
      <c r="J2609" s="17">
        <v>30000</v>
      </c>
      <c r="K2609" s="17">
        <v>24</v>
      </c>
    </row>
    <row r="2610" spans="1:11" s="11" customFormat="1" ht="13.5" customHeight="1" x14ac:dyDescent="0.3">
      <c r="A2610" s="12" t="s">
        <v>151</v>
      </c>
      <c r="B2610" s="13" t="s">
        <v>621</v>
      </c>
      <c r="C2610" s="14">
        <v>280434</v>
      </c>
      <c r="D2610" s="15">
        <v>1</v>
      </c>
      <c r="E2610" s="16">
        <v>43283</v>
      </c>
      <c r="F2610" s="16">
        <v>43362</v>
      </c>
      <c r="G2610" s="16">
        <v>43418</v>
      </c>
      <c r="H2610" s="12" t="s">
        <v>15249</v>
      </c>
      <c r="I2610" s="11" t="s">
        <v>15844</v>
      </c>
      <c r="J2610" s="17">
        <v>28000</v>
      </c>
      <c r="K2610" s="17">
        <v>24</v>
      </c>
    </row>
    <row r="2611" spans="1:11" s="11" customFormat="1" ht="13.5" customHeight="1" x14ac:dyDescent="0.3">
      <c r="A2611" s="12" t="s">
        <v>151</v>
      </c>
      <c r="B2611" s="13" t="s">
        <v>621</v>
      </c>
      <c r="C2611" s="14">
        <v>283651</v>
      </c>
      <c r="D2611" s="15">
        <v>2</v>
      </c>
      <c r="E2611" s="16">
        <v>43343</v>
      </c>
      <c r="F2611" s="16">
        <v>43385</v>
      </c>
      <c r="G2611" s="16">
        <v>43418</v>
      </c>
      <c r="H2611" s="12" t="s">
        <v>15117</v>
      </c>
      <c r="I2611" s="11" t="s">
        <v>13156</v>
      </c>
      <c r="J2611" s="17">
        <v>18000</v>
      </c>
      <c r="K2611" s="17">
        <v>6</v>
      </c>
    </row>
    <row r="2612" spans="1:11" s="11" customFormat="1" ht="13.5" customHeight="1" x14ac:dyDescent="0.3">
      <c r="A2612" s="12" t="s">
        <v>151</v>
      </c>
      <c r="B2612" s="13" t="s">
        <v>621</v>
      </c>
      <c r="C2612" s="14">
        <v>284289</v>
      </c>
      <c r="D2612" s="15">
        <v>1</v>
      </c>
      <c r="E2612" s="16">
        <v>43356</v>
      </c>
      <c r="F2612" s="16">
        <v>43418</v>
      </c>
      <c r="G2612" s="16">
        <v>43418</v>
      </c>
      <c r="H2612" s="12" t="s">
        <v>15117</v>
      </c>
      <c r="I2612" s="11" t="s">
        <v>13156</v>
      </c>
      <c r="J2612" s="17">
        <v>12600</v>
      </c>
      <c r="K2612" s="17">
        <v>6</v>
      </c>
    </row>
    <row r="2613" spans="1:11" s="11" customFormat="1" ht="13.5" customHeight="1" x14ac:dyDescent="0.3">
      <c r="A2613" s="12" t="s">
        <v>897</v>
      </c>
      <c r="B2613" s="13" t="s">
        <v>587</v>
      </c>
      <c r="C2613" s="14">
        <v>283601</v>
      </c>
      <c r="D2613" s="15">
        <v>40</v>
      </c>
      <c r="E2613" s="16">
        <v>43342</v>
      </c>
      <c r="F2613" s="16">
        <v>43343</v>
      </c>
      <c r="G2613" s="16">
        <v>43418</v>
      </c>
      <c r="H2613" s="12" t="s">
        <v>15519</v>
      </c>
      <c r="I2613" s="11" t="s">
        <v>15854</v>
      </c>
      <c r="J2613" s="17">
        <v>280</v>
      </c>
      <c r="K2613" s="17">
        <v>10</v>
      </c>
    </row>
    <row r="2614" spans="1:11" s="11" customFormat="1" ht="13.5" customHeight="1" x14ac:dyDescent="0.3">
      <c r="A2614" s="12" t="s">
        <v>920</v>
      </c>
      <c r="B2614" s="13" t="s">
        <v>15284</v>
      </c>
      <c r="C2614" s="14">
        <v>280411</v>
      </c>
      <c r="D2614" s="15">
        <v>2</v>
      </c>
      <c r="E2614" s="16">
        <v>43283</v>
      </c>
      <c r="F2614" s="16">
        <v>43292</v>
      </c>
      <c r="G2614" s="16">
        <v>43418</v>
      </c>
      <c r="H2614" s="12" t="s">
        <v>15248</v>
      </c>
      <c r="I2614" s="11" t="s">
        <v>8422</v>
      </c>
      <c r="J2614" s="17">
        <v>20800</v>
      </c>
      <c r="K2614" s="17">
        <v>20</v>
      </c>
    </row>
    <row r="2615" spans="1:11" s="11" customFormat="1" ht="13.5" customHeight="1" x14ac:dyDescent="0.3">
      <c r="A2615" s="12" t="s">
        <v>920</v>
      </c>
      <c r="B2615" s="13" t="s">
        <v>1043</v>
      </c>
      <c r="C2615" s="14">
        <v>279439</v>
      </c>
      <c r="D2615" s="15">
        <v>1</v>
      </c>
      <c r="E2615" s="16">
        <v>43264</v>
      </c>
      <c r="F2615" s="16">
        <v>43264</v>
      </c>
      <c r="G2615" s="16">
        <v>43418</v>
      </c>
      <c r="H2615" s="12" t="s">
        <v>15255</v>
      </c>
      <c r="I2615" s="11" t="s">
        <v>15891</v>
      </c>
      <c r="J2615" s="17">
        <v>4000</v>
      </c>
      <c r="K2615" s="17">
        <v>20</v>
      </c>
    </row>
    <row r="2616" spans="1:11" s="11" customFormat="1" ht="13.5" customHeight="1" x14ac:dyDescent="0.3">
      <c r="A2616" s="12" t="s">
        <v>920</v>
      </c>
      <c r="B2616" s="13" t="s">
        <v>1043</v>
      </c>
      <c r="C2616" s="14">
        <v>279439</v>
      </c>
      <c r="D2616" s="15">
        <v>2</v>
      </c>
      <c r="E2616" s="16">
        <v>43264</v>
      </c>
      <c r="F2616" s="16">
        <v>43264</v>
      </c>
      <c r="G2616" s="16">
        <v>43418</v>
      </c>
      <c r="H2616" s="12" t="s">
        <v>15258</v>
      </c>
      <c r="I2616" s="11" t="s">
        <v>15869</v>
      </c>
      <c r="J2616" s="17">
        <v>38500</v>
      </c>
      <c r="K2616" s="17">
        <v>37</v>
      </c>
    </row>
    <row r="2617" spans="1:11" s="11" customFormat="1" ht="13.5" customHeight="1" x14ac:dyDescent="0.3">
      <c r="A2617" s="12" t="s">
        <v>1231</v>
      </c>
      <c r="B2617" s="13" t="s">
        <v>587</v>
      </c>
      <c r="C2617" s="14">
        <v>283071</v>
      </c>
      <c r="D2617" s="15">
        <v>18</v>
      </c>
      <c r="E2617" s="16">
        <v>43334</v>
      </c>
      <c r="F2617" s="16">
        <v>43334</v>
      </c>
      <c r="G2617" s="16">
        <v>43418</v>
      </c>
      <c r="H2617" s="12" t="s">
        <v>15132</v>
      </c>
      <c r="I2617" s="11" t="s">
        <v>15860</v>
      </c>
      <c r="J2617" s="17">
        <v>4500</v>
      </c>
      <c r="K2617" s="17">
        <v>11</v>
      </c>
    </row>
    <row r="2618" spans="1:11" s="11" customFormat="1" ht="13.5" customHeight="1" x14ac:dyDescent="0.3">
      <c r="A2618" s="12" t="s">
        <v>1231</v>
      </c>
      <c r="B2618" s="13" t="s">
        <v>587</v>
      </c>
      <c r="C2618" s="14">
        <v>283165</v>
      </c>
      <c r="D2618" s="15">
        <v>1</v>
      </c>
      <c r="E2618" s="16">
        <v>43335</v>
      </c>
      <c r="F2618" s="16">
        <v>43341</v>
      </c>
      <c r="G2618" s="16">
        <v>43418</v>
      </c>
      <c r="H2618" s="12" t="s">
        <v>15524</v>
      </c>
      <c r="I2618" s="11" t="s">
        <v>1172</v>
      </c>
      <c r="J2618" s="17">
        <v>1600</v>
      </c>
      <c r="K2618" s="17">
        <v>11</v>
      </c>
    </row>
    <row r="2619" spans="1:11" s="11" customFormat="1" ht="13.5" customHeight="1" x14ac:dyDescent="0.3">
      <c r="A2619" s="12" t="s">
        <v>1231</v>
      </c>
      <c r="B2619" s="13" t="s">
        <v>587</v>
      </c>
      <c r="C2619" s="14">
        <v>283196</v>
      </c>
      <c r="D2619" s="15">
        <v>1</v>
      </c>
      <c r="E2619" s="16">
        <v>43336</v>
      </c>
      <c r="F2619" s="16">
        <v>43341</v>
      </c>
      <c r="G2619" s="16">
        <v>43418</v>
      </c>
      <c r="H2619" s="12" t="s">
        <v>15617</v>
      </c>
      <c r="I2619" s="11" t="s">
        <v>1172</v>
      </c>
      <c r="J2619" s="17">
        <v>3600</v>
      </c>
      <c r="K2619" s="17">
        <v>11</v>
      </c>
    </row>
    <row r="2620" spans="1:11" s="11" customFormat="1" ht="13.5" customHeight="1" x14ac:dyDescent="0.3">
      <c r="A2620" s="12" t="s">
        <v>1231</v>
      </c>
      <c r="B2620" s="13" t="s">
        <v>587</v>
      </c>
      <c r="C2620" s="14">
        <v>283737</v>
      </c>
      <c r="D2620" s="15">
        <v>2</v>
      </c>
      <c r="E2620" s="16">
        <v>43347</v>
      </c>
      <c r="F2620" s="16">
        <v>43348</v>
      </c>
      <c r="G2620" s="16">
        <v>43418</v>
      </c>
      <c r="H2620" s="12" t="s">
        <v>15619</v>
      </c>
      <c r="I2620" s="11" t="s">
        <v>15862</v>
      </c>
      <c r="J2620" s="17">
        <v>28000</v>
      </c>
      <c r="K2620" s="17">
        <v>9</v>
      </c>
    </row>
    <row r="2621" spans="1:11" s="11" customFormat="1" ht="13.5" customHeight="1" x14ac:dyDescent="0.3">
      <c r="A2621" s="12" t="s">
        <v>1231</v>
      </c>
      <c r="B2621" s="13" t="s">
        <v>587</v>
      </c>
      <c r="C2621" s="14">
        <v>284846</v>
      </c>
      <c r="D2621" s="15">
        <v>1</v>
      </c>
      <c r="E2621" s="16">
        <v>43367</v>
      </c>
      <c r="F2621" s="16">
        <v>43369</v>
      </c>
      <c r="G2621" s="16">
        <v>43418</v>
      </c>
      <c r="H2621" s="12" t="s">
        <v>15574</v>
      </c>
      <c r="I2621" s="11" t="s">
        <v>15862</v>
      </c>
      <c r="J2621" s="17">
        <v>20000</v>
      </c>
      <c r="K2621" s="17">
        <v>7</v>
      </c>
    </row>
    <row r="2622" spans="1:11" s="11" customFormat="1" ht="13.5" customHeight="1" x14ac:dyDescent="0.3">
      <c r="A2622" s="12" t="s">
        <v>1231</v>
      </c>
      <c r="B2622" s="13" t="s">
        <v>587</v>
      </c>
      <c r="C2622" s="14">
        <v>284978</v>
      </c>
      <c r="D2622" s="15">
        <v>7</v>
      </c>
      <c r="E2622" s="16">
        <v>43369</v>
      </c>
      <c r="F2622" s="16">
        <v>43369</v>
      </c>
      <c r="G2622" s="16">
        <v>43418</v>
      </c>
      <c r="H2622" s="12" t="s">
        <v>15129</v>
      </c>
      <c r="I2622" s="11" t="s">
        <v>13156</v>
      </c>
      <c r="J2622" s="17">
        <v>20000</v>
      </c>
      <c r="K2622" s="17">
        <v>6</v>
      </c>
    </row>
    <row r="2623" spans="1:11" s="11" customFormat="1" ht="13.5" customHeight="1" x14ac:dyDescent="0.3">
      <c r="A2623" s="12" t="s">
        <v>165</v>
      </c>
      <c r="B2623" s="13" t="s">
        <v>1299</v>
      </c>
      <c r="C2623" s="14">
        <v>278521</v>
      </c>
      <c r="D2623" s="15">
        <v>1</v>
      </c>
      <c r="E2623" s="16">
        <v>43244</v>
      </c>
      <c r="F2623" s="16">
        <v>43327</v>
      </c>
      <c r="G2623" s="16">
        <v>43418</v>
      </c>
      <c r="H2623" s="12" t="s">
        <v>15323</v>
      </c>
      <c r="I2623" s="11" t="s">
        <v>15869</v>
      </c>
      <c r="J2623" s="17">
        <v>105000</v>
      </c>
      <c r="K2623" s="17">
        <v>37</v>
      </c>
    </row>
    <row r="2624" spans="1:11" s="11" customFormat="1" ht="13.5" customHeight="1" x14ac:dyDescent="0.3">
      <c r="A2624" s="12" t="s">
        <v>574</v>
      </c>
      <c r="B2624" s="13" t="s">
        <v>15582</v>
      </c>
      <c r="C2624" s="14">
        <v>284554</v>
      </c>
      <c r="D2624" s="15">
        <v>1</v>
      </c>
      <c r="E2624" s="16">
        <v>43362</v>
      </c>
      <c r="F2624" s="16">
        <v>43341</v>
      </c>
      <c r="G2624" s="16">
        <v>43418</v>
      </c>
      <c r="H2624" s="12" t="s">
        <v>15746</v>
      </c>
      <c r="I2624" s="11" t="s">
        <v>15899</v>
      </c>
      <c r="J2624" s="17">
        <v>40000</v>
      </c>
      <c r="K2624" s="17">
        <v>11</v>
      </c>
    </row>
    <row r="2625" spans="1:11" s="11" customFormat="1" ht="13.5" customHeight="1" x14ac:dyDescent="0.3">
      <c r="A2625" s="12" t="s">
        <v>574</v>
      </c>
      <c r="B2625" s="13" t="s">
        <v>686</v>
      </c>
      <c r="C2625" s="14">
        <v>281035</v>
      </c>
      <c r="D2625" s="15">
        <v>1</v>
      </c>
      <c r="E2625" s="16">
        <v>43297</v>
      </c>
      <c r="F2625" s="16">
        <v>43313</v>
      </c>
      <c r="G2625" s="16">
        <v>43418</v>
      </c>
      <c r="H2625" s="12" t="s">
        <v>15405</v>
      </c>
      <c r="I2625" s="11" t="s">
        <v>15886</v>
      </c>
      <c r="J2625" s="17">
        <v>12100</v>
      </c>
      <c r="K2625" s="17">
        <v>16</v>
      </c>
    </row>
    <row r="2626" spans="1:11" s="11" customFormat="1" ht="13.5" customHeight="1" x14ac:dyDescent="0.3">
      <c r="A2626" s="12" t="s">
        <v>875</v>
      </c>
      <c r="B2626" s="13" t="s">
        <v>587</v>
      </c>
      <c r="C2626" s="14">
        <v>279384</v>
      </c>
      <c r="D2626" s="15">
        <v>8</v>
      </c>
      <c r="E2626" s="16">
        <v>43263</v>
      </c>
      <c r="F2626" s="16">
        <v>43265</v>
      </c>
      <c r="G2626" s="16">
        <v>43419</v>
      </c>
      <c r="H2626" s="12" t="s">
        <v>15255</v>
      </c>
      <c r="I2626" s="11" t="s">
        <v>15891</v>
      </c>
      <c r="J2626" s="17">
        <v>4000</v>
      </c>
      <c r="K2626" s="17">
        <v>20</v>
      </c>
    </row>
    <row r="2627" spans="1:11" s="11" customFormat="1" ht="13.5" customHeight="1" x14ac:dyDescent="0.3">
      <c r="A2627" s="12" t="s">
        <v>875</v>
      </c>
      <c r="B2627" s="13" t="s">
        <v>587</v>
      </c>
      <c r="C2627" s="14">
        <v>279384</v>
      </c>
      <c r="D2627" s="15">
        <v>9</v>
      </c>
      <c r="E2627" s="16">
        <v>43263</v>
      </c>
      <c r="F2627" s="16">
        <v>43265</v>
      </c>
      <c r="G2627" s="16">
        <v>43419</v>
      </c>
      <c r="H2627" s="12" t="s">
        <v>15232</v>
      </c>
      <c r="I2627" s="11" t="s">
        <v>15869</v>
      </c>
      <c r="J2627" s="17">
        <v>3000</v>
      </c>
      <c r="K2627" s="17">
        <v>37</v>
      </c>
    </row>
    <row r="2628" spans="1:11" s="11" customFormat="1" ht="13.5" customHeight="1" x14ac:dyDescent="0.3">
      <c r="A2628" s="12" t="s">
        <v>875</v>
      </c>
      <c r="B2628" s="13" t="s">
        <v>587</v>
      </c>
      <c r="C2628" s="14">
        <v>283136</v>
      </c>
      <c r="D2628" s="15">
        <v>11</v>
      </c>
      <c r="E2628" s="16">
        <v>43335</v>
      </c>
      <c r="F2628" s="16">
        <v>43335</v>
      </c>
      <c r="G2628" s="16">
        <v>43419</v>
      </c>
      <c r="H2628" s="12" t="s">
        <v>15153</v>
      </c>
      <c r="I2628" s="11" t="s">
        <v>15860</v>
      </c>
      <c r="J2628" s="17">
        <v>9000</v>
      </c>
      <c r="K2628" s="17">
        <v>11</v>
      </c>
    </row>
    <row r="2629" spans="1:11" s="11" customFormat="1" ht="13.5" customHeight="1" x14ac:dyDescent="0.3">
      <c r="A2629" s="12" t="s">
        <v>875</v>
      </c>
      <c r="B2629" s="13" t="s">
        <v>587</v>
      </c>
      <c r="C2629" s="14">
        <v>283758</v>
      </c>
      <c r="D2629" s="15">
        <v>1</v>
      </c>
      <c r="E2629" s="16">
        <v>43348</v>
      </c>
      <c r="F2629" s="16">
        <v>43349</v>
      </c>
      <c r="G2629" s="16">
        <v>43419</v>
      </c>
      <c r="H2629" s="12" t="s">
        <v>15204</v>
      </c>
      <c r="I2629" s="11" t="s">
        <v>15876</v>
      </c>
      <c r="J2629" s="17">
        <v>18000</v>
      </c>
      <c r="K2629" s="17">
        <v>9</v>
      </c>
    </row>
    <row r="2630" spans="1:11" s="11" customFormat="1" ht="13.5" customHeight="1" x14ac:dyDescent="0.3">
      <c r="A2630" s="12" t="s">
        <v>2128</v>
      </c>
      <c r="B2630" s="13" t="s">
        <v>585</v>
      </c>
      <c r="C2630" s="14">
        <v>280438</v>
      </c>
      <c r="D2630" s="15">
        <v>1</v>
      </c>
      <c r="E2630" s="16">
        <v>43283</v>
      </c>
      <c r="F2630" s="16">
        <v>43286</v>
      </c>
      <c r="G2630" s="16">
        <v>43419</v>
      </c>
      <c r="H2630" s="12" t="s">
        <v>15344</v>
      </c>
      <c r="I2630" s="11" t="s">
        <v>8422</v>
      </c>
      <c r="J2630" s="17">
        <v>50000</v>
      </c>
      <c r="K2630" s="17">
        <v>20</v>
      </c>
    </row>
    <row r="2631" spans="1:11" s="11" customFormat="1" ht="13.5" customHeight="1" x14ac:dyDescent="0.3">
      <c r="A2631" s="12" t="s">
        <v>661</v>
      </c>
      <c r="B2631" s="13" t="s">
        <v>587</v>
      </c>
      <c r="C2631" s="14">
        <v>280615</v>
      </c>
      <c r="D2631" s="15">
        <v>1</v>
      </c>
      <c r="E2631" s="16">
        <v>43287</v>
      </c>
      <c r="F2631" s="16">
        <v>43293</v>
      </c>
      <c r="G2631" s="16">
        <v>43419</v>
      </c>
      <c r="H2631" s="12" t="s">
        <v>15352</v>
      </c>
      <c r="I2631" s="11" t="s">
        <v>8422</v>
      </c>
      <c r="J2631" s="17">
        <v>3600</v>
      </c>
      <c r="K2631" s="17">
        <v>20</v>
      </c>
    </row>
    <row r="2632" spans="1:11" s="11" customFormat="1" ht="13.5" customHeight="1" x14ac:dyDescent="0.3">
      <c r="A2632" s="12" t="s">
        <v>1022</v>
      </c>
      <c r="B2632" s="13" t="s">
        <v>587</v>
      </c>
      <c r="C2632" s="14">
        <v>284504</v>
      </c>
      <c r="D2632" s="15">
        <v>1</v>
      </c>
      <c r="E2632" s="16">
        <v>43361</v>
      </c>
      <c r="F2632" s="16">
        <v>43398</v>
      </c>
      <c r="G2632" s="16">
        <v>43419</v>
      </c>
      <c r="H2632" s="12" t="s">
        <v>15231</v>
      </c>
      <c r="I2632" s="11" t="s">
        <v>15888</v>
      </c>
      <c r="J2632" s="17">
        <v>5500</v>
      </c>
      <c r="K2632" s="17">
        <v>8</v>
      </c>
    </row>
    <row r="2633" spans="1:11" s="11" customFormat="1" ht="13.5" customHeight="1" x14ac:dyDescent="0.3">
      <c r="A2633" s="12" t="s">
        <v>1022</v>
      </c>
      <c r="B2633" s="13" t="s">
        <v>562</v>
      </c>
      <c r="C2633" s="14">
        <v>284953</v>
      </c>
      <c r="D2633" s="15">
        <v>2</v>
      </c>
      <c r="E2633" s="16">
        <v>43369</v>
      </c>
      <c r="F2633" s="16">
        <v>43370</v>
      </c>
      <c r="G2633" s="16">
        <v>43419</v>
      </c>
      <c r="H2633" s="12" t="s">
        <v>15117</v>
      </c>
      <c r="I2633" s="11" t="s">
        <v>13156</v>
      </c>
      <c r="J2633" s="17">
        <v>9000</v>
      </c>
      <c r="K2633" s="17">
        <v>6</v>
      </c>
    </row>
    <row r="2634" spans="1:11" s="11" customFormat="1" ht="13.5" customHeight="1" x14ac:dyDescent="0.3">
      <c r="A2634" s="12" t="s">
        <v>1015</v>
      </c>
      <c r="B2634" s="13" t="s">
        <v>621</v>
      </c>
      <c r="C2634" s="14">
        <v>278051</v>
      </c>
      <c r="D2634" s="15">
        <v>2</v>
      </c>
      <c r="E2634" s="16">
        <v>43236</v>
      </c>
      <c r="F2634" s="16">
        <v>43391</v>
      </c>
      <c r="G2634" s="16">
        <v>43419</v>
      </c>
      <c r="H2634" s="12" t="s">
        <v>15115</v>
      </c>
      <c r="I2634" s="11" t="s">
        <v>15869</v>
      </c>
      <c r="J2634" s="17">
        <v>8000</v>
      </c>
      <c r="K2634" s="17">
        <v>37</v>
      </c>
    </row>
    <row r="2635" spans="1:11" s="11" customFormat="1" ht="13.5" customHeight="1" x14ac:dyDescent="0.3">
      <c r="A2635" s="12" t="s">
        <v>1015</v>
      </c>
      <c r="B2635" s="13" t="s">
        <v>621</v>
      </c>
      <c r="C2635" s="14">
        <v>278912</v>
      </c>
      <c r="D2635" s="15">
        <v>3</v>
      </c>
      <c r="E2635" s="16">
        <v>43252</v>
      </c>
      <c r="F2635" s="16">
        <v>43272</v>
      </c>
      <c r="G2635" s="16">
        <v>43419</v>
      </c>
      <c r="H2635" s="12" t="s">
        <v>15276</v>
      </c>
      <c r="I2635" s="11" t="s">
        <v>15891</v>
      </c>
      <c r="J2635" s="17">
        <v>28000</v>
      </c>
      <c r="K2635" s="17">
        <v>20</v>
      </c>
    </row>
    <row r="2636" spans="1:11" s="11" customFormat="1" ht="13.5" customHeight="1" x14ac:dyDescent="0.3">
      <c r="A2636" s="12" t="s">
        <v>1015</v>
      </c>
      <c r="B2636" s="13" t="s">
        <v>621</v>
      </c>
      <c r="C2636" s="14">
        <v>279484</v>
      </c>
      <c r="D2636" s="15">
        <v>7</v>
      </c>
      <c r="E2636" s="16">
        <v>43265</v>
      </c>
      <c r="F2636" s="16">
        <v>43328</v>
      </c>
      <c r="G2636" s="16">
        <v>43419</v>
      </c>
      <c r="H2636" s="12" t="s">
        <v>15539</v>
      </c>
      <c r="I2636" s="11" t="s">
        <v>8422</v>
      </c>
      <c r="J2636" s="17">
        <v>2000</v>
      </c>
      <c r="K2636" s="17">
        <v>20</v>
      </c>
    </row>
    <row r="2637" spans="1:11" s="11" customFormat="1" ht="13.5" customHeight="1" x14ac:dyDescent="0.3">
      <c r="A2637" s="12" t="s">
        <v>1015</v>
      </c>
      <c r="B2637" s="13" t="s">
        <v>621</v>
      </c>
      <c r="C2637" s="14">
        <v>279484</v>
      </c>
      <c r="D2637" s="15">
        <v>8</v>
      </c>
      <c r="E2637" s="16">
        <v>43265</v>
      </c>
      <c r="F2637" s="16">
        <v>43391</v>
      </c>
      <c r="G2637" s="16">
        <v>43419</v>
      </c>
      <c r="H2637" s="12" t="s">
        <v>15291</v>
      </c>
      <c r="I2637" s="11" t="s">
        <v>15851</v>
      </c>
      <c r="J2637" s="17">
        <v>6000</v>
      </c>
      <c r="K2637" s="17">
        <v>20</v>
      </c>
    </row>
    <row r="2638" spans="1:11" s="11" customFormat="1" ht="13.5" customHeight="1" x14ac:dyDescent="0.3">
      <c r="A2638" s="12" t="s">
        <v>1015</v>
      </c>
      <c r="B2638" s="13" t="s">
        <v>621</v>
      </c>
      <c r="C2638" s="14">
        <v>282705</v>
      </c>
      <c r="D2638" s="15">
        <v>1</v>
      </c>
      <c r="E2638" s="16">
        <v>43327</v>
      </c>
      <c r="F2638" s="16">
        <v>43419</v>
      </c>
      <c r="G2638" s="16">
        <v>43419</v>
      </c>
      <c r="H2638" s="12" t="s">
        <v>15549</v>
      </c>
      <c r="I2638" s="11" t="s">
        <v>15883</v>
      </c>
      <c r="J2638" s="17">
        <v>1950</v>
      </c>
      <c r="K2638" s="17">
        <v>10</v>
      </c>
    </row>
    <row r="2639" spans="1:11" s="11" customFormat="1" ht="13.5" customHeight="1" x14ac:dyDescent="0.3">
      <c r="A2639" s="12" t="s">
        <v>1015</v>
      </c>
      <c r="B2639" s="13" t="s">
        <v>621</v>
      </c>
      <c r="C2639" s="14">
        <v>282705</v>
      </c>
      <c r="D2639" s="15">
        <v>4</v>
      </c>
      <c r="E2639" s="16">
        <v>43327</v>
      </c>
      <c r="F2639" s="16">
        <v>43363</v>
      </c>
      <c r="G2639" s="16">
        <v>43419</v>
      </c>
      <c r="H2639" s="12" t="s">
        <v>15506</v>
      </c>
      <c r="I2639" s="11" t="s">
        <v>15852</v>
      </c>
      <c r="J2639" s="17">
        <v>500</v>
      </c>
      <c r="K2639" s="17">
        <v>12</v>
      </c>
    </row>
    <row r="2640" spans="1:11" s="11" customFormat="1" ht="13.5" customHeight="1" x14ac:dyDescent="0.3">
      <c r="A2640" s="12" t="s">
        <v>1015</v>
      </c>
      <c r="B2640" s="13" t="s">
        <v>582</v>
      </c>
      <c r="C2640" s="14">
        <v>282562</v>
      </c>
      <c r="D2640" s="15">
        <v>3</v>
      </c>
      <c r="E2640" s="16">
        <v>43325</v>
      </c>
      <c r="F2640" s="16">
        <v>43419</v>
      </c>
      <c r="G2640" s="16">
        <v>43419</v>
      </c>
      <c r="H2640" s="12" t="s">
        <v>15313</v>
      </c>
      <c r="I2640" s="11" t="s">
        <v>15862</v>
      </c>
      <c r="J2640" s="17">
        <v>14000</v>
      </c>
      <c r="K2640" s="17">
        <v>7</v>
      </c>
    </row>
    <row r="2641" spans="1:11" s="11" customFormat="1" ht="13.5" customHeight="1" x14ac:dyDescent="0.3">
      <c r="A2641" s="12" t="s">
        <v>1015</v>
      </c>
      <c r="B2641" s="13" t="s">
        <v>582</v>
      </c>
      <c r="C2641" s="14">
        <v>282793</v>
      </c>
      <c r="D2641" s="15">
        <v>2</v>
      </c>
      <c r="E2641" s="16">
        <v>43328</v>
      </c>
      <c r="F2641" s="16">
        <v>43419</v>
      </c>
      <c r="G2641" s="16">
        <v>43419</v>
      </c>
      <c r="H2641" s="12" t="s">
        <v>15553</v>
      </c>
      <c r="I2641" s="11" t="s">
        <v>1172</v>
      </c>
      <c r="J2641" s="17">
        <v>5100</v>
      </c>
      <c r="K2641" s="17">
        <v>11</v>
      </c>
    </row>
    <row r="2642" spans="1:11" s="11" customFormat="1" ht="13.5" customHeight="1" x14ac:dyDescent="0.3">
      <c r="A2642" s="12" t="s">
        <v>1015</v>
      </c>
      <c r="B2642" s="13" t="s">
        <v>15557</v>
      </c>
      <c r="C2642" s="14">
        <v>283721</v>
      </c>
      <c r="D2642" s="15">
        <v>1</v>
      </c>
      <c r="E2642" s="16">
        <v>43347</v>
      </c>
      <c r="F2642" s="16">
        <v>43363</v>
      </c>
      <c r="G2642" s="16">
        <v>43419</v>
      </c>
      <c r="H2642" s="12" t="s">
        <v>15416</v>
      </c>
      <c r="I2642" s="11" t="s">
        <v>15853</v>
      </c>
      <c r="J2642" s="17">
        <v>180</v>
      </c>
      <c r="K2642" s="17">
        <v>10</v>
      </c>
    </row>
    <row r="2643" spans="1:11" s="11" customFormat="1" ht="13.5" customHeight="1" x14ac:dyDescent="0.3">
      <c r="A2643" s="12" t="s">
        <v>894</v>
      </c>
      <c r="B2643" s="13" t="s">
        <v>587</v>
      </c>
      <c r="C2643" s="14">
        <v>279036</v>
      </c>
      <c r="D2643" s="15">
        <v>1</v>
      </c>
      <c r="E2643" s="16">
        <v>43256</v>
      </c>
      <c r="F2643" s="16">
        <v>43258</v>
      </c>
      <c r="G2643" s="16">
        <v>43419</v>
      </c>
      <c r="H2643" s="12" t="s">
        <v>15346</v>
      </c>
      <c r="I2643" s="11" t="s">
        <v>15856</v>
      </c>
      <c r="J2643" s="17">
        <v>1500</v>
      </c>
      <c r="K2643" s="17">
        <v>33</v>
      </c>
    </row>
    <row r="2644" spans="1:11" s="11" customFormat="1" ht="13.5" customHeight="1" x14ac:dyDescent="0.3">
      <c r="A2644" s="12" t="s">
        <v>894</v>
      </c>
      <c r="B2644" s="13" t="s">
        <v>587</v>
      </c>
      <c r="C2644" s="14">
        <v>279036</v>
      </c>
      <c r="D2644" s="15">
        <v>4</v>
      </c>
      <c r="E2644" s="16">
        <v>43256</v>
      </c>
      <c r="F2644" s="16">
        <v>43258</v>
      </c>
      <c r="G2644" s="16">
        <v>43419</v>
      </c>
      <c r="H2644" s="12" t="s">
        <v>15115</v>
      </c>
      <c r="I2644" s="11" t="s">
        <v>15869</v>
      </c>
      <c r="J2644" s="17">
        <v>4000</v>
      </c>
      <c r="K2644" s="17">
        <v>37</v>
      </c>
    </row>
    <row r="2645" spans="1:11" s="11" customFormat="1" ht="13.5" customHeight="1" x14ac:dyDescent="0.3">
      <c r="A2645" s="12" t="s">
        <v>894</v>
      </c>
      <c r="B2645" s="13" t="s">
        <v>587</v>
      </c>
      <c r="C2645" s="14">
        <v>279457</v>
      </c>
      <c r="D2645" s="15">
        <v>1</v>
      </c>
      <c r="E2645" s="16">
        <v>43264</v>
      </c>
      <c r="F2645" s="16">
        <v>43265</v>
      </c>
      <c r="G2645" s="16">
        <v>43419</v>
      </c>
      <c r="H2645" s="12" t="s">
        <v>15115</v>
      </c>
      <c r="I2645" s="11" t="s">
        <v>15869</v>
      </c>
      <c r="J2645" s="17">
        <v>8000</v>
      </c>
      <c r="K2645" s="17">
        <v>37</v>
      </c>
    </row>
    <row r="2646" spans="1:11" s="11" customFormat="1" ht="13.5" customHeight="1" x14ac:dyDescent="0.3">
      <c r="A2646" s="12" t="s">
        <v>894</v>
      </c>
      <c r="B2646" s="13" t="s">
        <v>587</v>
      </c>
      <c r="C2646" s="14">
        <v>280697</v>
      </c>
      <c r="D2646" s="15">
        <v>1</v>
      </c>
      <c r="E2646" s="16">
        <v>43290</v>
      </c>
      <c r="F2646" s="16">
        <v>43293</v>
      </c>
      <c r="G2646" s="16">
        <v>43419</v>
      </c>
      <c r="H2646" s="12" t="s">
        <v>15290</v>
      </c>
      <c r="I2646" s="11" t="s">
        <v>8422</v>
      </c>
      <c r="J2646" s="17">
        <v>8000</v>
      </c>
      <c r="K2646" s="17">
        <v>20</v>
      </c>
    </row>
    <row r="2647" spans="1:11" s="11" customFormat="1" ht="13.5" customHeight="1" x14ac:dyDescent="0.3">
      <c r="A2647" s="12" t="s">
        <v>894</v>
      </c>
      <c r="B2647" s="13" t="s">
        <v>587</v>
      </c>
      <c r="C2647" s="14">
        <v>280697</v>
      </c>
      <c r="D2647" s="15">
        <v>6</v>
      </c>
      <c r="E2647" s="16">
        <v>43290</v>
      </c>
      <c r="F2647" s="16">
        <v>43293</v>
      </c>
      <c r="G2647" s="16">
        <v>43419</v>
      </c>
      <c r="H2647" s="12" t="s">
        <v>15164</v>
      </c>
      <c r="I2647" s="11" t="s">
        <v>8422</v>
      </c>
      <c r="J2647" s="17">
        <v>14000</v>
      </c>
      <c r="K2647" s="17">
        <v>20</v>
      </c>
    </row>
    <row r="2648" spans="1:11" s="11" customFormat="1" ht="13.5" customHeight="1" x14ac:dyDescent="0.3">
      <c r="A2648" s="12" t="s">
        <v>894</v>
      </c>
      <c r="B2648" s="13" t="s">
        <v>571</v>
      </c>
      <c r="C2648" s="14">
        <v>283654</v>
      </c>
      <c r="D2648" s="15">
        <v>2</v>
      </c>
      <c r="E2648" s="16">
        <v>43343</v>
      </c>
      <c r="F2648" s="16">
        <v>43349</v>
      </c>
      <c r="G2648" s="16">
        <v>43419</v>
      </c>
      <c r="H2648" s="12" t="s">
        <v>15490</v>
      </c>
      <c r="I2648" s="11" t="s">
        <v>15863</v>
      </c>
      <c r="J2648" s="17">
        <v>250</v>
      </c>
      <c r="K2648" s="17">
        <v>10</v>
      </c>
    </row>
    <row r="2649" spans="1:11" s="11" customFormat="1" ht="13.5" customHeight="1" x14ac:dyDescent="0.3">
      <c r="A2649" s="12" t="s">
        <v>894</v>
      </c>
      <c r="B2649" s="13" t="s">
        <v>571</v>
      </c>
      <c r="C2649" s="14">
        <v>283654</v>
      </c>
      <c r="D2649" s="15">
        <v>3</v>
      </c>
      <c r="E2649" s="16">
        <v>43343</v>
      </c>
      <c r="F2649" s="16">
        <v>43349</v>
      </c>
      <c r="G2649" s="16">
        <v>43419</v>
      </c>
      <c r="H2649" s="12" t="s">
        <v>15135</v>
      </c>
      <c r="I2649" s="11" t="s">
        <v>15855</v>
      </c>
      <c r="J2649" s="17">
        <v>1280</v>
      </c>
      <c r="K2649" s="17">
        <v>10</v>
      </c>
    </row>
    <row r="2650" spans="1:11" s="11" customFormat="1" ht="13.5" customHeight="1" x14ac:dyDescent="0.3">
      <c r="A2650" s="12" t="s">
        <v>894</v>
      </c>
      <c r="B2650" s="13" t="s">
        <v>621</v>
      </c>
      <c r="C2650" s="14">
        <v>283633</v>
      </c>
      <c r="D2650" s="15">
        <v>6</v>
      </c>
      <c r="E2650" s="16">
        <v>43343</v>
      </c>
      <c r="F2650" s="16">
        <v>43349</v>
      </c>
      <c r="G2650" s="16">
        <v>43419</v>
      </c>
      <c r="H2650" s="12" t="s">
        <v>15535</v>
      </c>
      <c r="I2650" s="11" t="s">
        <v>15859</v>
      </c>
      <c r="J2650" s="17">
        <v>160</v>
      </c>
      <c r="K2650" s="17">
        <v>10</v>
      </c>
    </row>
    <row r="2651" spans="1:11" s="11" customFormat="1" ht="13.5" customHeight="1" x14ac:dyDescent="0.3">
      <c r="A2651" s="12" t="s">
        <v>894</v>
      </c>
      <c r="B2651" s="13" t="s">
        <v>557</v>
      </c>
      <c r="C2651" s="14">
        <v>283386</v>
      </c>
      <c r="D2651" s="15">
        <v>1</v>
      </c>
      <c r="E2651" s="16">
        <v>43340</v>
      </c>
      <c r="F2651" s="16">
        <v>43363</v>
      </c>
      <c r="G2651" s="16">
        <v>43419</v>
      </c>
      <c r="H2651" s="12" t="s">
        <v>15293</v>
      </c>
      <c r="I2651" s="11" t="s">
        <v>15840</v>
      </c>
      <c r="J2651" s="17">
        <v>720</v>
      </c>
      <c r="K2651" s="17">
        <v>10</v>
      </c>
    </row>
    <row r="2652" spans="1:11" s="11" customFormat="1" ht="13.5" customHeight="1" x14ac:dyDescent="0.3">
      <c r="A2652" s="12" t="s">
        <v>894</v>
      </c>
      <c r="B2652" s="13" t="s">
        <v>914</v>
      </c>
      <c r="C2652" s="14">
        <v>279282</v>
      </c>
      <c r="D2652" s="15">
        <v>2</v>
      </c>
      <c r="E2652" s="16">
        <v>43262</v>
      </c>
      <c r="F2652" s="16">
        <v>43265</v>
      </c>
      <c r="G2652" s="16">
        <v>43419</v>
      </c>
      <c r="H2652" s="12" t="s">
        <v>15110</v>
      </c>
      <c r="I2652" s="11" t="s">
        <v>15856</v>
      </c>
      <c r="J2652" s="17">
        <v>7500</v>
      </c>
      <c r="K2652" s="17">
        <v>33</v>
      </c>
    </row>
    <row r="2653" spans="1:11" s="11" customFormat="1" ht="13.5" customHeight="1" x14ac:dyDescent="0.3">
      <c r="A2653" s="12" t="s">
        <v>894</v>
      </c>
      <c r="B2653" s="13" t="s">
        <v>914</v>
      </c>
      <c r="C2653" s="14">
        <v>281301</v>
      </c>
      <c r="D2653" s="15">
        <v>3</v>
      </c>
      <c r="E2653" s="16">
        <v>43300</v>
      </c>
      <c r="F2653" s="16">
        <v>43300</v>
      </c>
      <c r="G2653" s="16">
        <v>43419</v>
      </c>
      <c r="H2653" s="12" t="s">
        <v>15109</v>
      </c>
      <c r="I2653" s="11" t="s">
        <v>4330</v>
      </c>
      <c r="J2653" s="17">
        <v>522000</v>
      </c>
      <c r="K2653" s="17">
        <v>12</v>
      </c>
    </row>
    <row r="2654" spans="1:11" s="11" customFormat="1" ht="13.5" customHeight="1" x14ac:dyDescent="0.3">
      <c r="A2654" s="12" t="s">
        <v>894</v>
      </c>
      <c r="B2654" s="13" t="s">
        <v>914</v>
      </c>
      <c r="C2654" s="14">
        <v>283664</v>
      </c>
      <c r="D2654" s="15">
        <v>1</v>
      </c>
      <c r="E2654" s="16">
        <v>43343</v>
      </c>
      <c r="F2654" s="16">
        <v>43419</v>
      </c>
      <c r="G2654" s="16">
        <v>43419</v>
      </c>
      <c r="H2654" s="12" t="s">
        <v>15184</v>
      </c>
      <c r="I2654" s="11" t="s">
        <v>1343</v>
      </c>
      <c r="J2654" s="17">
        <v>12750</v>
      </c>
      <c r="K2654" s="17">
        <v>10</v>
      </c>
    </row>
    <row r="2655" spans="1:11" s="11" customFormat="1" ht="13.5" customHeight="1" x14ac:dyDescent="0.3">
      <c r="A2655" s="12" t="s">
        <v>894</v>
      </c>
      <c r="B2655" s="13" t="s">
        <v>15584</v>
      </c>
      <c r="C2655" s="14">
        <v>282803</v>
      </c>
      <c r="D2655" s="15">
        <v>1</v>
      </c>
      <c r="E2655" s="16">
        <v>43328</v>
      </c>
      <c r="F2655" s="16">
        <v>43412</v>
      </c>
      <c r="G2655" s="16">
        <v>43419</v>
      </c>
      <c r="H2655" s="12" t="s">
        <v>15585</v>
      </c>
      <c r="I2655" s="11" t="s">
        <v>15894</v>
      </c>
      <c r="J2655" s="17">
        <v>420</v>
      </c>
      <c r="K2655" s="17">
        <v>12</v>
      </c>
    </row>
    <row r="2656" spans="1:11" s="11" customFormat="1" ht="13.5" customHeight="1" x14ac:dyDescent="0.3">
      <c r="A2656" s="12" t="s">
        <v>1241</v>
      </c>
      <c r="B2656" s="13" t="s">
        <v>621</v>
      </c>
      <c r="C2656" s="14">
        <v>280760</v>
      </c>
      <c r="D2656" s="15">
        <v>1</v>
      </c>
      <c r="E2656" s="16">
        <v>43290</v>
      </c>
      <c r="F2656" s="16">
        <v>43412</v>
      </c>
      <c r="G2656" s="16">
        <v>43419</v>
      </c>
      <c r="H2656" s="12" t="s">
        <v>15241</v>
      </c>
      <c r="I2656" s="11" t="s">
        <v>15856</v>
      </c>
      <c r="J2656" s="17">
        <v>200000</v>
      </c>
      <c r="K2656" s="17">
        <v>33</v>
      </c>
    </row>
    <row r="2657" spans="1:11" s="11" customFormat="1" ht="13.5" customHeight="1" x14ac:dyDescent="0.3">
      <c r="A2657" s="12" t="s">
        <v>1241</v>
      </c>
      <c r="B2657" s="13" t="s">
        <v>621</v>
      </c>
      <c r="C2657" s="14">
        <v>280760</v>
      </c>
      <c r="D2657" s="15">
        <v>3</v>
      </c>
      <c r="E2657" s="16">
        <v>43290</v>
      </c>
      <c r="F2657" s="16">
        <v>43412</v>
      </c>
      <c r="G2657" s="16">
        <v>43419</v>
      </c>
      <c r="H2657" s="12" t="s">
        <v>15278</v>
      </c>
      <c r="I2657" s="11" t="s">
        <v>15847</v>
      </c>
      <c r="J2657" s="17">
        <v>175770</v>
      </c>
      <c r="K2657" s="17">
        <v>24</v>
      </c>
    </row>
    <row r="2658" spans="1:11" s="11" customFormat="1" ht="13.5" customHeight="1" x14ac:dyDescent="0.3">
      <c r="A2658" s="12" t="s">
        <v>1241</v>
      </c>
      <c r="B2658" s="13" t="s">
        <v>621</v>
      </c>
      <c r="C2658" s="14">
        <v>280760</v>
      </c>
      <c r="D2658" s="15">
        <v>4</v>
      </c>
      <c r="E2658" s="16">
        <v>43290</v>
      </c>
      <c r="F2658" s="16">
        <v>43412</v>
      </c>
      <c r="G2658" s="16">
        <v>43419</v>
      </c>
      <c r="H2658" s="12" t="s">
        <v>15164</v>
      </c>
      <c r="I2658" s="11" t="s">
        <v>8422</v>
      </c>
      <c r="J2658" s="17">
        <v>70000</v>
      </c>
      <c r="K2658" s="17">
        <v>20</v>
      </c>
    </row>
    <row r="2659" spans="1:11" s="11" customFormat="1" ht="13.5" customHeight="1" x14ac:dyDescent="0.3">
      <c r="A2659" s="12" t="s">
        <v>1241</v>
      </c>
      <c r="B2659" s="13" t="s">
        <v>621</v>
      </c>
      <c r="C2659" s="14">
        <v>280760</v>
      </c>
      <c r="D2659" s="15">
        <v>5</v>
      </c>
      <c r="E2659" s="16">
        <v>43290</v>
      </c>
      <c r="F2659" s="16">
        <v>43412</v>
      </c>
      <c r="G2659" s="16">
        <v>43419</v>
      </c>
      <c r="H2659" s="12" t="s">
        <v>15248</v>
      </c>
      <c r="I2659" s="11" t="s">
        <v>8422</v>
      </c>
      <c r="J2659" s="17">
        <v>24000</v>
      </c>
      <c r="K2659" s="17">
        <v>20</v>
      </c>
    </row>
    <row r="2660" spans="1:11" s="11" customFormat="1" ht="13.5" customHeight="1" x14ac:dyDescent="0.3">
      <c r="A2660" s="12" t="s">
        <v>1241</v>
      </c>
      <c r="B2660" s="13" t="s">
        <v>621</v>
      </c>
      <c r="C2660" s="14">
        <v>280760</v>
      </c>
      <c r="D2660" s="15">
        <v>6</v>
      </c>
      <c r="E2660" s="16">
        <v>43290</v>
      </c>
      <c r="F2660" s="16">
        <v>43412</v>
      </c>
      <c r="G2660" s="16">
        <v>43419</v>
      </c>
      <c r="H2660" s="12" t="s">
        <v>15468</v>
      </c>
      <c r="I2660" s="11" t="s">
        <v>15856</v>
      </c>
      <c r="J2660" s="17">
        <v>78000</v>
      </c>
      <c r="K2660" s="17">
        <v>33</v>
      </c>
    </row>
    <row r="2661" spans="1:11" s="11" customFormat="1" ht="13.5" customHeight="1" x14ac:dyDescent="0.3">
      <c r="A2661" s="12" t="s">
        <v>1241</v>
      </c>
      <c r="B2661" s="13" t="s">
        <v>621</v>
      </c>
      <c r="C2661" s="14">
        <v>280760</v>
      </c>
      <c r="D2661" s="15">
        <v>7</v>
      </c>
      <c r="E2661" s="16">
        <v>43290</v>
      </c>
      <c r="F2661" s="16">
        <v>43412</v>
      </c>
      <c r="G2661" s="16">
        <v>43419</v>
      </c>
      <c r="H2661" s="12" t="s">
        <v>15595</v>
      </c>
      <c r="I2661" s="11" t="s">
        <v>15847</v>
      </c>
      <c r="J2661" s="17">
        <v>75600</v>
      </c>
      <c r="K2661" s="17">
        <v>24</v>
      </c>
    </row>
    <row r="2662" spans="1:11" s="11" customFormat="1" ht="13.5" customHeight="1" x14ac:dyDescent="0.3">
      <c r="A2662" s="12" t="s">
        <v>1241</v>
      </c>
      <c r="B2662" s="13" t="s">
        <v>621</v>
      </c>
      <c r="C2662" s="14">
        <v>281164</v>
      </c>
      <c r="D2662" s="15">
        <v>1</v>
      </c>
      <c r="E2662" s="16">
        <v>43298</v>
      </c>
      <c r="F2662" s="16">
        <v>43419</v>
      </c>
      <c r="G2662" s="16">
        <v>43419</v>
      </c>
      <c r="H2662" s="12" t="s">
        <v>15597</v>
      </c>
      <c r="I2662" s="11" t="s">
        <v>15869</v>
      </c>
      <c r="J2662" s="17">
        <v>52000</v>
      </c>
      <c r="K2662" s="17">
        <v>37</v>
      </c>
    </row>
    <row r="2663" spans="1:11" s="11" customFormat="1" ht="13.5" customHeight="1" x14ac:dyDescent="0.3">
      <c r="A2663" s="12" t="s">
        <v>1375</v>
      </c>
      <c r="B2663" s="13" t="s">
        <v>658</v>
      </c>
      <c r="C2663" s="14">
        <v>284515</v>
      </c>
      <c r="D2663" s="15">
        <v>1</v>
      </c>
      <c r="E2663" s="16">
        <v>43362</v>
      </c>
      <c r="F2663" s="16">
        <v>43362</v>
      </c>
      <c r="G2663" s="16">
        <v>43420</v>
      </c>
      <c r="H2663" s="12" t="s">
        <v>15120</v>
      </c>
      <c r="I2663" s="11" t="s">
        <v>1343</v>
      </c>
      <c r="J2663" s="17">
        <v>12750</v>
      </c>
      <c r="K2663" s="17">
        <v>8</v>
      </c>
    </row>
    <row r="2664" spans="1:11" s="11" customFormat="1" ht="13.5" customHeight="1" x14ac:dyDescent="0.3">
      <c r="A2664" s="12" t="s">
        <v>1692</v>
      </c>
      <c r="B2664" s="13" t="s">
        <v>571</v>
      </c>
      <c r="C2664" s="14">
        <v>283218</v>
      </c>
      <c r="D2664" s="15">
        <v>2</v>
      </c>
      <c r="E2664" s="16">
        <v>43336</v>
      </c>
      <c r="F2664" s="16">
        <v>43420</v>
      </c>
      <c r="G2664" s="16">
        <v>43420</v>
      </c>
      <c r="H2664" s="12" t="s">
        <v>15359</v>
      </c>
      <c r="I2664" s="11" t="s">
        <v>15862</v>
      </c>
      <c r="J2664" s="17">
        <v>7000</v>
      </c>
      <c r="K2664" s="17">
        <v>9</v>
      </c>
    </row>
    <row r="2665" spans="1:11" s="11" customFormat="1" ht="13.5" customHeight="1" x14ac:dyDescent="0.3">
      <c r="A2665" s="12" t="s">
        <v>1692</v>
      </c>
      <c r="B2665" s="13" t="s">
        <v>571</v>
      </c>
      <c r="C2665" s="14">
        <v>284077</v>
      </c>
      <c r="D2665" s="15">
        <v>1</v>
      </c>
      <c r="E2665" s="16">
        <v>43353</v>
      </c>
      <c r="F2665" s="16">
        <v>43420</v>
      </c>
      <c r="G2665" s="16">
        <v>43420</v>
      </c>
      <c r="H2665" s="12" t="s">
        <v>15360</v>
      </c>
      <c r="I2665" s="11" t="s">
        <v>1172</v>
      </c>
      <c r="J2665" s="17">
        <v>2600</v>
      </c>
      <c r="K2665" s="17">
        <v>11</v>
      </c>
    </row>
    <row r="2666" spans="1:11" s="11" customFormat="1" ht="13.5" customHeight="1" x14ac:dyDescent="0.3">
      <c r="A2666" s="12" t="s">
        <v>1692</v>
      </c>
      <c r="B2666" s="13" t="s">
        <v>585</v>
      </c>
      <c r="C2666" s="14">
        <v>281562</v>
      </c>
      <c r="D2666" s="15">
        <v>4</v>
      </c>
      <c r="E2666" s="16">
        <v>43306</v>
      </c>
      <c r="F2666" s="16">
        <v>43420</v>
      </c>
      <c r="G2666" s="16">
        <v>43420</v>
      </c>
      <c r="H2666" s="12" t="s">
        <v>15362</v>
      </c>
      <c r="I2666" s="11" t="s">
        <v>15863</v>
      </c>
      <c r="J2666" s="17">
        <v>5060</v>
      </c>
      <c r="K2666" s="17">
        <v>10</v>
      </c>
    </row>
    <row r="2667" spans="1:11" s="11" customFormat="1" ht="13.5" customHeight="1" x14ac:dyDescent="0.3">
      <c r="A2667" s="12" t="s">
        <v>1692</v>
      </c>
      <c r="B2667" s="13" t="s">
        <v>585</v>
      </c>
      <c r="C2667" s="14">
        <v>281563</v>
      </c>
      <c r="D2667" s="15">
        <v>3</v>
      </c>
      <c r="E2667" s="16">
        <v>43306</v>
      </c>
      <c r="F2667" s="16">
        <v>43420</v>
      </c>
      <c r="G2667" s="16">
        <v>43420</v>
      </c>
      <c r="H2667" s="12" t="s">
        <v>15361</v>
      </c>
      <c r="I2667" s="11" t="s">
        <v>15863</v>
      </c>
      <c r="J2667" s="17">
        <v>50000</v>
      </c>
      <c r="K2667" s="17">
        <v>10</v>
      </c>
    </row>
    <row r="2668" spans="1:11" s="11" customFormat="1" ht="13.5" customHeight="1" x14ac:dyDescent="0.3">
      <c r="A2668" s="12" t="s">
        <v>1692</v>
      </c>
      <c r="B2668" s="13" t="s">
        <v>585</v>
      </c>
      <c r="C2668" s="14">
        <v>281566</v>
      </c>
      <c r="D2668" s="15">
        <v>4</v>
      </c>
      <c r="E2668" s="16">
        <v>43306</v>
      </c>
      <c r="F2668" s="16">
        <v>43420</v>
      </c>
      <c r="G2668" s="16">
        <v>43420</v>
      </c>
      <c r="H2668" s="12" t="s">
        <v>15363</v>
      </c>
      <c r="I2668" s="11" t="s">
        <v>15855</v>
      </c>
      <c r="J2668" s="17">
        <v>50240</v>
      </c>
      <c r="K2668" s="17">
        <v>10</v>
      </c>
    </row>
    <row r="2669" spans="1:11" s="11" customFormat="1" ht="13.5" customHeight="1" x14ac:dyDescent="0.3">
      <c r="A2669" s="12" t="s">
        <v>1692</v>
      </c>
      <c r="B2669" s="13" t="s">
        <v>585</v>
      </c>
      <c r="C2669" s="14">
        <v>281567</v>
      </c>
      <c r="D2669" s="15">
        <v>3</v>
      </c>
      <c r="E2669" s="16">
        <v>43306</v>
      </c>
      <c r="F2669" s="16">
        <v>43420</v>
      </c>
      <c r="G2669" s="16">
        <v>43420</v>
      </c>
      <c r="H2669" s="12" t="s">
        <v>15364</v>
      </c>
      <c r="I2669" s="11" t="s">
        <v>15863</v>
      </c>
      <c r="J2669" s="17">
        <v>20040</v>
      </c>
      <c r="K2669" s="17">
        <v>10</v>
      </c>
    </row>
    <row r="2670" spans="1:11" s="11" customFormat="1" ht="13.5" customHeight="1" x14ac:dyDescent="0.3">
      <c r="A2670" s="12" t="s">
        <v>1692</v>
      </c>
      <c r="B2670" s="13" t="s">
        <v>552</v>
      </c>
      <c r="C2670" s="14">
        <v>280568</v>
      </c>
      <c r="D2670" s="15">
        <v>1</v>
      </c>
      <c r="E2670" s="16">
        <v>43286</v>
      </c>
      <c r="F2670" s="16">
        <v>43406</v>
      </c>
      <c r="G2670" s="16">
        <v>43420</v>
      </c>
      <c r="H2670" s="12" t="s">
        <v>15290</v>
      </c>
      <c r="I2670" s="11" t="s">
        <v>8422</v>
      </c>
      <c r="J2670" s="17">
        <v>50000</v>
      </c>
      <c r="K2670" s="17">
        <v>20</v>
      </c>
    </row>
    <row r="2671" spans="1:11" s="11" customFormat="1" ht="13.5" customHeight="1" x14ac:dyDescent="0.3">
      <c r="A2671" s="12" t="s">
        <v>1692</v>
      </c>
      <c r="B2671" s="13" t="s">
        <v>552</v>
      </c>
      <c r="C2671" s="14">
        <v>280570</v>
      </c>
      <c r="D2671" s="15">
        <v>1</v>
      </c>
      <c r="E2671" s="16">
        <v>43286</v>
      </c>
      <c r="F2671" s="16">
        <v>43406</v>
      </c>
      <c r="G2671" s="16">
        <v>43420</v>
      </c>
      <c r="H2671" s="12" t="s">
        <v>15259</v>
      </c>
      <c r="I2671" s="11" t="s">
        <v>15870</v>
      </c>
      <c r="J2671" s="17">
        <v>26000</v>
      </c>
      <c r="K2671" s="17">
        <v>20.399999999999999</v>
      </c>
    </row>
    <row r="2672" spans="1:11" s="11" customFormat="1" ht="13.5" customHeight="1" x14ac:dyDescent="0.3">
      <c r="A2672" s="12" t="s">
        <v>1692</v>
      </c>
      <c r="B2672" s="13" t="s">
        <v>552</v>
      </c>
      <c r="C2672" s="14">
        <v>280570</v>
      </c>
      <c r="D2672" s="15">
        <v>2</v>
      </c>
      <c r="E2672" s="16">
        <v>43286</v>
      </c>
      <c r="F2672" s="16">
        <v>43420</v>
      </c>
      <c r="G2672" s="16">
        <v>43420</v>
      </c>
      <c r="H2672" s="12" t="s">
        <v>15259</v>
      </c>
      <c r="I2672" s="11" t="s">
        <v>15870</v>
      </c>
      <c r="J2672" s="17">
        <v>26000</v>
      </c>
      <c r="K2672" s="17">
        <v>20.399999999999999</v>
      </c>
    </row>
    <row r="2673" spans="1:11" s="11" customFormat="1" ht="13.5" customHeight="1" x14ac:dyDescent="0.3">
      <c r="A2673" s="12" t="s">
        <v>1692</v>
      </c>
      <c r="B2673" s="13" t="s">
        <v>552</v>
      </c>
      <c r="C2673" s="14">
        <v>280580</v>
      </c>
      <c r="D2673" s="15">
        <v>1</v>
      </c>
      <c r="E2673" s="16">
        <v>43286</v>
      </c>
      <c r="F2673" s="16">
        <v>43378</v>
      </c>
      <c r="G2673" s="16">
        <v>43420</v>
      </c>
      <c r="H2673" s="12" t="s">
        <v>15115</v>
      </c>
      <c r="I2673" s="11" t="s">
        <v>15869</v>
      </c>
      <c r="J2673" s="17">
        <v>84000</v>
      </c>
      <c r="K2673" s="17">
        <v>37</v>
      </c>
    </row>
    <row r="2674" spans="1:11" s="11" customFormat="1" ht="13.5" customHeight="1" x14ac:dyDescent="0.3">
      <c r="A2674" s="12" t="s">
        <v>1692</v>
      </c>
      <c r="B2674" s="13" t="s">
        <v>552</v>
      </c>
      <c r="C2674" s="14">
        <v>280580</v>
      </c>
      <c r="D2674" s="15">
        <v>2</v>
      </c>
      <c r="E2674" s="16">
        <v>43286</v>
      </c>
      <c r="F2674" s="16">
        <v>43392</v>
      </c>
      <c r="G2674" s="16">
        <v>43420</v>
      </c>
      <c r="H2674" s="12" t="s">
        <v>15115</v>
      </c>
      <c r="I2674" s="11" t="s">
        <v>15869</v>
      </c>
      <c r="J2674" s="17">
        <v>84000</v>
      </c>
      <c r="K2674" s="17">
        <v>37</v>
      </c>
    </row>
    <row r="2675" spans="1:11" s="11" customFormat="1" ht="13.5" customHeight="1" x14ac:dyDescent="0.3">
      <c r="A2675" s="12" t="s">
        <v>1692</v>
      </c>
      <c r="B2675" s="13" t="s">
        <v>552</v>
      </c>
      <c r="C2675" s="14">
        <v>280581</v>
      </c>
      <c r="D2675" s="15">
        <v>1</v>
      </c>
      <c r="E2675" s="16">
        <v>43286</v>
      </c>
      <c r="F2675" s="16">
        <v>43364</v>
      </c>
      <c r="G2675" s="16">
        <v>43420</v>
      </c>
      <c r="H2675" s="12" t="s">
        <v>15248</v>
      </c>
      <c r="I2675" s="11" t="s">
        <v>8422</v>
      </c>
      <c r="J2675" s="17">
        <v>150400</v>
      </c>
      <c r="K2675" s="17">
        <v>20</v>
      </c>
    </row>
    <row r="2676" spans="1:11" s="11" customFormat="1" ht="13.5" customHeight="1" x14ac:dyDescent="0.3">
      <c r="A2676" s="12" t="s">
        <v>1692</v>
      </c>
      <c r="B2676" s="13" t="s">
        <v>552</v>
      </c>
      <c r="C2676" s="14">
        <v>280581</v>
      </c>
      <c r="D2676" s="15">
        <v>2</v>
      </c>
      <c r="E2676" s="16">
        <v>43286</v>
      </c>
      <c r="F2676" s="16">
        <v>43378</v>
      </c>
      <c r="G2676" s="16">
        <v>43420</v>
      </c>
      <c r="H2676" s="12" t="s">
        <v>15248</v>
      </c>
      <c r="I2676" s="11" t="s">
        <v>8422</v>
      </c>
      <c r="J2676" s="17">
        <v>150400</v>
      </c>
      <c r="K2676" s="17">
        <v>20</v>
      </c>
    </row>
    <row r="2677" spans="1:11" s="11" customFormat="1" ht="13.5" customHeight="1" x14ac:dyDescent="0.3">
      <c r="A2677" s="12" t="s">
        <v>1692</v>
      </c>
      <c r="B2677" s="13" t="s">
        <v>552</v>
      </c>
      <c r="C2677" s="14">
        <v>281202</v>
      </c>
      <c r="D2677" s="15">
        <v>4</v>
      </c>
      <c r="E2677" s="16">
        <v>43299</v>
      </c>
      <c r="F2677" s="16">
        <v>43420</v>
      </c>
      <c r="G2677" s="16">
        <v>43420</v>
      </c>
      <c r="H2677" s="12" t="s">
        <v>15132</v>
      </c>
      <c r="I2677" s="11" t="s">
        <v>15860</v>
      </c>
      <c r="J2677" s="17">
        <v>51000</v>
      </c>
      <c r="K2677" s="17">
        <v>11</v>
      </c>
    </row>
    <row r="2678" spans="1:11" s="11" customFormat="1" ht="13.5" customHeight="1" x14ac:dyDescent="0.3">
      <c r="A2678" s="12" t="s">
        <v>1692</v>
      </c>
      <c r="B2678" s="13" t="s">
        <v>552</v>
      </c>
      <c r="C2678" s="14">
        <v>281362</v>
      </c>
      <c r="D2678" s="15">
        <v>4</v>
      </c>
      <c r="E2678" s="16">
        <v>43301</v>
      </c>
      <c r="F2678" s="16">
        <v>43420</v>
      </c>
      <c r="G2678" s="16">
        <v>43420</v>
      </c>
      <c r="H2678" s="12" t="s">
        <v>15236</v>
      </c>
      <c r="I2678" s="11" t="s">
        <v>15860</v>
      </c>
      <c r="J2678" s="17">
        <v>25000</v>
      </c>
      <c r="K2678" s="17">
        <v>11</v>
      </c>
    </row>
    <row r="2679" spans="1:11" s="11" customFormat="1" ht="13.5" customHeight="1" x14ac:dyDescent="0.3">
      <c r="A2679" s="12" t="s">
        <v>932</v>
      </c>
      <c r="B2679" s="13" t="s">
        <v>571</v>
      </c>
      <c r="C2679" s="14">
        <v>235767</v>
      </c>
      <c r="D2679" s="15">
        <v>1</v>
      </c>
      <c r="E2679" s="16">
        <v>42316</v>
      </c>
      <c r="F2679" s="16">
        <v>43420</v>
      </c>
      <c r="G2679" s="16">
        <v>43420</v>
      </c>
      <c r="H2679" s="12" t="s">
        <v>15471</v>
      </c>
      <c r="I2679" s="11" t="s">
        <v>15876</v>
      </c>
      <c r="J2679" s="17">
        <v>6750</v>
      </c>
      <c r="K2679" s="17">
        <v>11</v>
      </c>
    </row>
    <row r="2680" spans="1:11" s="11" customFormat="1" ht="13.5" customHeight="1" x14ac:dyDescent="0.3">
      <c r="A2680" s="12" t="s">
        <v>932</v>
      </c>
      <c r="B2680" s="13" t="s">
        <v>571</v>
      </c>
      <c r="C2680" s="14">
        <v>235768</v>
      </c>
      <c r="D2680" s="15">
        <v>2</v>
      </c>
      <c r="E2680" s="16">
        <v>42316</v>
      </c>
      <c r="F2680" s="16">
        <v>43420</v>
      </c>
      <c r="G2680" s="16">
        <v>43420</v>
      </c>
      <c r="H2680" s="12" t="s">
        <v>15206</v>
      </c>
      <c r="I2680" s="11" t="s">
        <v>15855</v>
      </c>
      <c r="J2680" s="17">
        <v>570</v>
      </c>
      <c r="K2680" s="17">
        <v>10</v>
      </c>
    </row>
    <row r="2681" spans="1:11" s="11" customFormat="1" ht="13.5" customHeight="1" x14ac:dyDescent="0.3">
      <c r="A2681" s="12" t="s">
        <v>932</v>
      </c>
      <c r="B2681" s="13" t="s">
        <v>571</v>
      </c>
      <c r="C2681" s="14">
        <v>235769</v>
      </c>
      <c r="D2681" s="15">
        <v>1</v>
      </c>
      <c r="E2681" s="16">
        <v>42316</v>
      </c>
      <c r="F2681" s="16">
        <v>43420</v>
      </c>
      <c r="G2681" s="16">
        <v>43420</v>
      </c>
      <c r="H2681" s="12" t="s">
        <v>15470</v>
      </c>
      <c r="I2681" s="11" t="s">
        <v>15852</v>
      </c>
      <c r="J2681" s="17">
        <v>2775</v>
      </c>
      <c r="K2681" s="17">
        <v>12</v>
      </c>
    </row>
    <row r="2682" spans="1:11" s="11" customFormat="1" ht="13.5" customHeight="1" x14ac:dyDescent="0.3">
      <c r="A2682" s="12" t="s">
        <v>932</v>
      </c>
      <c r="B2682" s="13" t="s">
        <v>571</v>
      </c>
      <c r="C2682" s="14">
        <v>235772</v>
      </c>
      <c r="D2682" s="15">
        <v>3</v>
      </c>
      <c r="E2682" s="16">
        <v>42316</v>
      </c>
      <c r="F2682" s="16">
        <v>43420</v>
      </c>
      <c r="G2682" s="16">
        <v>43420</v>
      </c>
      <c r="H2682" s="12" t="s">
        <v>15214</v>
      </c>
      <c r="I2682" s="11" t="s">
        <v>15881</v>
      </c>
      <c r="J2682" s="17">
        <v>360</v>
      </c>
      <c r="K2682" s="17">
        <v>10</v>
      </c>
    </row>
    <row r="2683" spans="1:11" s="11" customFormat="1" ht="13.5" customHeight="1" x14ac:dyDescent="0.3">
      <c r="A2683" s="12" t="s">
        <v>932</v>
      </c>
      <c r="B2683" s="13" t="s">
        <v>571</v>
      </c>
      <c r="C2683" s="14">
        <v>235773</v>
      </c>
      <c r="D2683" s="15">
        <v>2</v>
      </c>
      <c r="E2683" s="16">
        <v>42316</v>
      </c>
      <c r="F2683" s="16">
        <v>43420</v>
      </c>
      <c r="G2683" s="16">
        <v>43420</v>
      </c>
      <c r="H2683" s="12" t="s">
        <v>15215</v>
      </c>
      <c r="I2683" s="11" t="s">
        <v>15881</v>
      </c>
      <c r="J2683" s="17">
        <v>750</v>
      </c>
      <c r="K2683" s="17">
        <v>10</v>
      </c>
    </row>
    <row r="2684" spans="1:11" s="11" customFormat="1" ht="13.5" customHeight="1" x14ac:dyDescent="0.3">
      <c r="A2684" s="12" t="s">
        <v>932</v>
      </c>
      <c r="B2684" s="13" t="s">
        <v>571</v>
      </c>
      <c r="C2684" s="14">
        <v>235776</v>
      </c>
      <c r="D2684" s="15">
        <v>3</v>
      </c>
      <c r="E2684" s="16">
        <v>42316</v>
      </c>
      <c r="F2684" s="16">
        <v>43420</v>
      </c>
      <c r="G2684" s="16">
        <v>43420</v>
      </c>
      <c r="H2684" s="12" t="s">
        <v>15218</v>
      </c>
      <c r="I2684" s="11" t="s">
        <v>15881</v>
      </c>
      <c r="J2684" s="17">
        <v>90</v>
      </c>
      <c r="K2684" s="17">
        <v>10</v>
      </c>
    </row>
    <row r="2685" spans="1:11" s="11" customFormat="1" ht="13.5" customHeight="1" x14ac:dyDescent="0.3">
      <c r="A2685" s="12" t="s">
        <v>932</v>
      </c>
      <c r="B2685" s="13" t="s">
        <v>571</v>
      </c>
      <c r="C2685" s="14">
        <v>235777</v>
      </c>
      <c r="D2685" s="15">
        <v>3</v>
      </c>
      <c r="E2685" s="16">
        <v>42316</v>
      </c>
      <c r="F2685" s="16">
        <v>43420</v>
      </c>
      <c r="G2685" s="16">
        <v>43420</v>
      </c>
      <c r="H2685" s="12" t="s">
        <v>15219</v>
      </c>
      <c r="I2685" s="11" t="s">
        <v>15881</v>
      </c>
      <c r="J2685" s="17">
        <v>180</v>
      </c>
      <c r="K2685" s="17">
        <v>10</v>
      </c>
    </row>
    <row r="2686" spans="1:11" s="11" customFormat="1" ht="13.5" customHeight="1" x14ac:dyDescent="0.3">
      <c r="A2686" s="12" t="s">
        <v>932</v>
      </c>
      <c r="B2686" s="13" t="s">
        <v>571</v>
      </c>
      <c r="C2686" s="14">
        <v>235778</v>
      </c>
      <c r="D2686" s="15">
        <v>1</v>
      </c>
      <c r="E2686" s="16">
        <v>42316</v>
      </c>
      <c r="F2686" s="16">
        <v>43420</v>
      </c>
      <c r="G2686" s="16">
        <v>43420</v>
      </c>
      <c r="H2686" s="12" t="s">
        <v>15221</v>
      </c>
      <c r="I2686" s="11" t="s">
        <v>15881</v>
      </c>
      <c r="J2686" s="17">
        <v>240</v>
      </c>
      <c r="K2686" s="17">
        <v>10</v>
      </c>
    </row>
    <row r="2687" spans="1:11" s="11" customFormat="1" ht="13.5" customHeight="1" x14ac:dyDescent="0.3">
      <c r="A2687" s="12" t="s">
        <v>932</v>
      </c>
      <c r="B2687" s="13" t="s">
        <v>571</v>
      </c>
      <c r="C2687" s="14">
        <v>235782</v>
      </c>
      <c r="D2687" s="15">
        <v>3</v>
      </c>
      <c r="E2687" s="16">
        <v>42316</v>
      </c>
      <c r="F2687" s="16">
        <v>43420</v>
      </c>
      <c r="G2687" s="16">
        <v>43420</v>
      </c>
      <c r="H2687" s="12" t="s">
        <v>15227</v>
      </c>
      <c r="I2687" s="11" t="s">
        <v>15873</v>
      </c>
      <c r="J2687" s="17">
        <v>60</v>
      </c>
      <c r="K2687" s="17">
        <v>10</v>
      </c>
    </row>
    <row r="2688" spans="1:11" s="11" customFormat="1" ht="13.5" customHeight="1" x14ac:dyDescent="0.3">
      <c r="A2688" s="12" t="s">
        <v>932</v>
      </c>
      <c r="B2688" s="13" t="s">
        <v>571</v>
      </c>
      <c r="C2688" s="14">
        <v>235785</v>
      </c>
      <c r="D2688" s="15">
        <v>3</v>
      </c>
      <c r="E2688" s="16">
        <v>42316</v>
      </c>
      <c r="F2688" s="16">
        <v>43420</v>
      </c>
      <c r="G2688" s="16">
        <v>43420</v>
      </c>
      <c r="H2688" s="12" t="s">
        <v>15135</v>
      </c>
      <c r="I2688" s="11" t="s">
        <v>15855</v>
      </c>
      <c r="J2688" s="17">
        <v>1920</v>
      </c>
      <c r="K2688" s="17">
        <v>10</v>
      </c>
    </row>
    <row r="2689" spans="1:11" s="11" customFormat="1" ht="13.5" customHeight="1" x14ac:dyDescent="0.3">
      <c r="A2689" s="12" t="s">
        <v>932</v>
      </c>
      <c r="B2689" s="13" t="s">
        <v>571</v>
      </c>
      <c r="C2689" s="14">
        <v>270765</v>
      </c>
      <c r="D2689" s="15">
        <v>6</v>
      </c>
      <c r="E2689" s="16">
        <v>43105</v>
      </c>
      <c r="F2689" s="16">
        <v>43315</v>
      </c>
      <c r="G2689" s="16">
        <v>43420</v>
      </c>
      <c r="H2689" s="12" t="s">
        <v>15177</v>
      </c>
      <c r="I2689" s="11" t="s">
        <v>15895</v>
      </c>
      <c r="J2689" s="17">
        <v>4000</v>
      </c>
      <c r="K2689" s="17">
        <v>37</v>
      </c>
    </row>
    <row r="2690" spans="1:11" s="11" customFormat="1" ht="13.5" customHeight="1" x14ac:dyDescent="0.3">
      <c r="A2690" s="12" t="s">
        <v>897</v>
      </c>
      <c r="B2690" s="13" t="s">
        <v>587</v>
      </c>
      <c r="C2690" s="14">
        <v>279229</v>
      </c>
      <c r="D2690" s="15">
        <v>1</v>
      </c>
      <c r="E2690" s="16">
        <v>43259</v>
      </c>
      <c r="F2690" s="16">
        <v>43259</v>
      </c>
      <c r="G2690" s="16">
        <v>43420</v>
      </c>
      <c r="H2690" s="12" t="s">
        <v>15232</v>
      </c>
      <c r="I2690" s="11" t="s">
        <v>15869</v>
      </c>
      <c r="J2690" s="17">
        <v>48000</v>
      </c>
      <c r="K2690" s="17">
        <v>37</v>
      </c>
    </row>
    <row r="2691" spans="1:11" s="11" customFormat="1" ht="13.5" customHeight="1" x14ac:dyDescent="0.3">
      <c r="A2691" s="12" t="s">
        <v>897</v>
      </c>
      <c r="B2691" s="13" t="s">
        <v>587</v>
      </c>
      <c r="C2691" s="14">
        <v>283601</v>
      </c>
      <c r="D2691" s="15">
        <v>22</v>
      </c>
      <c r="E2691" s="16">
        <v>43342</v>
      </c>
      <c r="F2691" s="16">
        <v>43343</v>
      </c>
      <c r="G2691" s="16">
        <v>43420</v>
      </c>
      <c r="H2691" s="12" t="s">
        <v>15311</v>
      </c>
      <c r="I2691" s="11" t="s">
        <v>15876</v>
      </c>
      <c r="J2691" s="17">
        <v>10000</v>
      </c>
      <c r="K2691" s="17">
        <v>10</v>
      </c>
    </row>
    <row r="2692" spans="1:11" s="11" customFormat="1" ht="13.5" customHeight="1" x14ac:dyDescent="0.3">
      <c r="A2692" s="12" t="s">
        <v>897</v>
      </c>
      <c r="B2692" s="13" t="s">
        <v>587</v>
      </c>
      <c r="C2692" s="14">
        <v>283601</v>
      </c>
      <c r="D2692" s="15">
        <v>23</v>
      </c>
      <c r="E2692" s="16">
        <v>43342</v>
      </c>
      <c r="F2692" s="16">
        <v>43343</v>
      </c>
      <c r="G2692" s="16">
        <v>43420</v>
      </c>
      <c r="H2692" s="12" t="s">
        <v>15287</v>
      </c>
      <c r="I2692" s="11" t="s">
        <v>15885</v>
      </c>
      <c r="J2692" s="17">
        <v>4840</v>
      </c>
      <c r="K2692" s="17">
        <v>10</v>
      </c>
    </row>
    <row r="2693" spans="1:11" s="11" customFormat="1" ht="13.5" customHeight="1" x14ac:dyDescent="0.3">
      <c r="A2693" s="12" t="s">
        <v>897</v>
      </c>
      <c r="B2693" s="13" t="s">
        <v>587</v>
      </c>
      <c r="C2693" s="14">
        <v>283601</v>
      </c>
      <c r="D2693" s="15">
        <v>25</v>
      </c>
      <c r="E2693" s="16">
        <v>43342</v>
      </c>
      <c r="F2693" s="16">
        <v>43343</v>
      </c>
      <c r="G2693" s="16">
        <v>43420</v>
      </c>
      <c r="H2693" s="12" t="s">
        <v>15517</v>
      </c>
      <c r="I2693" s="11" t="s">
        <v>15854</v>
      </c>
      <c r="J2693" s="17">
        <v>120</v>
      </c>
      <c r="K2693" s="17">
        <v>10</v>
      </c>
    </row>
    <row r="2694" spans="1:11" s="11" customFormat="1" ht="13.5" customHeight="1" x14ac:dyDescent="0.3">
      <c r="A2694" s="12" t="s">
        <v>897</v>
      </c>
      <c r="B2694" s="13" t="s">
        <v>587</v>
      </c>
      <c r="C2694" s="14">
        <v>283601</v>
      </c>
      <c r="D2694" s="15">
        <v>26</v>
      </c>
      <c r="E2694" s="16">
        <v>43342</v>
      </c>
      <c r="F2694" s="16">
        <v>43343</v>
      </c>
      <c r="G2694" s="16">
        <v>43420</v>
      </c>
      <c r="H2694" s="12" t="s">
        <v>15453</v>
      </c>
      <c r="I2694" s="11" t="s">
        <v>15859</v>
      </c>
      <c r="J2694" s="17">
        <v>1200</v>
      </c>
      <c r="K2694" s="17">
        <v>10</v>
      </c>
    </row>
    <row r="2695" spans="1:11" s="11" customFormat="1" ht="13.5" customHeight="1" x14ac:dyDescent="0.3">
      <c r="A2695" s="12" t="s">
        <v>897</v>
      </c>
      <c r="B2695" s="13" t="s">
        <v>587</v>
      </c>
      <c r="C2695" s="14">
        <v>283601</v>
      </c>
      <c r="D2695" s="15">
        <v>27</v>
      </c>
      <c r="E2695" s="16">
        <v>43342</v>
      </c>
      <c r="F2695" s="16">
        <v>43343</v>
      </c>
      <c r="G2695" s="16">
        <v>43420</v>
      </c>
      <c r="H2695" s="12" t="s">
        <v>15518</v>
      </c>
      <c r="I2695" s="11" t="s">
        <v>15865</v>
      </c>
      <c r="J2695" s="17">
        <v>4000</v>
      </c>
      <c r="K2695" s="17">
        <v>10</v>
      </c>
    </row>
    <row r="2696" spans="1:11" s="11" customFormat="1" ht="13.5" customHeight="1" x14ac:dyDescent="0.3">
      <c r="A2696" s="12" t="s">
        <v>897</v>
      </c>
      <c r="B2696" s="13" t="s">
        <v>587</v>
      </c>
      <c r="C2696" s="14">
        <v>283601</v>
      </c>
      <c r="D2696" s="15">
        <v>41</v>
      </c>
      <c r="E2696" s="16">
        <v>43342</v>
      </c>
      <c r="F2696" s="16">
        <v>43343</v>
      </c>
      <c r="G2696" s="16">
        <v>43420</v>
      </c>
      <c r="H2696" s="12" t="s">
        <v>15520</v>
      </c>
      <c r="I2696" s="11" t="s">
        <v>15840</v>
      </c>
      <c r="J2696" s="17">
        <v>500</v>
      </c>
      <c r="K2696" s="17">
        <v>10</v>
      </c>
    </row>
    <row r="2697" spans="1:11" s="11" customFormat="1" ht="13.5" customHeight="1" x14ac:dyDescent="0.3">
      <c r="A2697" s="12" t="s">
        <v>897</v>
      </c>
      <c r="B2697" s="13" t="s">
        <v>587</v>
      </c>
      <c r="C2697" s="14">
        <v>285025</v>
      </c>
      <c r="D2697" s="15">
        <v>36</v>
      </c>
      <c r="E2697" s="16">
        <v>43370</v>
      </c>
      <c r="F2697" s="16">
        <v>43371</v>
      </c>
      <c r="G2697" s="16">
        <v>43420</v>
      </c>
      <c r="H2697" s="12" t="s">
        <v>15129</v>
      </c>
      <c r="I2697" s="11" t="s">
        <v>13156</v>
      </c>
      <c r="J2697" s="17">
        <v>40000</v>
      </c>
      <c r="K2697" s="17">
        <v>6</v>
      </c>
    </row>
    <row r="2698" spans="1:11" s="11" customFormat="1" ht="13.5" customHeight="1" x14ac:dyDescent="0.3">
      <c r="A2698" s="12" t="s">
        <v>897</v>
      </c>
      <c r="B2698" s="13" t="s">
        <v>587</v>
      </c>
      <c r="C2698" s="14">
        <v>285025</v>
      </c>
      <c r="D2698" s="15">
        <v>41</v>
      </c>
      <c r="E2698" s="16">
        <v>43370</v>
      </c>
      <c r="F2698" s="16">
        <v>43371</v>
      </c>
      <c r="G2698" s="16">
        <v>43420</v>
      </c>
      <c r="H2698" s="12" t="s">
        <v>15117</v>
      </c>
      <c r="I2698" s="11" t="s">
        <v>13156</v>
      </c>
      <c r="J2698" s="17">
        <v>79200</v>
      </c>
      <c r="K2698" s="17">
        <v>6</v>
      </c>
    </row>
    <row r="2699" spans="1:11" s="11" customFormat="1" ht="13.5" customHeight="1" x14ac:dyDescent="0.3">
      <c r="A2699" s="12" t="s">
        <v>15</v>
      </c>
      <c r="B2699" s="13" t="s">
        <v>587</v>
      </c>
      <c r="C2699" s="14">
        <v>279079</v>
      </c>
      <c r="D2699" s="15">
        <v>6</v>
      </c>
      <c r="E2699" s="16">
        <v>43257</v>
      </c>
      <c r="F2699" s="16">
        <v>43371</v>
      </c>
      <c r="G2699" s="16">
        <v>43420</v>
      </c>
      <c r="H2699" s="12" t="s">
        <v>15323</v>
      </c>
      <c r="I2699" s="11" t="s">
        <v>15869</v>
      </c>
      <c r="J2699" s="17">
        <v>3500</v>
      </c>
      <c r="K2699" s="17">
        <v>37</v>
      </c>
    </row>
    <row r="2700" spans="1:11" s="11" customFormat="1" ht="13.5" customHeight="1" x14ac:dyDescent="0.3">
      <c r="A2700" s="12" t="s">
        <v>15</v>
      </c>
      <c r="B2700" s="13" t="s">
        <v>587</v>
      </c>
      <c r="C2700" s="14">
        <v>280619</v>
      </c>
      <c r="D2700" s="15">
        <v>1</v>
      </c>
      <c r="E2700" s="16">
        <v>43287</v>
      </c>
      <c r="F2700" s="16">
        <v>43287</v>
      </c>
      <c r="G2700" s="16">
        <v>43420</v>
      </c>
      <c r="H2700" s="12" t="s">
        <v>15290</v>
      </c>
      <c r="I2700" s="11" t="s">
        <v>8422</v>
      </c>
      <c r="J2700" s="17">
        <v>4000</v>
      </c>
      <c r="K2700" s="17">
        <v>20</v>
      </c>
    </row>
    <row r="2701" spans="1:11" s="11" customFormat="1" ht="13.5" customHeight="1" x14ac:dyDescent="0.3">
      <c r="A2701" s="12" t="s">
        <v>15</v>
      </c>
      <c r="B2701" s="13" t="s">
        <v>587</v>
      </c>
      <c r="C2701" s="14">
        <v>280696</v>
      </c>
      <c r="D2701" s="15">
        <v>8</v>
      </c>
      <c r="E2701" s="16">
        <v>43290</v>
      </c>
      <c r="F2701" s="16">
        <v>43371</v>
      </c>
      <c r="G2701" s="16">
        <v>43420</v>
      </c>
      <c r="H2701" s="12" t="s">
        <v>15289</v>
      </c>
      <c r="I2701" s="11" t="s">
        <v>15837</v>
      </c>
      <c r="J2701" s="17">
        <v>5000</v>
      </c>
      <c r="K2701" s="17">
        <v>24</v>
      </c>
    </row>
    <row r="2702" spans="1:11" s="11" customFormat="1" ht="13.5" customHeight="1" x14ac:dyDescent="0.3">
      <c r="A2702" s="12" t="s">
        <v>15</v>
      </c>
      <c r="B2702" s="13" t="s">
        <v>587</v>
      </c>
      <c r="C2702" s="14">
        <v>280730</v>
      </c>
      <c r="D2702" s="15">
        <v>1</v>
      </c>
      <c r="E2702" s="16">
        <v>43290</v>
      </c>
      <c r="F2702" s="16">
        <v>43420</v>
      </c>
      <c r="G2702" s="16">
        <v>43420</v>
      </c>
      <c r="H2702" s="12" t="s">
        <v>15496</v>
      </c>
      <c r="I2702" s="11" t="s">
        <v>15895</v>
      </c>
      <c r="J2702" s="17">
        <v>6200</v>
      </c>
      <c r="K2702" s="17">
        <v>37</v>
      </c>
    </row>
    <row r="2703" spans="1:11" s="11" customFormat="1" ht="13.5" customHeight="1" x14ac:dyDescent="0.3">
      <c r="A2703" s="12" t="s">
        <v>15</v>
      </c>
      <c r="B2703" s="13" t="s">
        <v>587</v>
      </c>
      <c r="C2703" s="14">
        <v>282875</v>
      </c>
      <c r="D2703" s="15">
        <v>1</v>
      </c>
      <c r="E2703" s="16">
        <v>43332</v>
      </c>
      <c r="F2703" s="16">
        <v>43371</v>
      </c>
      <c r="G2703" s="16">
        <v>43420</v>
      </c>
      <c r="H2703" s="12" t="s">
        <v>15403</v>
      </c>
      <c r="I2703" s="11" t="s">
        <v>15861</v>
      </c>
      <c r="J2703" s="17">
        <v>15000</v>
      </c>
      <c r="K2703" s="17">
        <v>12</v>
      </c>
    </row>
    <row r="2704" spans="1:11" s="11" customFormat="1" ht="13.5" customHeight="1" x14ac:dyDescent="0.3">
      <c r="A2704" s="12" t="s">
        <v>15</v>
      </c>
      <c r="B2704" s="13" t="s">
        <v>587</v>
      </c>
      <c r="C2704" s="14">
        <v>282875</v>
      </c>
      <c r="D2704" s="15">
        <v>2</v>
      </c>
      <c r="E2704" s="16">
        <v>43332</v>
      </c>
      <c r="F2704" s="16">
        <v>43371</v>
      </c>
      <c r="G2704" s="16">
        <v>43420</v>
      </c>
      <c r="H2704" s="12" t="s">
        <v>15309</v>
      </c>
      <c r="I2704" s="11" t="s">
        <v>15852</v>
      </c>
      <c r="J2704" s="17">
        <v>500</v>
      </c>
      <c r="K2704" s="17">
        <v>12</v>
      </c>
    </row>
    <row r="2705" spans="1:11" s="11" customFormat="1" ht="13.5" customHeight="1" x14ac:dyDescent="0.3">
      <c r="A2705" s="12" t="s">
        <v>15</v>
      </c>
      <c r="B2705" s="13" t="s">
        <v>587</v>
      </c>
      <c r="C2705" s="14">
        <v>284356</v>
      </c>
      <c r="D2705" s="15">
        <v>5</v>
      </c>
      <c r="E2705" s="16">
        <v>43357</v>
      </c>
      <c r="F2705" s="16">
        <v>43357</v>
      </c>
      <c r="G2705" s="16">
        <v>43420</v>
      </c>
      <c r="H2705" s="12" t="s">
        <v>15231</v>
      </c>
      <c r="I2705" s="11" t="s">
        <v>15888</v>
      </c>
      <c r="J2705" s="17">
        <v>2750</v>
      </c>
      <c r="K2705" s="17">
        <v>8</v>
      </c>
    </row>
    <row r="2706" spans="1:11" s="11" customFormat="1" ht="13.5" customHeight="1" x14ac:dyDescent="0.3">
      <c r="A2706" s="12" t="s">
        <v>15</v>
      </c>
      <c r="B2706" s="13" t="s">
        <v>552</v>
      </c>
      <c r="C2706" s="14">
        <v>280900</v>
      </c>
      <c r="D2706" s="15">
        <v>1</v>
      </c>
      <c r="E2706" s="16">
        <v>43292</v>
      </c>
      <c r="F2706" s="16">
        <v>43420</v>
      </c>
      <c r="G2706" s="16">
        <v>43420</v>
      </c>
      <c r="H2706" s="12" t="s">
        <v>15234</v>
      </c>
      <c r="I2706" s="11" t="s">
        <v>4330</v>
      </c>
      <c r="J2706" s="17">
        <v>102000</v>
      </c>
      <c r="K2706" s="17">
        <v>12</v>
      </c>
    </row>
    <row r="2707" spans="1:11" s="11" customFormat="1" ht="13.5" customHeight="1" x14ac:dyDescent="0.3">
      <c r="A2707" s="12" t="s">
        <v>15</v>
      </c>
      <c r="B2707" s="13" t="s">
        <v>615</v>
      </c>
      <c r="C2707" s="14">
        <v>284161</v>
      </c>
      <c r="D2707" s="15">
        <v>2</v>
      </c>
      <c r="E2707" s="16">
        <v>43354</v>
      </c>
      <c r="F2707" s="16">
        <v>43420</v>
      </c>
      <c r="G2707" s="16">
        <v>43420</v>
      </c>
      <c r="H2707" s="12" t="s">
        <v>15282</v>
      </c>
      <c r="I2707" s="11" t="s">
        <v>15863</v>
      </c>
      <c r="J2707" s="17">
        <v>280</v>
      </c>
      <c r="K2707" s="17">
        <v>10</v>
      </c>
    </row>
    <row r="2708" spans="1:11" s="11" customFormat="1" ht="13.5" customHeight="1" x14ac:dyDescent="0.3">
      <c r="A2708" s="12" t="s">
        <v>15</v>
      </c>
      <c r="B2708" s="13" t="s">
        <v>590</v>
      </c>
      <c r="C2708" s="14">
        <v>279456</v>
      </c>
      <c r="D2708" s="15">
        <v>1</v>
      </c>
      <c r="E2708" s="16">
        <v>43264</v>
      </c>
      <c r="F2708" s="16">
        <v>43420</v>
      </c>
      <c r="G2708" s="16">
        <v>43420</v>
      </c>
      <c r="H2708" s="12" t="s">
        <v>15162</v>
      </c>
      <c r="I2708" s="11" t="s">
        <v>1173</v>
      </c>
      <c r="J2708" s="17">
        <v>21000</v>
      </c>
      <c r="K2708" s="17">
        <v>11</v>
      </c>
    </row>
    <row r="2709" spans="1:11" s="11" customFormat="1" ht="13.5" customHeight="1" x14ac:dyDescent="0.3">
      <c r="A2709" s="12" t="s">
        <v>15</v>
      </c>
      <c r="B2709" s="13" t="s">
        <v>590</v>
      </c>
      <c r="C2709" s="14">
        <v>279456</v>
      </c>
      <c r="D2709" s="15">
        <v>3</v>
      </c>
      <c r="E2709" s="16">
        <v>43264</v>
      </c>
      <c r="F2709" s="16">
        <v>43420</v>
      </c>
      <c r="G2709" s="16">
        <v>43420</v>
      </c>
      <c r="H2709" s="12" t="s">
        <v>15119</v>
      </c>
      <c r="I2709" s="11" t="s">
        <v>15860</v>
      </c>
      <c r="J2709" s="17">
        <v>99000</v>
      </c>
      <c r="K2709" s="17">
        <v>11</v>
      </c>
    </row>
    <row r="2710" spans="1:11" s="11" customFormat="1" ht="13.5" customHeight="1" x14ac:dyDescent="0.3">
      <c r="A2710" s="12" t="s">
        <v>15</v>
      </c>
      <c r="B2710" s="13" t="s">
        <v>751</v>
      </c>
      <c r="C2710" s="14">
        <v>278582</v>
      </c>
      <c r="D2710" s="15">
        <v>1</v>
      </c>
      <c r="E2710" s="16">
        <v>43245</v>
      </c>
      <c r="F2710" s="16">
        <v>43392</v>
      </c>
      <c r="G2710" s="16">
        <v>43420</v>
      </c>
      <c r="H2710" s="12" t="s">
        <v>15232</v>
      </c>
      <c r="I2710" s="11" t="s">
        <v>15869</v>
      </c>
      <c r="J2710" s="17">
        <v>102000</v>
      </c>
      <c r="K2710" s="17">
        <v>37</v>
      </c>
    </row>
    <row r="2711" spans="1:11" s="11" customFormat="1" ht="13.5" customHeight="1" x14ac:dyDescent="0.3">
      <c r="A2711" s="12" t="s">
        <v>15</v>
      </c>
      <c r="B2711" s="13" t="s">
        <v>926</v>
      </c>
      <c r="C2711" s="14">
        <v>279923</v>
      </c>
      <c r="D2711" s="15">
        <v>3</v>
      </c>
      <c r="E2711" s="16">
        <v>43272</v>
      </c>
      <c r="F2711" s="16">
        <v>43420</v>
      </c>
      <c r="G2711" s="16">
        <v>43420</v>
      </c>
      <c r="H2711" s="12" t="s">
        <v>15636</v>
      </c>
      <c r="I2711" s="11" t="s">
        <v>15882</v>
      </c>
      <c r="J2711" s="17">
        <v>5120</v>
      </c>
      <c r="K2711" s="17">
        <v>12</v>
      </c>
    </row>
    <row r="2712" spans="1:11" s="11" customFormat="1" ht="13.5" customHeight="1" x14ac:dyDescent="0.3">
      <c r="A2712" s="12" t="s">
        <v>15</v>
      </c>
      <c r="B2712" s="13" t="s">
        <v>926</v>
      </c>
      <c r="C2712" s="14">
        <v>281010</v>
      </c>
      <c r="D2712" s="15">
        <v>2</v>
      </c>
      <c r="E2712" s="16">
        <v>43294</v>
      </c>
      <c r="F2712" s="16">
        <v>43420</v>
      </c>
      <c r="G2712" s="16">
        <v>43420</v>
      </c>
      <c r="H2712" s="12" t="s">
        <v>15636</v>
      </c>
      <c r="I2712" s="11" t="s">
        <v>15882</v>
      </c>
      <c r="J2712" s="17">
        <v>8000</v>
      </c>
      <c r="K2712" s="17">
        <v>12</v>
      </c>
    </row>
    <row r="2713" spans="1:11" s="11" customFormat="1" ht="13.5" customHeight="1" x14ac:dyDescent="0.3">
      <c r="A2713" s="12" t="s">
        <v>118</v>
      </c>
      <c r="B2713" s="13" t="s">
        <v>587</v>
      </c>
      <c r="C2713" s="14">
        <v>277013</v>
      </c>
      <c r="D2713" s="15">
        <v>6</v>
      </c>
      <c r="E2713" s="16">
        <v>43216</v>
      </c>
      <c r="F2713" s="16">
        <v>43392</v>
      </c>
      <c r="G2713" s="16">
        <v>43420</v>
      </c>
      <c r="H2713" s="12" t="s">
        <v>15115</v>
      </c>
      <c r="I2713" s="11" t="s">
        <v>15869</v>
      </c>
      <c r="J2713" s="17">
        <v>8000</v>
      </c>
      <c r="K2713" s="17">
        <v>37</v>
      </c>
    </row>
    <row r="2714" spans="1:11" s="11" customFormat="1" ht="13.5" customHeight="1" x14ac:dyDescent="0.3">
      <c r="A2714" s="12" t="s">
        <v>118</v>
      </c>
      <c r="B2714" s="13" t="s">
        <v>587</v>
      </c>
      <c r="C2714" s="14">
        <v>278316</v>
      </c>
      <c r="D2714" s="15">
        <v>6</v>
      </c>
      <c r="E2714" s="16">
        <v>43242</v>
      </c>
      <c r="F2714" s="16">
        <v>43392</v>
      </c>
      <c r="G2714" s="16">
        <v>43420</v>
      </c>
      <c r="H2714" s="12" t="s">
        <v>15241</v>
      </c>
      <c r="I2714" s="11" t="s">
        <v>15856</v>
      </c>
      <c r="J2714" s="17">
        <v>4000</v>
      </c>
      <c r="K2714" s="17">
        <v>33</v>
      </c>
    </row>
    <row r="2715" spans="1:11" s="11" customFormat="1" ht="13.5" customHeight="1" x14ac:dyDescent="0.3">
      <c r="A2715" s="12" t="s">
        <v>118</v>
      </c>
      <c r="B2715" s="13" t="s">
        <v>587</v>
      </c>
      <c r="C2715" s="14">
        <v>278381</v>
      </c>
      <c r="D2715" s="15">
        <v>2</v>
      </c>
      <c r="E2715" s="16">
        <v>43243</v>
      </c>
      <c r="F2715" s="16">
        <v>43392</v>
      </c>
      <c r="G2715" s="16">
        <v>43420</v>
      </c>
      <c r="H2715" s="12" t="s">
        <v>15299</v>
      </c>
      <c r="I2715" s="11" t="s">
        <v>15856</v>
      </c>
      <c r="J2715" s="17">
        <v>1500</v>
      </c>
      <c r="K2715" s="17">
        <v>33</v>
      </c>
    </row>
    <row r="2716" spans="1:11" s="11" customFormat="1" ht="13.5" customHeight="1" x14ac:dyDescent="0.3">
      <c r="A2716" s="12" t="s">
        <v>118</v>
      </c>
      <c r="B2716" s="13" t="s">
        <v>587</v>
      </c>
      <c r="C2716" s="14">
        <v>278381</v>
      </c>
      <c r="D2716" s="15">
        <v>3</v>
      </c>
      <c r="E2716" s="16">
        <v>43243</v>
      </c>
      <c r="F2716" s="16">
        <v>43392</v>
      </c>
      <c r="G2716" s="16">
        <v>43420</v>
      </c>
      <c r="H2716" s="12" t="s">
        <v>15346</v>
      </c>
      <c r="I2716" s="11" t="s">
        <v>15856</v>
      </c>
      <c r="J2716" s="17">
        <v>1500</v>
      </c>
      <c r="K2716" s="17">
        <v>33</v>
      </c>
    </row>
    <row r="2717" spans="1:11" s="11" customFormat="1" ht="13.5" customHeight="1" x14ac:dyDescent="0.3">
      <c r="A2717" s="12" t="s">
        <v>118</v>
      </c>
      <c r="B2717" s="13" t="s">
        <v>587</v>
      </c>
      <c r="C2717" s="14">
        <v>278381</v>
      </c>
      <c r="D2717" s="15">
        <v>4</v>
      </c>
      <c r="E2717" s="16">
        <v>43243</v>
      </c>
      <c r="F2717" s="16">
        <v>43392</v>
      </c>
      <c r="G2717" s="16">
        <v>43420</v>
      </c>
      <c r="H2717" s="12" t="s">
        <v>15110</v>
      </c>
      <c r="I2717" s="11" t="s">
        <v>15856</v>
      </c>
      <c r="J2717" s="17">
        <v>1500</v>
      </c>
      <c r="K2717" s="17">
        <v>33</v>
      </c>
    </row>
    <row r="2718" spans="1:11" s="11" customFormat="1" ht="13.5" customHeight="1" x14ac:dyDescent="0.3">
      <c r="A2718" s="12" t="s">
        <v>118</v>
      </c>
      <c r="B2718" s="13" t="s">
        <v>587</v>
      </c>
      <c r="C2718" s="14">
        <v>278891</v>
      </c>
      <c r="D2718" s="15">
        <v>9</v>
      </c>
      <c r="E2718" s="16">
        <v>43252</v>
      </c>
      <c r="F2718" s="16">
        <v>43392</v>
      </c>
      <c r="G2718" s="16">
        <v>43420</v>
      </c>
      <c r="H2718" s="12" t="s">
        <v>15301</v>
      </c>
      <c r="I2718" s="11" t="s">
        <v>15844</v>
      </c>
      <c r="J2718" s="17">
        <v>1600</v>
      </c>
      <c r="K2718" s="17">
        <v>24</v>
      </c>
    </row>
    <row r="2719" spans="1:11" s="11" customFormat="1" ht="13.5" customHeight="1" x14ac:dyDescent="0.3">
      <c r="A2719" s="12" t="s">
        <v>118</v>
      </c>
      <c r="B2719" s="13" t="s">
        <v>587</v>
      </c>
      <c r="C2719" s="14">
        <v>278891</v>
      </c>
      <c r="D2719" s="15">
        <v>11</v>
      </c>
      <c r="E2719" s="16">
        <v>43252</v>
      </c>
      <c r="F2719" s="16">
        <v>43392</v>
      </c>
      <c r="G2719" s="16">
        <v>43420</v>
      </c>
      <c r="H2719" s="12" t="s">
        <v>15249</v>
      </c>
      <c r="I2719" s="11" t="s">
        <v>15844</v>
      </c>
      <c r="J2719" s="17">
        <v>10000</v>
      </c>
      <c r="K2719" s="17">
        <v>24</v>
      </c>
    </row>
    <row r="2720" spans="1:11" s="11" customFormat="1" ht="13.5" customHeight="1" x14ac:dyDescent="0.3">
      <c r="A2720" s="12" t="s">
        <v>118</v>
      </c>
      <c r="B2720" s="13" t="s">
        <v>587</v>
      </c>
      <c r="C2720" s="14">
        <v>279131</v>
      </c>
      <c r="D2720" s="15">
        <v>8</v>
      </c>
      <c r="E2720" s="16">
        <v>43258</v>
      </c>
      <c r="F2720" s="16">
        <v>43259</v>
      </c>
      <c r="G2720" s="16">
        <v>43420</v>
      </c>
      <c r="H2720" s="12" t="s">
        <v>15302</v>
      </c>
      <c r="I2720" s="11" t="s">
        <v>15856</v>
      </c>
      <c r="J2720" s="17">
        <v>7200</v>
      </c>
      <c r="K2720" s="17">
        <v>33</v>
      </c>
    </row>
    <row r="2721" spans="1:11" s="11" customFormat="1" ht="13.5" customHeight="1" x14ac:dyDescent="0.3">
      <c r="A2721" s="12" t="s">
        <v>118</v>
      </c>
      <c r="B2721" s="13" t="s">
        <v>587</v>
      </c>
      <c r="C2721" s="14">
        <v>279514</v>
      </c>
      <c r="D2721" s="15">
        <v>1</v>
      </c>
      <c r="E2721" s="16">
        <v>43265</v>
      </c>
      <c r="F2721" s="16">
        <v>43420</v>
      </c>
      <c r="G2721" s="16">
        <v>43420</v>
      </c>
      <c r="H2721" s="12" t="s">
        <v>15155</v>
      </c>
      <c r="I2721" s="11" t="s">
        <v>15879</v>
      </c>
      <c r="J2721" s="17">
        <v>12000</v>
      </c>
      <c r="K2721" s="17">
        <v>11</v>
      </c>
    </row>
    <row r="2722" spans="1:11" s="11" customFormat="1" ht="13.5" customHeight="1" x14ac:dyDescent="0.3">
      <c r="A2722" s="12" t="s">
        <v>118</v>
      </c>
      <c r="B2722" s="13" t="s">
        <v>587</v>
      </c>
      <c r="C2722" s="14">
        <v>279646</v>
      </c>
      <c r="D2722" s="15">
        <v>2</v>
      </c>
      <c r="E2722" s="16">
        <v>43269</v>
      </c>
      <c r="F2722" s="16">
        <v>43420</v>
      </c>
      <c r="G2722" s="16">
        <v>43420</v>
      </c>
      <c r="H2722" s="12" t="s">
        <v>15505</v>
      </c>
      <c r="I2722" s="11" t="s">
        <v>15883</v>
      </c>
      <c r="J2722" s="17">
        <v>2600</v>
      </c>
      <c r="K2722" s="17">
        <v>10</v>
      </c>
    </row>
    <row r="2723" spans="1:11" s="11" customFormat="1" ht="13.5" customHeight="1" x14ac:dyDescent="0.3">
      <c r="A2723" s="12" t="s">
        <v>118</v>
      </c>
      <c r="B2723" s="13" t="s">
        <v>587</v>
      </c>
      <c r="C2723" s="14">
        <v>279646</v>
      </c>
      <c r="D2723" s="15">
        <v>5</v>
      </c>
      <c r="E2723" s="16">
        <v>43269</v>
      </c>
      <c r="F2723" s="16">
        <v>43420</v>
      </c>
      <c r="G2723" s="16">
        <v>43420</v>
      </c>
      <c r="H2723" s="12" t="s">
        <v>15389</v>
      </c>
      <c r="I2723" s="11" t="s">
        <v>15877</v>
      </c>
      <c r="J2723" s="17">
        <v>3500</v>
      </c>
      <c r="K2723" s="17">
        <v>16</v>
      </c>
    </row>
    <row r="2724" spans="1:11" s="11" customFormat="1" ht="13.5" customHeight="1" x14ac:dyDescent="0.3">
      <c r="A2724" s="12" t="s">
        <v>118</v>
      </c>
      <c r="B2724" s="13" t="s">
        <v>587</v>
      </c>
      <c r="C2724" s="14">
        <v>279839</v>
      </c>
      <c r="D2724" s="15">
        <v>6</v>
      </c>
      <c r="E2724" s="16">
        <v>43271</v>
      </c>
      <c r="F2724" s="16">
        <v>43420</v>
      </c>
      <c r="G2724" s="16">
        <v>43420</v>
      </c>
      <c r="H2724" s="12" t="s">
        <v>15257</v>
      </c>
      <c r="I2724" s="11" t="s">
        <v>15851</v>
      </c>
      <c r="J2724" s="17">
        <v>10000</v>
      </c>
      <c r="K2724" s="17">
        <v>20</v>
      </c>
    </row>
    <row r="2725" spans="1:11" s="11" customFormat="1" ht="13.5" customHeight="1" x14ac:dyDescent="0.3">
      <c r="A2725" s="12" t="s">
        <v>118</v>
      </c>
      <c r="B2725" s="13" t="s">
        <v>587</v>
      </c>
      <c r="C2725" s="14">
        <v>279839</v>
      </c>
      <c r="D2725" s="15">
        <v>7</v>
      </c>
      <c r="E2725" s="16">
        <v>43271</v>
      </c>
      <c r="F2725" s="16">
        <v>43420</v>
      </c>
      <c r="G2725" s="16">
        <v>43420</v>
      </c>
      <c r="H2725" s="12" t="s">
        <v>15203</v>
      </c>
      <c r="I2725" s="11" t="s">
        <v>15851</v>
      </c>
      <c r="J2725" s="17">
        <v>3200</v>
      </c>
      <c r="K2725" s="17">
        <v>20</v>
      </c>
    </row>
    <row r="2726" spans="1:11" s="11" customFormat="1" ht="13.5" customHeight="1" x14ac:dyDescent="0.3">
      <c r="A2726" s="12" t="s">
        <v>118</v>
      </c>
      <c r="B2726" s="13" t="s">
        <v>587</v>
      </c>
      <c r="C2726" s="14">
        <v>279845</v>
      </c>
      <c r="D2726" s="15">
        <v>2</v>
      </c>
      <c r="E2726" s="16">
        <v>43271</v>
      </c>
      <c r="F2726" s="16">
        <v>43420</v>
      </c>
      <c r="G2726" s="16">
        <v>43420</v>
      </c>
      <c r="H2726" s="12" t="s">
        <v>15547</v>
      </c>
      <c r="I2726" s="11" t="s">
        <v>15876</v>
      </c>
      <c r="J2726" s="17">
        <v>15000</v>
      </c>
      <c r="K2726" s="17">
        <v>10</v>
      </c>
    </row>
    <row r="2727" spans="1:11" s="11" customFormat="1" ht="13.5" customHeight="1" x14ac:dyDescent="0.3">
      <c r="A2727" s="12" t="s">
        <v>118</v>
      </c>
      <c r="B2727" s="13" t="s">
        <v>587</v>
      </c>
      <c r="C2727" s="14">
        <v>279845</v>
      </c>
      <c r="D2727" s="15">
        <v>5</v>
      </c>
      <c r="E2727" s="16">
        <v>43271</v>
      </c>
      <c r="F2727" s="16">
        <v>43420</v>
      </c>
      <c r="G2727" s="16">
        <v>43420</v>
      </c>
      <c r="H2727" s="12" t="s">
        <v>15121</v>
      </c>
      <c r="I2727" s="11" t="s">
        <v>1343</v>
      </c>
      <c r="J2727" s="17">
        <v>10000</v>
      </c>
      <c r="K2727" s="17">
        <v>8</v>
      </c>
    </row>
    <row r="2728" spans="1:11" s="11" customFormat="1" ht="13.5" customHeight="1" x14ac:dyDescent="0.3">
      <c r="A2728" s="12" t="s">
        <v>118</v>
      </c>
      <c r="B2728" s="13" t="s">
        <v>587</v>
      </c>
      <c r="C2728" s="14">
        <v>279846</v>
      </c>
      <c r="D2728" s="15">
        <v>8</v>
      </c>
      <c r="E2728" s="16">
        <v>43271</v>
      </c>
      <c r="F2728" s="16">
        <v>43420</v>
      </c>
      <c r="G2728" s="16">
        <v>43420</v>
      </c>
      <c r="H2728" s="12" t="s">
        <v>15508</v>
      </c>
      <c r="I2728" s="11" t="s">
        <v>15898</v>
      </c>
      <c r="J2728" s="17">
        <v>1700</v>
      </c>
      <c r="K2728" s="17">
        <v>10</v>
      </c>
    </row>
    <row r="2729" spans="1:11" s="11" customFormat="1" ht="13.5" customHeight="1" x14ac:dyDescent="0.3">
      <c r="A2729" s="12" t="s">
        <v>118</v>
      </c>
      <c r="B2729" s="13" t="s">
        <v>587</v>
      </c>
      <c r="C2729" s="14">
        <v>279846</v>
      </c>
      <c r="D2729" s="15">
        <v>19</v>
      </c>
      <c r="E2729" s="16">
        <v>43271</v>
      </c>
      <c r="F2729" s="16">
        <v>43420</v>
      </c>
      <c r="G2729" s="16">
        <v>43420</v>
      </c>
      <c r="H2729" s="12" t="s">
        <v>15623</v>
      </c>
      <c r="I2729" s="11" t="s">
        <v>15885</v>
      </c>
      <c r="J2729" s="17">
        <v>1000</v>
      </c>
      <c r="K2729" s="17">
        <v>10</v>
      </c>
    </row>
    <row r="2730" spans="1:11" s="11" customFormat="1" ht="13.5" customHeight="1" x14ac:dyDescent="0.3">
      <c r="A2730" s="12" t="s">
        <v>118</v>
      </c>
      <c r="B2730" s="13" t="s">
        <v>587</v>
      </c>
      <c r="C2730" s="14">
        <v>279848</v>
      </c>
      <c r="D2730" s="15">
        <v>4</v>
      </c>
      <c r="E2730" s="16">
        <v>43271</v>
      </c>
      <c r="F2730" s="16">
        <v>43420</v>
      </c>
      <c r="G2730" s="16">
        <v>43420</v>
      </c>
      <c r="H2730" s="12" t="s">
        <v>15510</v>
      </c>
      <c r="I2730" s="11" t="s">
        <v>15854</v>
      </c>
      <c r="J2730" s="17">
        <v>1800</v>
      </c>
      <c r="K2730" s="17">
        <v>10</v>
      </c>
    </row>
    <row r="2731" spans="1:11" s="11" customFormat="1" ht="13.5" customHeight="1" x14ac:dyDescent="0.3">
      <c r="A2731" s="12" t="s">
        <v>118</v>
      </c>
      <c r="B2731" s="13" t="s">
        <v>587</v>
      </c>
      <c r="C2731" s="14">
        <v>279848</v>
      </c>
      <c r="D2731" s="15">
        <v>7</v>
      </c>
      <c r="E2731" s="16">
        <v>43271</v>
      </c>
      <c r="F2731" s="16">
        <v>43420</v>
      </c>
      <c r="G2731" s="16">
        <v>43420</v>
      </c>
      <c r="H2731" s="12" t="s">
        <v>15479</v>
      </c>
      <c r="I2731" s="11" t="s">
        <v>15854</v>
      </c>
      <c r="J2731" s="17">
        <v>200</v>
      </c>
      <c r="K2731" s="17">
        <v>10</v>
      </c>
    </row>
    <row r="2732" spans="1:11" s="11" customFormat="1" ht="13.5" customHeight="1" x14ac:dyDescent="0.3">
      <c r="A2732" s="12" t="s">
        <v>118</v>
      </c>
      <c r="B2732" s="13" t="s">
        <v>587</v>
      </c>
      <c r="C2732" s="14">
        <v>279848</v>
      </c>
      <c r="D2732" s="15">
        <v>13</v>
      </c>
      <c r="E2732" s="16">
        <v>43271</v>
      </c>
      <c r="F2732" s="16">
        <v>43420</v>
      </c>
      <c r="G2732" s="16">
        <v>43420</v>
      </c>
      <c r="H2732" s="12" t="s">
        <v>15477</v>
      </c>
      <c r="I2732" s="11" t="s">
        <v>15854</v>
      </c>
      <c r="J2732" s="17">
        <v>700</v>
      </c>
      <c r="K2732" s="17">
        <v>10</v>
      </c>
    </row>
    <row r="2733" spans="1:11" s="11" customFormat="1" ht="13.5" customHeight="1" x14ac:dyDescent="0.3">
      <c r="A2733" s="12" t="s">
        <v>118</v>
      </c>
      <c r="B2733" s="13" t="s">
        <v>587</v>
      </c>
      <c r="C2733" s="14">
        <v>279941</v>
      </c>
      <c r="D2733" s="15">
        <v>16</v>
      </c>
      <c r="E2733" s="16">
        <v>43273</v>
      </c>
      <c r="F2733" s="16">
        <v>43420</v>
      </c>
      <c r="G2733" s="16">
        <v>43420</v>
      </c>
      <c r="H2733" s="12" t="s">
        <v>15675</v>
      </c>
      <c r="I2733" s="11" t="s">
        <v>15885</v>
      </c>
      <c r="J2733" s="17">
        <v>650</v>
      </c>
      <c r="K2733" s="17">
        <v>10</v>
      </c>
    </row>
    <row r="2734" spans="1:11" s="11" customFormat="1" ht="13.5" customHeight="1" x14ac:dyDescent="0.3">
      <c r="A2734" s="12" t="s">
        <v>118</v>
      </c>
      <c r="B2734" s="13" t="s">
        <v>587</v>
      </c>
      <c r="C2734" s="14">
        <v>279941</v>
      </c>
      <c r="D2734" s="15">
        <v>18</v>
      </c>
      <c r="E2734" s="16">
        <v>43273</v>
      </c>
      <c r="F2734" s="16">
        <v>43420</v>
      </c>
      <c r="G2734" s="16">
        <v>43420</v>
      </c>
      <c r="H2734" s="12" t="s">
        <v>15509</v>
      </c>
      <c r="I2734" s="11" t="s">
        <v>15885</v>
      </c>
      <c r="J2734" s="17">
        <v>1100</v>
      </c>
      <c r="K2734" s="17">
        <v>10</v>
      </c>
    </row>
    <row r="2735" spans="1:11" s="11" customFormat="1" ht="13.5" customHeight="1" x14ac:dyDescent="0.3">
      <c r="A2735" s="12" t="s">
        <v>118</v>
      </c>
      <c r="B2735" s="13" t="s">
        <v>587</v>
      </c>
      <c r="C2735" s="14">
        <v>279941</v>
      </c>
      <c r="D2735" s="15">
        <v>21</v>
      </c>
      <c r="E2735" s="16">
        <v>43273</v>
      </c>
      <c r="F2735" s="16">
        <v>43420</v>
      </c>
      <c r="G2735" s="16">
        <v>43420</v>
      </c>
      <c r="H2735" s="12" t="s">
        <v>15480</v>
      </c>
      <c r="I2735" s="11" t="s">
        <v>15854</v>
      </c>
      <c r="J2735" s="17">
        <v>1050</v>
      </c>
      <c r="K2735" s="17">
        <v>10</v>
      </c>
    </row>
    <row r="2736" spans="1:11" s="11" customFormat="1" ht="13.5" customHeight="1" x14ac:dyDescent="0.3">
      <c r="A2736" s="12" t="s">
        <v>118</v>
      </c>
      <c r="B2736" s="13" t="s">
        <v>587</v>
      </c>
      <c r="C2736" s="14">
        <v>280018</v>
      </c>
      <c r="D2736" s="15">
        <v>3</v>
      </c>
      <c r="E2736" s="16">
        <v>43276</v>
      </c>
      <c r="F2736" s="16">
        <v>43420</v>
      </c>
      <c r="G2736" s="16">
        <v>43420</v>
      </c>
      <c r="H2736" s="12" t="s">
        <v>15183</v>
      </c>
      <c r="I2736" s="11" t="s">
        <v>1592</v>
      </c>
      <c r="J2736" s="17">
        <v>2700</v>
      </c>
      <c r="K2736" s="17">
        <v>12</v>
      </c>
    </row>
    <row r="2737" spans="1:11" s="11" customFormat="1" ht="13.5" customHeight="1" x14ac:dyDescent="0.3">
      <c r="A2737" s="12" t="s">
        <v>118</v>
      </c>
      <c r="B2737" s="13" t="s">
        <v>587</v>
      </c>
      <c r="C2737" s="14">
        <v>280018</v>
      </c>
      <c r="D2737" s="15">
        <v>5</v>
      </c>
      <c r="E2737" s="16">
        <v>43276</v>
      </c>
      <c r="F2737" s="16">
        <v>43420</v>
      </c>
      <c r="G2737" s="16">
        <v>43420</v>
      </c>
      <c r="H2737" s="12" t="s">
        <v>15181</v>
      </c>
      <c r="I2737" s="11" t="s">
        <v>1592</v>
      </c>
      <c r="J2737" s="17">
        <v>2400</v>
      </c>
      <c r="K2737" s="17">
        <v>12</v>
      </c>
    </row>
    <row r="2738" spans="1:11" s="11" customFormat="1" ht="13.5" customHeight="1" x14ac:dyDescent="0.3">
      <c r="A2738" s="12" t="s">
        <v>118</v>
      </c>
      <c r="B2738" s="13" t="s">
        <v>587</v>
      </c>
      <c r="C2738" s="14">
        <v>280018</v>
      </c>
      <c r="D2738" s="15">
        <v>7</v>
      </c>
      <c r="E2738" s="16">
        <v>43276</v>
      </c>
      <c r="F2738" s="16">
        <v>43420</v>
      </c>
      <c r="G2738" s="16">
        <v>43420</v>
      </c>
      <c r="H2738" s="12" t="s">
        <v>15176</v>
      </c>
      <c r="I2738" s="11" t="s">
        <v>1592</v>
      </c>
      <c r="J2738" s="17">
        <v>2000</v>
      </c>
      <c r="K2738" s="17">
        <v>12</v>
      </c>
    </row>
    <row r="2739" spans="1:11" s="11" customFormat="1" ht="13.5" customHeight="1" x14ac:dyDescent="0.3">
      <c r="A2739" s="12" t="s">
        <v>118</v>
      </c>
      <c r="B2739" s="13" t="s">
        <v>587</v>
      </c>
      <c r="C2739" s="14">
        <v>280037</v>
      </c>
      <c r="D2739" s="15">
        <v>17</v>
      </c>
      <c r="E2739" s="16">
        <v>43276</v>
      </c>
      <c r="F2739" s="16">
        <v>43420</v>
      </c>
      <c r="G2739" s="16">
        <v>43420</v>
      </c>
      <c r="H2739" s="12" t="s">
        <v>15352</v>
      </c>
      <c r="I2739" s="11" t="s">
        <v>8422</v>
      </c>
      <c r="J2739" s="17">
        <v>7200</v>
      </c>
      <c r="K2739" s="17">
        <v>20</v>
      </c>
    </row>
    <row r="2740" spans="1:11" s="11" customFormat="1" ht="13.5" customHeight="1" x14ac:dyDescent="0.3">
      <c r="A2740" s="12" t="s">
        <v>118</v>
      </c>
      <c r="B2740" s="13" t="s">
        <v>587</v>
      </c>
      <c r="C2740" s="14">
        <v>280037</v>
      </c>
      <c r="D2740" s="15">
        <v>20</v>
      </c>
      <c r="E2740" s="16">
        <v>43276</v>
      </c>
      <c r="F2740" s="16">
        <v>43420</v>
      </c>
      <c r="G2740" s="16">
        <v>43420</v>
      </c>
      <c r="H2740" s="12" t="s">
        <v>15340</v>
      </c>
      <c r="I2740" s="11" t="s">
        <v>15851</v>
      </c>
      <c r="J2740" s="17">
        <v>3600</v>
      </c>
      <c r="K2740" s="17">
        <v>20</v>
      </c>
    </row>
    <row r="2741" spans="1:11" s="11" customFormat="1" ht="13.5" customHeight="1" x14ac:dyDescent="0.3">
      <c r="A2741" s="12" t="s">
        <v>118</v>
      </c>
      <c r="B2741" s="13" t="s">
        <v>587</v>
      </c>
      <c r="C2741" s="14">
        <v>280039</v>
      </c>
      <c r="D2741" s="15">
        <v>2</v>
      </c>
      <c r="E2741" s="16">
        <v>43276</v>
      </c>
      <c r="F2741" s="16">
        <v>43420</v>
      </c>
      <c r="G2741" s="16">
        <v>43420</v>
      </c>
      <c r="H2741" s="12" t="s">
        <v>15658</v>
      </c>
      <c r="I2741" s="11" t="s">
        <v>15884</v>
      </c>
      <c r="J2741" s="17">
        <v>600</v>
      </c>
      <c r="K2741" s="17">
        <v>12</v>
      </c>
    </row>
    <row r="2742" spans="1:11" s="11" customFormat="1" ht="13.5" customHeight="1" x14ac:dyDescent="0.3">
      <c r="A2742" s="12" t="s">
        <v>118</v>
      </c>
      <c r="B2742" s="13" t="s">
        <v>587</v>
      </c>
      <c r="C2742" s="14">
        <v>280039</v>
      </c>
      <c r="D2742" s="15">
        <v>3</v>
      </c>
      <c r="E2742" s="16">
        <v>43276</v>
      </c>
      <c r="F2742" s="16">
        <v>43420</v>
      </c>
      <c r="G2742" s="16">
        <v>43420</v>
      </c>
      <c r="H2742" s="12" t="s">
        <v>15670</v>
      </c>
      <c r="I2742" s="11" t="s">
        <v>15884</v>
      </c>
      <c r="J2742" s="17">
        <v>550</v>
      </c>
      <c r="K2742" s="17">
        <v>12</v>
      </c>
    </row>
    <row r="2743" spans="1:11" s="11" customFormat="1" ht="13.5" customHeight="1" x14ac:dyDescent="0.3">
      <c r="A2743" s="12" t="s">
        <v>118</v>
      </c>
      <c r="B2743" s="13" t="s">
        <v>587</v>
      </c>
      <c r="C2743" s="14">
        <v>280090</v>
      </c>
      <c r="D2743" s="15">
        <v>3</v>
      </c>
      <c r="E2743" s="16">
        <v>43277</v>
      </c>
      <c r="F2743" s="16">
        <v>43420</v>
      </c>
      <c r="G2743" s="16">
        <v>43420</v>
      </c>
      <c r="H2743" s="12" t="s">
        <v>15625</v>
      </c>
      <c r="I2743" s="11" t="s">
        <v>15852</v>
      </c>
      <c r="J2743" s="17">
        <v>2500</v>
      </c>
      <c r="K2743" s="17">
        <v>12</v>
      </c>
    </row>
    <row r="2744" spans="1:11" s="11" customFormat="1" ht="13.5" customHeight="1" x14ac:dyDescent="0.3">
      <c r="A2744" s="12" t="s">
        <v>118</v>
      </c>
      <c r="B2744" s="13" t="s">
        <v>587</v>
      </c>
      <c r="C2744" s="14">
        <v>280801</v>
      </c>
      <c r="D2744" s="15">
        <v>1</v>
      </c>
      <c r="E2744" s="16">
        <v>43291</v>
      </c>
      <c r="F2744" s="16">
        <v>43420</v>
      </c>
      <c r="G2744" s="16">
        <v>43420</v>
      </c>
      <c r="H2744" s="12" t="s">
        <v>15120</v>
      </c>
      <c r="I2744" s="11" t="s">
        <v>1343</v>
      </c>
      <c r="J2744" s="17">
        <v>8500</v>
      </c>
      <c r="K2744" s="17">
        <v>8</v>
      </c>
    </row>
    <row r="2745" spans="1:11" s="11" customFormat="1" ht="13.5" customHeight="1" x14ac:dyDescent="0.3">
      <c r="A2745" s="12" t="s">
        <v>118</v>
      </c>
      <c r="B2745" s="13" t="s">
        <v>587</v>
      </c>
      <c r="C2745" s="14">
        <v>280867</v>
      </c>
      <c r="D2745" s="15">
        <v>7</v>
      </c>
      <c r="E2745" s="16">
        <v>43292</v>
      </c>
      <c r="F2745" s="16">
        <v>43420</v>
      </c>
      <c r="G2745" s="16">
        <v>43420</v>
      </c>
      <c r="H2745" s="12" t="s">
        <v>15522</v>
      </c>
      <c r="I2745" s="11" t="s">
        <v>15886</v>
      </c>
      <c r="J2745" s="17">
        <v>1200</v>
      </c>
      <c r="K2745" s="17">
        <v>16</v>
      </c>
    </row>
    <row r="2746" spans="1:11" s="11" customFormat="1" ht="13.5" customHeight="1" x14ac:dyDescent="0.3">
      <c r="A2746" s="12" t="s">
        <v>118</v>
      </c>
      <c r="B2746" s="13" t="s">
        <v>587</v>
      </c>
      <c r="C2746" s="14">
        <v>280867</v>
      </c>
      <c r="D2746" s="15">
        <v>12</v>
      </c>
      <c r="E2746" s="16">
        <v>43292</v>
      </c>
      <c r="F2746" s="16">
        <v>43420</v>
      </c>
      <c r="G2746" s="16">
        <v>43420</v>
      </c>
      <c r="H2746" s="12" t="s">
        <v>15682</v>
      </c>
      <c r="I2746" s="11" t="s">
        <v>15884</v>
      </c>
      <c r="J2746" s="17">
        <v>230</v>
      </c>
      <c r="K2746" s="17">
        <v>12</v>
      </c>
    </row>
    <row r="2747" spans="1:11" s="11" customFormat="1" ht="13.5" customHeight="1" x14ac:dyDescent="0.3">
      <c r="A2747" s="12" t="s">
        <v>118</v>
      </c>
      <c r="B2747" s="13" t="s">
        <v>587</v>
      </c>
      <c r="C2747" s="14">
        <v>280867</v>
      </c>
      <c r="D2747" s="15">
        <v>14</v>
      </c>
      <c r="E2747" s="16">
        <v>43292</v>
      </c>
      <c r="F2747" s="16">
        <v>43420</v>
      </c>
      <c r="G2747" s="16">
        <v>43420</v>
      </c>
      <c r="H2747" s="12" t="s">
        <v>15408</v>
      </c>
      <c r="I2747" s="11" t="s">
        <v>15877</v>
      </c>
      <c r="J2747" s="17">
        <v>3500</v>
      </c>
      <c r="K2747" s="17">
        <v>16</v>
      </c>
    </row>
    <row r="2748" spans="1:11" s="11" customFormat="1" ht="13.5" customHeight="1" x14ac:dyDescent="0.3">
      <c r="A2748" s="12" t="s">
        <v>118</v>
      </c>
      <c r="B2748" s="13" t="s">
        <v>587</v>
      </c>
      <c r="C2748" s="14">
        <v>280975</v>
      </c>
      <c r="D2748" s="15">
        <v>3</v>
      </c>
      <c r="E2748" s="16">
        <v>43294</v>
      </c>
      <c r="F2748" s="16">
        <v>43420</v>
      </c>
      <c r="G2748" s="16">
        <v>43420</v>
      </c>
      <c r="H2748" s="12" t="s">
        <v>15524</v>
      </c>
      <c r="I2748" s="11" t="s">
        <v>1172</v>
      </c>
      <c r="J2748" s="17">
        <v>4800</v>
      </c>
      <c r="K2748" s="17">
        <v>11</v>
      </c>
    </row>
    <row r="2749" spans="1:11" s="11" customFormat="1" ht="13.5" customHeight="1" x14ac:dyDescent="0.3">
      <c r="A2749" s="12" t="s">
        <v>118</v>
      </c>
      <c r="B2749" s="13" t="s">
        <v>587</v>
      </c>
      <c r="C2749" s="14">
        <v>281040</v>
      </c>
      <c r="D2749" s="15">
        <v>7</v>
      </c>
      <c r="E2749" s="16">
        <v>43297</v>
      </c>
      <c r="F2749" s="16">
        <v>43420</v>
      </c>
      <c r="G2749" s="16">
        <v>43420</v>
      </c>
      <c r="H2749" s="12" t="s">
        <v>15466</v>
      </c>
      <c r="I2749" s="11" t="s">
        <v>15840</v>
      </c>
      <c r="J2749" s="17">
        <v>400</v>
      </c>
      <c r="K2749" s="17">
        <v>10</v>
      </c>
    </row>
    <row r="2750" spans="1:11" s="11" customFormat="1" ht="13.5" customHeight="1" x14ac:dyDescent="0.3">
      <c r="A2750" s="12" t="s">
        <v>118</v>
      </c>
      <c r="B2750" s="13" t="s">
        <v>587</v>
      </c>
      <c r="C2750" s="14">
        <v>281134</v>
      </c>
      <c r="D2750" s="15">
        <v>5</v>
      </c>
      <c r="E2750" s="16">
        <v>43298</v>
      </c>
      <c r="F2750" s="16">
        <v>43420</v>
      </c>
      <c r="G2750" s="16">
        <v>43420</v>
      </c>
      <c r="H2750" s="12" t="s">
        <v>15287</v>
      </c>
      <c r="I2750" s="11" t="s">
        <v>15885</v>
      </c>
      <c r="J2750" s="17">
        <v>3300</v>
      </c>
      <c r="K2750" s="17">
        <v>10</v>
      </c>
    </row>
    <row r="2751" spans="1:11" s="11" customFormat="1" ht="13.5" customHeight="1" x14ac:dyDescent="0.3">
      <c r="A2751" s="12" t="s">
        <v>118</v>
      </c>
      <c r="B2751" s="13" t="s">
        <v>587</v>
      </c>
      <c r="C2751" s="14">
        <v>281180</v>
      </c>
      <c r="D2751" s="15">
        <v>2</v>
      </c>
      <c r="E2751" s="16">
        <v>43299</v>
      </c>
      <c r="F2751" s="16">
        <v>43420</v>
      </c>
      <c r="G2751" s="16">
        <v>43420</v>
      </c>
      <c r="H2751" s="12" t="s">
        <v>15439</v>
      </c>
      <c r="I2751" s="11" t="s">
        <v>1382</v>
      </c>
      <c r="J2751" s="17">
        <v>1500</v>
      </c>
      <c r="K2751" s="17">
        <v>12</v>
      </c>
    </row>
    <row r="2752" spans="1:11" s="11" customFormat="1" ht="13.5" customHeight="1" x14ac:dyDescent="0.3">
      <c r="A2752" s="12" t="s">
        <v>118</v>
      </c>
      <c r="B2752" s="13" t="s">
        <v>587</v>
      </c>
      <c r="C2752" s="14">
        <v>281180</v>
      </c>
      <c r="D2752" s="15">
        <v>5</v>
      </c>
      <c r="E2752" s="16">
        <v>43299</v>
      </c>
      <c r="F2752" s="16">
        <v>43420</v>
      </c>
      <c r="G2752" s="16">
        <v>43420</v>
      </c>
      <c r="H2752" s="12" t="s">
        <v>15206</v>
      </c>
      <c r="I2752" s="11" t="s">
        <v>15855</v>
      </c>
      <c r="J2752" s="17">
        <v>380</v>
      </c>
      <c r="K2752" s="17">
        <v>10</v>
      </c>
    </row>
    <row r="2753" spans="1:11" s="11" customFormat="1" ht="13.5" customHeight="1" x14ac:dyDescent="0.3">
      <c r="A2753" s="12" t="s">
        <v>118</v>
      </c>
      <c r="B2753" s="13" t="s">
        <v>587</v>
      </c>
      <c r="C2753" s="14">
        <v>281550</v>
      </c>
      <c r="D2753" s="15">
        <v>1</v>
      </c>
      <c r="E2753" s="16">
        <v>43306</v>
      </c>
      <c r="F2753" s="16">
        <v>43420</v>
      </c>
      <c r="G2753" s="16">
        <v>43420</v>
      </c>
      <c r="H2753" s="12" t="s">
        <v>15481</v>
      </c>
      <c r="I2753" s="11" t="s">
        <v>15853</v>
      </c>
      <c r="J2753" s="17">
        <v>9750</v>
      </c>
      <c r="K2753" s="17">
        <v>10</v>
      </c>
    </row>
    <row r="2754" spans="1:11" s="11" customFormat="1" ht="13.5" customHeight="1" x14ac:dyDescent="0.3">
      <c r="A2754" s="12" t="s">
        <v>118</v>
      </c>
      <c r="B2754" s="13" t="s">
        <v>587</v>
      </c>
      <c r="C2754" s="14">
        <v>281550</v>
      </c>
      <c r="D2754" s="15">
        <v>2</v>
      </c>
      <c r="E2754" s="16">
        <v>43306</v>
      </c>
      <c r="F2754" s="16">
        <v>43420</v>
      </c>
      <c r="G2754" s="16">
        <v>43420</v>
      </c>
      <c r="H2754" s="12" t="s">
        <v>15419</v>
      </c>
      <c r="I2754" s="11" t="s">
        <v>15898</v>
      </c>
      <c r="J2754" s="17">
        <v>9000</v>
      </c>
      <c r="K2754" s="17">
        <v>10</v>
      </c>
    </row>
    <row r="2755" spans="1:11" s="11" customFormat="1" ht="13.5" customHeight="1" x14ac:dyDescent="0.3">
      <c r="A2755" s="12" t="s">
        <v>118</v>
      </c>
      <c r="B2755" s="13" t="s">
        <v>587</v>
      </c>
      <c r="C2755" s="14">
        <v>282022</v>
      </c>
      <c r="D2755" s="15">
        <v>7</v>
      </c>
      <c r="E2755" s="16">
        <v>43314</v>
      </c>
      <c r="F2755" s="16">
        <v>43420</v>
      </c>
      <c r="G2755" s="16">
        <v>43420</v>
      </c>
      <c r="H2755" s="12" t="s">
        <v>15666</v>
      </c>
      <c r="I2755" s="11" t="s">
        <v>15885</v>
      </c>
      <c r="J2755" s="17">
        <v>1350</v>
      </c>
      <c r="K2755" s="17">
        <v>10</v>
      </c>
    </row>
    <row r="2756" spans="1:11" s="11" customFormat="1" ht="13.5" customHeight="1" x14ac:dyDescent="0.3">
      <c r="A2756" s="12" t="s">
        <v>118</v>
      </c>
      <c r="B2756" s="13" t="s">
        <v>587</v>
      </c>
      <c r="C2756" s="14">
        <v>282022</v>
      </c>
      <c r="D2756" s="15">
        <v>9</v>
      </c>
      <c r="E2756" s="16">
        <v>43314</v>
      </c>
      <c r="F2756" s="16">
        <v>43420</v>
      </c>
      <c r="G2756" s="16">
        <v>43420</v>
      </c>
      <c r="H2756" s="12" t="s">
        <v>15696</v>
      </c>
      <c r="I2756" s="11" t="s">
        <v>15885</v>
      </c>
      <c r="J2756" s="17">
        <v>270</v>
      </c>
      <c r="K2756" s="17">
        <v>10</v>
      </c>
    </row>
    <row r="2757" spans="1:11" s="11" customFormat="1" ht="13.5" customHeight="1" x14ac:dyDescent="0.3">
      <c r="A2757" s="12" t="s">
        <v>118</v>
      </c>
      <c r="B2757" s="13" t="s">
        <v>587</v>
      </c>
      <c r="C2757" s="14">
        <v>282073</v>
      </c>
      <c r="D2757" s="15">
        <v>1</v>
      </c>
      <c r="E2757" s="16">
        <v>43315</v>
      </c>
      <c r="F2757" s="16">
        <v>43420</v>
      </c>
      <c r="G2757" s="16">
        <v>43420</v>
      </c>
      <c r="H2757" s="12" t="s">
        <v>15412</v>
      </c>
      <c r="I2757" s="11" t="s">
        <v>15885</v>
      </c>
      <c r="J2757" s="17">
        <v>1000</v>
      </c>
      <c r="K2757" s="17">
        <v>10</v>
      </c>
    </row>
    <row r="2758" spans="1:11" s="11" customFormat="1" ht="13.5" customHeight="1" x14ac:dyDescent="0.3">
      <c r="A2758" s="12" t="s">
        <v>118</v>
      </c>
      <c r="B2758" s="13" t="s">
        <v>587</v>
      </c>
      <c r="C2758" s="14">
        <v>282718</v>
      </c>
      <c r="D2758" s="15">
        <v>12</v>
      </c>
      <c r="E2758" s="16">
        <v>43327</v>
      </c>
      <c r="F2758" s="16">
        <v>43329</v>
      </c>
      <c r="G2758" s="16">
        <v>43420</v>
      </c>
      <c r="H2758" s="12" t="s">
        <v>15602</v>
      </c>
      <c r="I2758" s="11" t="s">
        <v>15857</v>
      </c>
      <c r="J2758" s="17">
        <v>1000</v>
      </c>
      <c r="K2758" s="17">
        <v>12</v>
      </c>
    </row>
    <row r="2759" spans="1:11" s="11" customFormat="1" ht="13.5" customHeight="1" x14ac:dyDescent="0.3">
      <c r="A2759" s="12" t="s">
        <v>118</v>
      </c>
      <c r="B2759" s="13" t="s">
        <v>587</v>
      </c>
      <c r="C2759" s="14">
        <v>283146</v>
      </c>
      <c r="D2759" s="15">
        <v>5</v>
      </c>
      <c r="E2759" s="16">
        <v>43335</v>
      </c>
      <c r="F2759" s="16">
        <v>43420</v>
      </c>
      <c r="G2759" s="16">
        <v>43420</v>
      </c>
      <c r="H2759" s="12" t="s">
        <v>15420</v>
      </c>
      <c r="I2759" s="11" t="s">
        <v>15898</v>
      </c>
      <c r="J2759" s="17">
        <v>3300</v>
      </c>
      <c r="K2759" s="17">
        <v>10</v>
      </c>
    </row>
    <row r="2760" spans="1:11" s="11" customFormat="1" ht="13.5" customHeight="1" x14ac:dyDescent="0.3">
      <c r="A2760" s="12" t="s">
        <v>118</v>
      </c>
      <c r="B2760" s="13" t="s">
        <v>587</v>
      </c>
      <c r="C2760" s="14">
        <v>283156</v>
      </c>
      <c r="D2760" s="15">
        <v>2</v>
      </c>
      <c r="E2760" s="16">
        <v>43335</v>
      </c>
      <c r="F2760" s="16">
        <v>43336</v>
      </c>
      <c r="G2760" s="16">
        <v>43420</v>
      </c>
      <c r="H2760" s="12" t="s">
        <v>15705</v>
      </c>
      <c r="I2760" s="11" t="s">
        <v>15850</v>
      </c>
      <c r="J2760" s="17">
        <v>50000</v>
      </c>
      <c r="K2760" s="17">
        <v>11</v>
      </c>
    </row>
    <row r="2761" spans="1:11" s="11" customFormat="1" ht="13.5" customHeight="1" x14ac:dyDescent="0.3">
      <c r="A2761" s="12" t="s">
        <v>118</v>
      </c>
      <c r="B2761" s="13" t="s">
        <v>587</v>
      </c>
      <c r="C2761" s="14">
        <v>283813</v>
      </c>
      <c r="D2761" s="15">
        <v>2</v>
      </c>
      <c r="E2761" s="16">
        <v>43348</v>
      </c>
      <c r="F2761" s="16">
        <v>43350</v>
      </c>
      <c r="G2761" s="16">
        <v>43420</v>
      </c>
      <c r="H2761" s="12" t="s">
        <v>15510</v>
      </c>
      <c r="I2761" s="11" t="s">
        <v>15854</v>
      </c>
      <c r="J2761" s="17">
        <v>1800</v>
      </c>
      <c r="K2761" s="17">
        <v>10</v>
      </c>
    </row>
    <row r="2762" spans="1:11" s="11" customFormat="1" ht="13.5" customHeight="1" x14ac:dyDescent="0.3">
      <c r="A2762" s="12" t="s">
        <v>118</v>
      </c>
      <c r="B2762" s="13" t="s">
        <v>587</v>
      </c>
      <c r="C2762" s="14">
        <v>284915</v>
      </c>
      <c r="D2762" s="15">
        <v>8</v>
      </c>
      <c r="E2762" s="16">
        <v>43368</v>
      </c>
      <c r="F2762" s="16">
        <v>43371</v>
      </c>
      <c r="G2762" s="16">
        <v>43420</v>
      </c>
      <c r="H2762" s="12" t="s">
        <v>15721</v>
      </c>
      <c r="I2762" s="11" t="s">
        <v>15839</v>
      </c>
      <c r="J2762" s="17">
        <v>2000</v>
      </c>
      <c r="K2762" s="17">
        <v>7</v>
      </c>
    </row>
    <row r="2763" spans="1:11" s="11" customFormat="1" ht="13.5" customHeight="1" x14ac:dyDescent="0.3">
      <c r="A2763" s="12" t="s">
        <v>118</v>
      </c>
      <c r="B2763" s="13" t="s">
        <v>751</v>
      </c>
      <c r="C2763" s="14">
        <v>281124</v>
      </c>
      <c r="D2763" s="15">
        <v>1</v>
      </c>
      <c r="E2763" s="16">
        <v>43298</v>
      </c>
      <c r="F2763" s="16">
        <v>43420</v>
      </c>
      <c r="G2763" s="16">
        <v>43420</v>
      </c>
      <c r="H2763" s="12" t="s">
        <v>15723</v>
      </c>
      <c r="I2763" s="11" t="s">
        <v>15862</v>
      </c>
      <c r="J2763" s="17">
        <v>100000</v>
      </c>
      <c r="K2763" s="17">
        <v>9</v>
      </c>
    </row>
    <row r="2764" spans="1:11" s="11" customFormat="1" ht="13.5" customHeight="1" x14ac:dyDescent="0.3">
      <c r="A2764" s="12" t="s">
        <v>118</v>
      </c>
      <c r="B2764" s="13" t="s">
        <v>751</v>
      </c>
      <c r="C2764" s="14">
        <v>281124</v>
      </c>
      <c r="D2764" s="15">
        <v>2</v>
      </c>
      <c r="E2764" s="16">
        <v>43298</v>
      </c>
      <c r="F2764" s="16">
        <v>43420</v>
      </c>
      <c r="G2764" s="16">
        <v>43420</v>
      </c>
      <c r="H2764" s="12" t="s">
        <v>15722</v>
      </c>
      <c r="I2764" s="11" t="s">
        <v>1172</v>
      </c>
      <c r="J2764" s="17">
        <v>100000</v>
      </c>
      <c r="K2764" s="17">
        <v>11</v>
      </c>
    </row>
    <row r="2765" spans="1:11" s="11" customFormat="1" ht="13.5" customHeight="1" x14ac:dyDescent="0.3">
      <c r="A2765" s="12" t="s">
        <v>551</v>
      </c>
      <c r="B2765" s="13" t="s">
        <v>621</v>
      </c>
      <c r="C2765" s="14">
        <v>282864</v>
      </c>
      <c r="D2765" s="15">
        <v>2</v>
      </c>
      <c r="E2765" s="16">
        <v>43331</v>
      </c>
      <c r="F2765" s="16">
        <v>43416</v>
      </c>
      <c r="G2765" s="16">
        <v>43423</v>
      </c>
      <c r="H2765" s="12" t="s">
        <v>15123</v>
      </c>
      <c r="I2765" s="11" t="s">
        <v>4330</v>
      </c>
      <c r="J2765" s="17">
        <v>36000</v>
      </c>
      <c r="K2765" s="17">
        <v>12</v>
      </c>
    </row>
    <row r="2766" spans="1:11" s="11" customFormat="1" ht="13.5" customHeight="1" x14ac:dyDescent="0.3">
      <c r="A2766" s="12" t="s">
        <v>551</v>
      </c>
      <c r="B2766" s="13" t="s">
        <v>621</v>
      </c>
      <c r="C2766" s="14">
        <v>282864</v>
      </c>
      <c r="D2766" s="15">
        <v>4</v>
      </c>
      <c r="E2766" s="16">
        <v>43331</v>
      </c>
      <c r="F2766" s="16">
        <v>43416</v>
      </c>
      <c r="G2766" s="16">
        <v>43423</v>
      </c>
      <c r="H2766" s="12" t="s">
        <v>15143</v>
      </c>
      <c r="I2766" s="11" t="s">
        <v>4330</v>
      </c>
      <c r="J2766" s="17">
        <v>6000</v>
      </c>
      <c r="K2766" s="17">
        <v>12</v>
      </c>
    </row>
    <row r="2767" spans="1:11" s="11" customFormat="1" ht="13.5" customHeight="1" x14ac:dyDescent="0.3">
      <c r="A2767" s="12" t="s">
        <v>551</v>
      </c>
      <c r="B2767" s="13" t="s">
        <v>621</v>
      </c>
      <c r="C2767" s="14">
        <v>283234</v>
      </c>
      <c r="D2767" s="15">
        <v>2</v>
      </c>
      <c r="E2767" s="16">
        <v>43338</v>
      </c>
      <c r="F2767" s="16">
        <v>43416</v>
      </c>
      <c r="G2767" s="16">
        <v>43423</v>
      </c>
      <c r="H2767" s="12" t="s">
        <v>15153</v>
      </c>
      <c r="I2767" s="11" t="s">
        <v>15860</v>
      </c>
      <c r="J2767" s="17">
        <v>25500</v>
      </c>
      <c r="K2767" s="17">
        <v>11</v>
      </c>
    </row>
    <row r="2768" spans="1:11" s="11" customFormat="1" ht="13.5" customHeight="1" x14ac:dyDescent="0.3">
      <c r="A2768" s="12" t="s">
        <v>551</v>
      </c>
      <c r="B2768" s="13" t="s">
        <v>621</v>
      </c>
      <c r="C2768" s="14">
        <v>283234</v>
      </c>
      <c r="D2768" s="15">
        <v>5</v>
      </c>
      <c r="E2768" s="16">
        <v>43338</v>
      </c>
      <c r="F2768" s="16">
        <v>43416</v>
      </c>
      <c r="G2768" s="16">
        <v>43423</v>
      </c>
      <c r="H2768" s="12" t="s">
        <v>15139</v>
      </c>
      <c r="I2768" s="11" t="s">
        <v>1172</v>
      </c>
      <c r="J2768" s="17">
        <v>5600</v>
      </c>
      <c r="K2768" s="17">
        <v>11</v>
      </c>
    </row>
    <row r="2769" spans="1:11" s="11" customFormat="1" ht="13.5" customHeight="1" x14ac:dyDescent="0.3">
      <c r="A2769" s="12" t="s">
        <v>551</v>
      </c>
      <c r="B2769" s="13" t="s">
        <v>621</v>
      </c>
      <c r="C2769" s="14">
        <v>283234</v>
      </c>
      <c r="D2769" s="15">
        <v>6</v>
      </c>
      <c r="E2769" s="16">
        <v>43338</v>
      </c>
      <c r="F2769" s="16">
        <v>43416</v>
      </c>
      <c r="G2769" s="16">
        <v>43423</v>
      </c>
      <c r="H2769" s="12" t="s">
        <v>15154</v>
      </c>
      <c r="I2769" s="11" t="s">
        <v>1172</v>
      </c>
      <c r="J2769" s="17">
        <v>2400</v>
      </c>
      <c r="K2769" s="17">
        <v>11</v>
      </c>
    </row>
    <row r="2770" spans="1:11" s="11" customFormat="1" ht="13.5" customHeight="1" x14ac:dyDescent="0.3">
      <c r="A2770" s="12" t="s">
        <v>551</v>
      </c>
      <c r="B2770" s="13" t="s">
        <v>621</v>
      </c>
      <c r="C2770" s="14">
        <v>283234</v>
      </c>
      <c r="D2770" s="15">
        <v>8</v>
      </c>
      <c r="E2770" s="16">
        <v>43338</v>
      </c>
      <c r="F2770" s="16">
        <v>43416</v>
      </c>
      <c r="G2770" s="16">
        <v>43423</v>
      </c>
      <c r="H2770" s="12" t="s">
        <v>15155</v>
      </c>
      <c r="I2770" s="11" t="s">
        <v>15879</v>
      </c>
      <c r="J2770" s="17">
        <v>24000</v>
      </c>
      <c r="K2770" s="17">
        <v>11</v>
      </c>
    </row>
    <row r="2771" spans="1:11" s="11" customFormat="1" ht="13.5" customHeight="1" x14ac:dyDescent="0.3">
      <c r="A2771" s="12" t="s">
        <v>551</v>
      </c>
      <c r="B2771" s="13" t="s">
        <v>621</v>
      </c>
      <c r="C2771" s="14">
        <v>283234</v>
      </c>
      <c r="D2771" s="15">
        <v>9</v>
      </c>
      <c r="E2771" s="16">
        <v>43338</v>
      </c>
      <c r="F2771" s="16">
        <v>43416</v>
      </c>
      <c r="G2771" s="16">
        <v>43423</v>
      </c>
      <c r="H2771" s="12" t="s">
        <v>15113</v>
      </c>
      <c r="I2771" s="11" t="s">
        <v>15879</v>
      </c>
      <c r="J2771" s="17">
        <v>165000</v>
      </c>
      <c r="K2771" s="17">
        <v>11</v>
      </c>
    </row>
    <row r="2772" spans="1:11" s="11" customFormat="1" ht="13.5" customHeight="1" x14ac:dyDescent="0.3">
      <c r="A2772" s="12" t="s">
        <v>551</v>
      </c>
      <c r="B2772" s="13" t="s">
        <v>621</v>
      </c>
      <c r="C2772" s="14">
        <v>283751</v>
      </c>
      <c r="D2772" s="15">
        <v>1</v>
      </c>
      <c r="E2772" s="16">
        <v>43347</v>
      </c>
      <c r="F2772" s="16">
        <v>43423</v>
      </c>
      <c r="G2772" s="16">
        <v>43423</v>
      </c>
      <c r="H2772" s="12" t="s">
        <v>15135</v>
      </c>
      <c r="I2772" s="11" t="s">
        <v>15855</v>
      </c>
      <c r="J2772" s="17">
        <v>76800</v>
      </c>
      <c r="K2772" s="17">
        <v>10</v>
      </c>
    </row>
    <row r="2773" spans="1:11" s="11" customFormat="1" ht="13.5" customHeight="1" x14ac:dyDescent="0.3">
      <c r="A2773" s="12" t="s">
        <v>551</v>
      </c>
      <c r="B2773" s="13" t="s">
        <v>621</v>
      </c>
      <c r="C2773" s="14">
        <v>283751</v>
      </c>
      <c r="D2773" s="15">
        <v>2</v>
      </c>
      <c r="E2773" s="16">
        <v>43347</v>
      </c>
      <c r="F2773" s="16">
        <v>43423</v>
      </c>
      <c r="G2773" s="16">
        <v>43423</v>
      </c>
      <c r="H2773" s="12" t="s">
        <v>15111</v>
      </c>
      <c r="I2773" s="11" t="s">
        <v>15865</v>
      </c>
      <c r="J2773" s="17">
        <v>67500</v>
      </c>
      <c r="K2773" s="17">
        <v>10</v>
      </c>
    </row>
    <row r="2774" spans="1:11" s="11" customFormat="1" ht="13.5" customHeight="1" x14ac:dyDescent="0.3">
      <c r="A2774" s="12" t="s">
        <v>551</v>
      </c>
      <c r="B2774" s="13" t="s">
        <v>621</v>
      </c>
      <c r="C2774" s="14">
        <v>284036</v>
      </c>
      <c r="D2774" s="15">
        <v>2</v>
      </c>
      <c r="E2774" s="16">
        <v>43352</v>
      </c>
      <c r="F2774" s="16">
        <v>43423</v>
      </c>
      <c r="G2774" s="16">
        <v>43423</v>
      </c>
      <c r="H2774" s="12" t="s">
        <v>15120</v>
      </c>
      <c r="I2774" s="11" t="s">
        <v>1343</v>
      </c>
      <c r="J2774" s="17">
        <v>127500</v>
      </c>
      <c r="K2774" s="17">
        <v>8</v>
      </c>
    </row>
    <row r="2775" spans="1:11" s="11" customFormat="1" ht="13.5" customHeight="1" x14ac:dyDescent="0.3">
      <c r="A2775" s="12" t="s">
        <v>551</v>
      </c>
      <c r="B2775" s="13" t="s">
        <v>621</v>
      </c>
      <c r="C2775" s="14">
        <v>284720</v>
      </c>
      <c r="D2775" s="15">
        <v>3</v>
      </c>
      <c r="E2775" s="16">
        <v>43363</v>
      </c>
      <c r="F2775" s="16">
        <v>43423</v>
      </c>
      <c r="G2775" s="16">
        <v>43423</v>
      </c>
      <c r="H2775" s="12" t="s">
        <v>15159</v>
      </c>
      <c r="I2775" s="11" t="s">
        <v>1343</v>
      </c>
      <c r="J2775" s="17">
        <v>11000</v>
      </c>
      <c r="K2775" s="17">
        <v>8</v>
      </c>
    </row>
    <row r="2776" spans="1:11" s="11" customFormat="1" ht="13.5" customHeight="1" x14ac:dyDescent="0.3">
      <c r="A2776" s="12" t="s">
        <v>551</v>
      </c>
      <c r="B2776" s="13" t="s">
        <v>552</v>
      </c>
      <c r="C2776" s="14">
        <v>281818</v>
      </c>
      <c r="D2776" s="15">
        <v>6</v>
      </c>
      <c r="E2776" s="16">
        <v>43311</v>
      </c>
      <c r="F2776" s="16">
        <v>43423</v>
      </c>
      <c r="G2776" s="16">
        <v>43423</v>
      </c>
      <c r="H2776" s="12" t="s">
        <v>15165</v>
      </c>
      <c r="I2776" s="11" t="s">
        <v>15861</v>
      </c>
      <c r="J2776" s="17">
        <v>400000</v>
      </c>
      <c r="K2776" s="17">
        <v>10</v>
      </c>
    </row>
    <row r="2777" spans="1:11" s="11" customFormat="1" ht="13.5" customHeight="1" x14ac:dyDescent="0.3">
      <c r="A2777" s="12" t="s">
        <v>551</v>
      </c>
      <c r="B2777" s="13" t="s">
        <v>552</v>
      </c>
      <c r="C2777" s="14">
        <v>282996</v>
      </c>
      <c r="D2777" s="15">
        <v>2</v>
      </c>
      <c r="E2777" s="16">
        <v>43333</v>
      </c>
      <c r="F2777" s="16">
        <v>43423</v>
      </c>
      <c r="G2777" s="16">
        <v>43423</v>
      </c>
      <c r="H2777" s="12" t="s">
        <v>15119</v>
      </c>
      <c r="I2777" s="11" t="s">
        <v>15860</v>
      </c>
      <c r="J2777" s="17">
        <v>315000</v>
      </c>
      <c r="K2777" s="17">
        <v>11</v>
      </c>
    </row>
    <row r="2778" spans="1:11" s="11" customFormat="1" ht="13.5" customHeight="1" x14ac:dyDescent="0.3">
      <c r="A2778" s="12" t="s">
        <v>551</v>
      </c>
      <c r="B2778" s="13" t="s">
        <v>552</v>
      </c>
      <c r="C2778" s="14">
        <v>282996</v>
      </c>
      <c r="D2778" s="15">
        <v>3</v>
      </c>
      <c r="E2778" s="16">
        <v>43333</v>
      </c>
      <c r="F2778" s="16">
        <v>43423</v>
      </c>
      <c r="G2778" s="16">
        <v>43423</v>
      </c>
      <c r="H2778" s="12" t="s">
        <v>15137</v>
      </c>
      <c r="I2778" s="11" t="s">
        <v>4330</v>
      </c>
      <c r="J2778" s="17">
        <v>31500</v>
      </c>
      <c r="K2778" s="17">
        <v>12</v>
      </c>
    </row>
    <row r="2779" spans="1:11" s="11" customFormat="1" ht="13.5" customHeight="1" x14ac:dyDescent="0.3">
      <c r="A2779" s="12" t="s">
        <v>551</v>
      </c>
      <c r="B2779" s="13" t="s">
        <v>552</v>
      </c>
      <c r="C2779" s="14">
        <v>283063</v>
      </c>
      <c r="D2779" s="15">
        <v>1</v>
      </c>
      <c r="E2779" s="16">
        <v>43334</v>
      </c>
      <c r="F2779" s="16">
        <v>43423</v>
      </c>
      <c r="G2779" s="16">
        <v>43423</v>
      </c>
      <c r="H2779" s="12" t="s">
        <v>15170</v>
      </c>
      <c r="I2779" s="11" t="s">
        <v>15861</v>
      </c>
      <c r="J2779" s="17">
        <v>7200</v>
      </c>
      <c r="K2779" s="17">
        <v>12</v>
      </c>
    </row>
    <row r="2780" spans="1:11" s="11" customFormat="1" ht="13.5" customHeight="1" x14ac:dyDescent="0.3">
      <c r="A2780" s="12" t="s">
        <v>551</v>
      </c>
      <c r="B2780" s="13" t="s">
        <v>552</v>
      </c>
      <c r="C2780" s="14">
        <v>283063</v>
      </c>
      <c r="D2780" s="15">
        <v>3</v>
      </c>
      <c r="E2780" s="16">
        <v>43334</v>
      </c>
      <c r="F2780" s="16">
        <v>43423</v>
      </c>
      <c r="G2780" s="16">
        <v>43423</v>
      </c>
      <c r="H2780" s="12" t="s">
        <v>15116</v>
      </c>
      <c r="I2780" s="11" t="s">
        <v>1592</v>
      </c>
      <c r="J2780" s="17">
        <v>11000</v>
      </c>
      <c r="K2780" s="17">
        <v>12</v>
      </c>
    </row>
    <row r="2781" spans="1:11" s="11" customFormat="1" ht="13.5" customHeight="1" x14ac:dyDescent="0.3">
      <c r="A2781" s="12" t="s">
        <v>551</v>
      </c>
      <c r="B2781" s="13" t="s">
        <v>552</v>
      </c>
      <c r="C2781" s="14">
        <v>283231</v>
      </c>
      <c r="D2781" s="15">
        <v>1</v>
      </c>
      <c r="E2781" s="16">
        <v>43338</v>
      </c>
      <c r="F2781" s="16">
        <v>43416</v>
      </c>
      <c r="G2781" s="16">
        <v>43423</v>
      </c>
      <c r="H2781" s="12" t="s">
        <v>15153</v>
      </c>
      <c r="I2781" s="11" t="s">
        <v>15860</v>
      </c>
      <c r="J2781" s="17">
        <v>72000</v>
      </c>
      <c r="K2781" s="17">
        <v>11</v>
      </c>
    </row>
    <row r="2782" spans="1:11" s="11" customFormat="1" ht="13.5" customHeight="1" x14ac:dyDescent="0.3">
      <c r="A2782" s="12" t="s">
        <v>551</v>
      </c>
      <c r="B2782" s="13" t="s">
        <v>615</v>
      </c>
      <c r="C2782" s="14">
        <v>281414</v>
      </c>
      <c r="D2782" s="15">
        <v>1</v>
      </c>
      <c r="E2782" s="16">
        <v>43302</v>
      </c>
      <c r="F2782" s="16">
        <v>43423</v>
      </c>
      <c r="G2782" s="16">
        <v>43423</v>
      </c>
      <c r="H2782" s="12" t="s">
        <v>15176</v>
      </c>
      <c r="I2782" s="11" t="s">
        <v>1592</v>
      </c>
      <c r="J2782" s="17">
        <v>6000</v>
      </c>
      <c r="K2782" s="17">
        <v>12</v>
      </c>
    </row>
    <row r="2783" spans="1:11" s="11" customFormat="1" ht="13.5" customHeight="1" x14ac:dyDescent="0.3">
      <c r="A2783" s="12" t="s">
        <v>551</v>
      </c>
      <c r="B2783" s="13" t="s">
        <v>615</v>
      </c>
      <c r="C2783" s="14">
        <v>282958</v>
      </c>
      <c r="D2783" s="15">
        <v>3</v>
      </c>
      <c r="E2783" s="16">
        <v>43332</v>
      </c>
      <c r="F2783" s="16">
        <v>43416</v>
      </c>
      <c r="G2783" s="16">
        <v>43423</v>
      </c>
      <c r="H2783" s="12" t="s">
        <v>15179</v>
      </c>
      <c r="I2783" s="11" t="s">
        <v>1592</v>
      </c>
      <c r="J2783" s="17">
        <v>5400</v>
      </c>
      <c r="K2783" s="17">
        <v>12</v>
      </c>
    </row>
    <row r="2784" spans="1:11" s="11" customFormat="1" ht="13.5" customHeight="1" x14ac:dyDescent="0.3">
      <c r="A2784" s="12" t="s">
        <v>551</v>
      </c>
      <c r="B2784" s="13" t="s">
        <v>615</v>
      </c>
      <c r="C2784" s="14">
        <v>283238</v>
      </c>
      <c r="D2784" s="15">
        <v>4</v>
      </c>
      <c r="E2784" s="16">
        <v>43338</v>
      </c>
      <c r="F2784" s="16">
        <v>43416</v>
      </c>
      <c r="G2784" s="16">
        <v>43423</v>
      </c>
      <c r="H2784" s="12" t="s">
        <v>15153</v>
      </c>
      <c r="I2784" s="11" t="s">
        <v>15860</v>
      </c>
      <c r="J2784" s="17">
        <v>130500</v>
      </c>
      <c r="K2784" s="17">
        <v>11</v>
      </c>
    </row>
    <row r="2785" spans="1:11" s="11" customFormat="1" ht="13.5" customHeight="1" x14ac:dyDescent="0.3">
      <c r="A2785" s="12" t="s">
        <v>551</v>
      </c>
      <c r="B2785" s="13" t="s">
        <v>615</v>
      </c>
      <c r="C2785" s="14">
        <v>283878</v>
      </c>
      <c r="D2785" s="15">
        <v>1</v>
      </c>
      <c r="E2785" s="16">
        <v>43349</v>
      </c>
      <c r="F2785" s="16">
        <v>43423</v>
      </c>
      <c r="G2785" s="16">
        <v>43423</v>
      </c>
      <c r="H2785" s="12" t="s">
        <v>15135</v>
      </c>
      <c r="I2785" s="11" t="s">
        <v>15855</v>
      </c>
      <c r="J2785" s="17">
        <v>332160</v>
      </c>
      <c r="K2785" s="17">
        <v>10</v>
      </c>
    </row>
    <row r="2786" spans="1:11" s="11" customFormat="1" ht="13.5" customHeight="1" x14ac:dyDescent="0.3">
      <c r="A2786" s="12" t="s">
        <v>551</v>
      </c>
      <c r="B2786" s="13" t="s">
        <v>615</v>
      </c>
      <c r="C2786" s="14">
        <v>284674</v>
      </c>
      <c r="D2786" s="15">
        <v>1</v>
      </c>
      <c r="E2786" s="16">
        <v>43363</v>
      </c>
      <c r="F2786" s="16">
        <v>43423</v>
      </c>
      <c r="G2786" s="16">
        <v>43423</v>
      </c>
      <c r="H2786" s="12" t="s">
        <v>15159</v>
      </c>
      <c r="I2786" s="11" t="s">
        <v>1343</v>
      </c>
      <c r="J2786" s="17">
        <v>500500</v>
      </c>
      <c r="K2786" s="17">
        <v>8</v>
      </c>
    </row>
    <row r="2787" spans="1:11" s="11" customFormat="1" ht="13.5" customHeight="1" x14ac:dyDescent="0.3">
      <c r="A2787" s="12" t="s">
        <v>551</v>
      </c>
      <c r="B2787" s="13" t="s">
        <v>557</v>
      </c>
      <c r="C2787" s="14">
        <v>282643</v>
      </c>
      <c r="D2787" s="15">
        <v>2</v>
      </c>
      <c r="E2787" s="16">
        <v>43326</v>
      </c>
      <c r="F2787" s="16">
        <v>43423</v>
      </c>
      <c r="G2787" s="16">
        <v>43423</v>
      </c>
      <c r="H2787" s="12" t="s">
        <v>15131</v>
      </c>
      <c r="I2787" s="11" t="s">
        <v>15863</v>
      </c>
      <c r="J2787" s="17">
        <v>21000</v>
      </c>
      <c r="K2787" s="17">
        <v>10</v>
      </c>
    </row>
    <row r="2788" spans="1:11" s="11" customFormat="1" ht="13.5" customHeight="1" x14ac:dyDescent="0.3">
      <c r="A2788" s="12" t="s">
        <v>551</v>
      </c>
      <c r="B2788" s="13" t="s">
        <v>557</v>
      </c>
      <c r="C2788" s="14">
        <v>282962</v>
      </c>
      <c r="D2788" s="15">
        <v>2</v>
      </c>
      <c r="E2788" s="16">
        <v>43332</v>
      </c>
      <c r="F2788" s="16">
        <v>43416</v>
      </c>
      <c r="G2788" s="16">
        <v>43423</v>
      </c>
      <c r="H2788" s="12" t="s">
        <v>15112</v>
      </c>
      <c r="I2788" s="11" t="s">
        <v>15866</v>
      </c>
      <c r="J2788" s="17">
        <v>420</v>
      </c>
      <c r="K2788" s="17">
        <v>12</v>
      </c>
    </row>
    <row r="2789" spans="1:11" s="11" customFormat="1" ht="13.5" customHeight="1" x14ac:dyDescent="0.3">
      <c r="A2789" s="12" t="s">
        <v>551</v>
      </c>
      <c r="B2789" s="13" t="s">
        <v>557</v>
      </c>
      <c r="C2789" s="14">
        <v>283239</v>
      </c>
      <c r="D2789" s="15">
        <v>1</v>
      </c>
      <c r="E2789" s="16">
        <v>43338</v>
      </c>
      <c r="F2789" s="16">
        <v>43416</v>
      </c>
      <c r="G2789" s="16">
        <v>43423</v>
      </c>
      <c r="H2789" s="12" t="s">
        <v>15153</v>
      </c>
      <c r="I2789" s="11" t="s">
        <v>15860</v>
      </c>
      <c r="J2789" s="17">
        <v>45000</v>
      </c>
      <c r="K2789" s="17">
        <v>11</v>
      </c>
    </row>
    <row r="2790" spans="1:11" s="11" customFormat="1" ht="13.5" customHeight="1" x14ac:dyDescent="0.3">
      <c r="A2790" s="12" t="s">
        <v>551</v>
      </c>
      <c r="B2790" s="13" t="s">
        <v>658</v>
      </c>
      <c r="C2790" s="14">
        <v>283233</v>
      </c>
      <c r="D2790" s="15">
        <v>1</v>
      </c>
      <c r="E2790" s="16">
        <v>43338</v>
      </c>
      <c r="F2790" s="16">
        <v>43416</v>
      </c>
      <c r="G2790" s="16">
        <v>43423</v>
      </c>
      <c r="H2790" s="12" t="s">
        <v>15153</v>
      </c>
      <c r="I2790" s="11" t="s">
        <v>15860</v>
      </c>
      <c r="J2790" s="17">
        <v>18000</v>
      </c>
      <c r="K2790" s="17">
        <v>11</v>
      </c>
    </row>
    <row r="2791" spans="1:11" s="11" customFormat="1" ht="13.5" customHeight="1" x14ac:dyDescent="0.3">
      <c r="A2791" s="12" t="s">
        <v>551</v>
      </c>
      <c r="B2791" s="13" t="s">
        <v>6553</v>
      </c>
      <c r="C2791" s="14">
        <v>284046</v>
      </c>
      <c r="D2791" s="15">
        <v>1</v>
      </c>
      <c r="E2791" s="16">
        <v>43352</v>
      </c>
      <c r="F2791" s="16">
        <v>43402</v>
      </c>
      <c r="G2791" s="16">
        <v>43423</v>
      </c>
      <c r="H2791" s="12" t="s">
        <v>15197</v>
      </c>
      <c r="I2791" s="11" t="s">
        <v>15862</v>
      </c>
      <c r="J2791" s="17">
        <v>80500</v>
      </c>
      <c r="K2791" s="17">
        <v>9</v>
      </c>
    </row>
    <row r="2792" spans="1:11" s="11" customFormat="1" ht="13.5" customHeight="1" x14ac:dyDescent="0.3">
      <c r="A2792" s="12" t="s">
        <v>551</v>
      </c>
      <c r="B2792" s="13" t="s">
        <v>6553</v>
      </c>
      <c r="C2792" s="14">
        <v>284112</v>
      </c>
      <c r="D2792" s="15">
        <v>2</v>
      </c>
      <c r="E2792" s="16">
        <v>43353</v>
      </c>
      <c r="F2792" s="16">
        <v>43423</v>
      </c>
      <c r="G2792" s="16">
        <v>43423</v>
      </c>
      <c r="H2792" s="12" t="s">
        <v>15199</v>
      </c>
      <c r="I2792" s="11" t="s">
        <v>15852</v>
      </c>
      <c r="J2792" s="17">
        <v>12000</v>
      </c>
      <c r="K2792" s="17">
        <v>10</v>
      </c>
    </row>
    <row r="2793" spans="1:11" s="11" customFormat="1" ht="13.5" customHeight="1" x14ac:dyDescent="0.3">
      <c r="A2793" s="12" t="s">
        <v>887</v>
      </c>
      <c r="B2793" s="13" t="s">
        <v>945</v>
      </c>
      <c r="C2793" s="14">
        <v>280648</v>
      </c>
      <c r="D2793" s="15">
        <v>1</v>
      </c>
      <c r="E2793" s="16">
        <v>43289</v>
      </c>
      <c r="F2793" s="16">
        <v>43416</v>
      </c>
      <c r="G2793" s="16">
        <v>43423</v>
      </c>
      <c r="H2793" s="12" t="s">
        <v>15115</v>
      </c>
      <c r="I2793" s="11" t="s">
        <v>15869</v>
      </c>
      <c r="J2793" s="17">
        <v>100000</v>
      </c>
      <c r="K2793" s="17">
        <v>37</v>
      </c>
    </row>
    <row r="2794" spans="1:11" s="11" customFormat="1" ht="13.5" customHeight="1" x14ac:dyDescent="0.3">
      <c r="A2794" s="12" t="s">
        <v>887</v>
      </c>
      <c r="B2794" s="13" t="s">
        <v>945</v>
      </c>
      <c r="C2794" s="14">
        <v>283235</v>
      </c>
      <c r="D2794" s="15">
        <v>2</v>
      </c>
      <c r="E2794" s="16">
        <v>43338</v>
      </c>
      <c r="F2794" s="16">
        <v>43423</v>
      </c>
      <c r="G2794" s="16">
        <v>43423</v>
      </c>
      <c r="H2794" s="12" t="s">
        <v>15254</v>
      </c>
      <c r="I2794" s="11" t="s">
        <v>15881</v>
      </c>
      <c r="J2794" s="17">
        <v>3600</v>
      </c>
      <c r="K2794" s="17">
        <v>10</v>
      </c>
    </row>
    <row r="2795" spans="1:11" s="11" customFormat="1" ht="13.5" customHeight="1" x14ac:dyDescent="0.3">
      <c r="A2795" s="12" t="s">
        <v>887</v>
      </c>
      <c r="B2795" s="13" t="s">
        <v>888</v>
      </c>
      <c r="C2795" s="14">
        <v>280643</v>
      </c>
      <c r="D2795" s="15">
        <v>1</v>
      </c>
      <c r="E2795" s="16">
        <v>43289</v>
      </c>
      <c r="F2795" s="16">
        <v>43416</v>
      </c>
      <c r="G2795" s="16">
        <v>43423</v>
      </c>
      <c r="H2795" s="12" t="s">
        <v>15258</v>
      </c>
      <c r="I2795" s="11" t="s">
        <v>15869</v>
      </c>
      <c r="J2795" s="17">
        <v>35000</v>
      </c>
      <c r="K2795" s="17">
        <v>37</v>
      </c>
    </row>
    <row r="2796" spans="1:11" s="11" customFormat="1" ht="13.5" customHeight="1" x14ac:dyDescent="0.3">
      <c r="A2796" s="12" t="s">
        <v>887</v>
      </c>
      <c r="B2796" s="13" t="s">
        <v>888</v>
      </c>
      <c r="C2796" s="14">
        <v>280643</v>
      </c>
      <c r="D2796" s="15">
        <v>3</v>
      </c>
      <c r="E2796" s="16">
        <v>43289</v>
      </c>
      <c r="F2796" s="16">
        <v>43381</v>
      </c>
      <c r="G2796" s="16">
        <v>43423</v>
      </c>
      <c r="H2796" s="12" t="s">
        <v>15259</v>
      </c>
      <c r="I2796" s="11" t="s">
        <v>15870</v>
      </c>
      <c r="J2796" s="17">
        <v>2000</v>
      </c>
      <c r="K2796" s="17">
        <v>20.399999999999999</v>
      </c>
    </row>
    <row r="2797" spans="1:11" s="11" customFormat="1" ht="13.5" customHeight="1" x14ac:dyDescent="0.3">
      <c r="A2797" s="12" t="s">
        <v>887</v>
      </c>
      <c r="B2797" s="13" t="s">
        <v>888</v>
      </c>
      <c r="C2797" s="14">
        <v>283442</v>
      </c>
      <c r="D2797" s="15">
        <v>1</v>
      </c>
      <c r="E2797" s="16">
        <v>43341</v>
      </c>
      <c r="F2797" s="16">
        <v>43423</v>
      </c>
      <c r="G2797" s="16">
        <v>43423</v>
      </c>
      <c r="H2797" s="12" t="s">
        <v>15262</v>
      </c>
      <c r="I2797" s="11" t="s">
        <v>15873</v>
      </c>
      <c r="J2797" s="17">
        <v>10500</v>
      </c>
      <c r="K2797" s="17">
        <v>10</v>
      </c>
    </row>
    <row r="2798" spans="1:11" s="11" customFormat="1" ht="13.5" customHeight="1" x14ac:dyDescent="0.3">
      <c r="A2798" s="12" t="s">
        <v>887</v>
      </c>
      <c r="B2798" s="13" t="s">
        <v>888</v>
      </c>
      <c r="C2798" s="14">
        <v>283613</v>
      </c>
      <c r="D2798" s="15">
        <v>1</v>
      </c>
      <c r="E2798" s="16">
        <v>43342</v>
      </c>
      <c r="F2798" s="16">
        <v>43416</v>
      </c>
      <c r="G2798" s="16">
        <v>43423</v>
      </c>
      <c r="H2798" s="12" t="s">
        <v>15216</v>
      </c>
      <c r="I2798" s="11" t="s">
        <v>15881</v>
      </c>
      <c r="J2798" s="17">
        <v>81000</v>
      </c>
      <c r="K2798" s="17">
        <v>10</v>
      </c>
    </row>
    <row r="2799" spans="1:11" s="11" customFormat="1" ht="13.5" customHeight="1" x14ac:dyDescent="0.3">
      <c r="A2799" s="12" t="s">
        <v>887</v>
      </c>
      <c r="B2799" s="13" t="s">
        <v>888</v>
      </c>
      <c r="C2799" s="14">
        <v>283614</v>
      </c>
      <c r="D2799" s="15">
        <v>1</v>
      </c>
      <c r="E2799" s="16">
        <v>43342</v>
      </c>
      <c r="F2799" s="16">
        <v>43423</v>
      </c>
      <c r="G2799" s="16">
        <v>43423</v>
      </c>
      <c r="H2799" s="12" t="s">
        <v>15216</v>
      </c>
      <c r="I2799" s="11" t="s">
        <v>15881</v>
      </c>
      <c r="J2799" s="17">
        <v>81000</v>
      </c>
      <c r="K2799" s="17">
        <v>10</v>
      </c>
    </row>
    <row r="2800" spans="1:11" s="11" customFormat="1" ht="13.5" customHeight="1" x14ac:dyDescent="0.3">
      <c r="A2800" s="12" t="s">
        <v>887</v>
      </c>
      <c r="B2800" s="13" t="s">
        <v>888</v>
      </c>
      <c r="C2800" s="14">
        <v>283617</v>
      </c>
      <c r="D2800" s="15">
        <v>1</v>
      </c>
      <c r="E2800" s="16">
        <v>43342</v>
      </c>
      <c r="F2800" s="16">
        <v>43416</v>
      </c>
      <c r="G2800" s="16">
        <v>43423</v>
      </c>
      <c r="H2800" s="12" t="s">
        <v>15206</v>
      </c>
      <c r="I2800" s="11" t="s">
        <v>15855</v>
      </c>
      <c r="J2800" s="17">
        <v>114000</v>
      </c>
      <c r="K2800" s="17">
        <v>10</v>
      </c>
    </row>
    <row r="2801" spans="1:11" s="11" customFormat="1" ht="13.5" customHeight="1" x14ac:dyDescent="0.3">
      <c r="A2801" s="12" t="s">
        <v>887</v>
      </c>
      <c r="B2801" s="13" t="s">
        <v>888</v>
      </c>
      <c r="C2801" s="14">
        <v>283617</v>
      </c>
      <c r="D2801" s="15">
        <v>2</v>
      </c>
      <c r="E2801" s="16">
        <v>43342</v>
      </c>
      <c r="F2801" s="16">
        <v>43416</v>
      </c>
      <c r="G2801" s="16">
        <v>43423</v>
      </c>
      <c r="H2801" s="12" t="s">
        <v>15262</v>
      </c>
      <c r="I2801" s="11" t="s">
        <v>15873</v>
      </c>
      <c r="J2801" s="17">
        <v>16800</v>
      </c>
      <c r="K2801" s="17">
        <v>10</v>
      </c>
    </row>
    <row r="2802" spans="1:11" s="11" customFormat="1" ht="13.5" customHeight="1" x14ac:dyDescent="0.3">
      <c r="A2802" s="12" t="s">
        <v>887</v>
      </c>
      <c r="B2802" s="13" t="s">
        <v>114</v>
      </c>
      <c r="C2802" s="14">
        <v>283615</v>
      </c>
      <c r="D2802" s="15">
        <v>1</v>
      </c>
      <c r="E2802" s="16">
        <v>43342</v>
      </c>
      <c r="F2802" s="16">
        <v>43409</v>
      </c>
      <c r="G2802" s="16">
        <v>43423</v>
      </c>
      <c r="H2802" s="12" t="s">
        <v>15244</v>
      </c>
      <c r="I2802" s="11" t="s">
        <v>15873</v>
      </c>
      <c r="J2802" s="17">
        <v>1800</v>
      </c>
      <c r="K2802" s="17">
        <v>10</v>
      </c>
    </row>
    <row r="2803" spans="1:11" s="11" customFormat="1" ht="13.5" customHeight="1" x14ac:dyDescent="0.3">
      <c r="A2803" s="12" t="s">
        <v>924</v>
      </c>
      <c r="B2803" s="13" t="s">
        <v>571</v>
      </c>
      <c r="C2803" s="14">
        <v>284545</v>
      </c>
      <c r="D2803" s="15">
        <v>1</v>
      </c>
      <c r="E2803" s="16">
        <v>43362</v>
      </c>
      <c r="F2803" s="16">
        <v>43423</v>
      </c>
      <c r="G2803" s="16">
        <v>43423</v>
      </c>
      <c r="H2803" s="12" t="s">
        <v>15273</v>
      </c>
      <c r="I2803" s="11" t="s">
        <v>4330</v>
      </c>
      <c r="J2803" s="17">
        <v>10500</v>
      </c>
      <c r="K2803" s="17">
        <v>12</v>
      </c>
    </row>
    <row r="2804" spans="1:11" s="11" customFormat="1" ht="13.5" customHeight="1" x14ac:dyDescent="0.3">
      <c r="A2804" s="12" t="s">
        <v>717</v>
      </c>
      <c r="B2804" s="13" t="s">
        <v>686</v>
      </c>
      <c r="C2804" s="14">
        <v>280758</v>
      </c>
      <c r="D2804" s="15">
        <v>1</v>
      </c>
      <c r="E2804" s="16">
        <v>43290</v>
      </c>
      <c r="F2804" s="16">
        <v>43339</v>
      </c>
      <c r="G2804" s="16">
        <v>43423</v>
      </c>
      <c r="H2804" s="12" t="s">
        <v>15259</v>
      </c>
      <c r="I2804" s="11" t="s">
        <v>15870</v>
      </c>
      <c r="J2804" s="17">
        <v>10000</v>
      </c>
      <c r="K2804" s="17">
        <v>20.399999999999999</v>
      </c>
    </row>
    <row r="2805" spans="1:11" s="11" customFormat="1" ht="13.5" customHeight="1" x14ac:dyDescent="0.3">
      <c r="A2805" s="12" t="s">
        <v>717</v>
      </c>
      <c r="B2805" s="13" t="s">
        <v>1548</v>
      </c>
      <c r="C2805" s="14">
        <v>280722</v>
      </c>
      <c r="D2805" s="15">
        <v>1</v>
      </c>
      <c r="E2805" s="16">
        <v>43290</v>
      </c>
      <c r="F2805" s="16">
        <v>43416</v>
      </c>
      <c r="G2805" s="16">
        <v>43423</v>
      </c>
      <c r="H2805" s="12" t="s">
        <v>15383</v>
      </c>
      <c r="I2805" s="11" t="s">
        <v>15856</v>
      </c>
      <c r="J2805" s="17">
        <v>50400</v>
      </c>
      <c r="K2805" s="17">
        <v>33</v>
      </c>
    </row>
    <row r="2806" spans="1:11" s="11" customFormat="1" ht="13.5" customHeight="1" x14ac:dyDescent="0.3">
      <c r="A2806" s="12" t="s">
        <v>717</v>
      </c>
      <c r="B2806" s="13" t="s">
        <v>1548</v>
      </c>
      <c r="C2806" s="14">
        <v>280723</v>
      </c>
      <c r="D2806" s="15">
        <v>1</v>
      </c>
      <c r="E2806" s="16">
        <v>43290</v>
      </c>
      <c r="F2806" s="16">
        <v>43416</v>
      </c>
      <c r="G2806" s="16">
        <v>43423</v>
      </c>
      <c r="H2806" s="12" t="s">
        <v>15257</v>
      </c>
      <c r="I2806" s="11" t="s">
        <v>15851</v>
      </c>
      <c r="J2806" s="17">
        <v>32000</v>
      </c>
      <c r="K2806" s="17">
        <v>20</v>
      </c>
    </row>
    <row r="2807" spans="1:11" s="11" customFormat="1" ht="13.5" customHeight="1" x14ac:dyDescent="0.3">
      <c r="A2807" s="12" t="s">
        <v>600</v>
      </c>
      <c r="B2807" s="13" t="s">
        <v>587</v>
      </c>
      <c r="C2807" s="14">
        <v>284351</v>
      </c>
      <c r="D2807" s="15">
        <v>4</v>
      </c>
      <c r="E2807" s="16">
        <v>43357</v>
      </c>
      <c r="F2807" s="16">
        <v>43363</v>
      </c>
      <c r="G2807" s="16">
        <v>43423</v>
      </c>
      <c r="H2807" s="12" t="s">
        <v>15294</v>
      </c>
      <c r="I2807" s="11" t="s">
        <v>3002</v>
      </c>
      <c r="J2807" s="17">
        <v>20000</v>
      </c>
      <c r="K2807" s="17">
        <v>8</v>
      </c>
    </row>
    <row r="2808" spans="1:11" s="11" customFormat="1" ht="13.5" customHeight="1" x14ac:dyDescent="0.3">
      <c r="A2808" s="12" t="s">
        <v>152</v>
      </c>
      <c r="B2808" s="13" t="s">
        <v>587</v>
      </c>
      <c r="C2808" s="14">
        <v>282295</v>
      </c>
      <c r="D2808" s="15">
        <v>2</v>
      </c>
      <c r="E2808" s="16">
        <v>43320</v>
      </c>
      <c r="F2808" s="16">
        <v>43423</v>
      </c>
      <c r="G2808" s="16">
        <v>43423</v>
      </c>
      <c r="H2808" s="12" t="s">
        <v>15654</v>
      </c>
      <c r="I2808" s="11" t="s">
        <v>15881</v>
      </c>
      <c r="J2808" s="17">
        <v>1530</v>
      </c>
      <c r="K2808" s="17">
        <v>10</v>
      </c>
    </row>
    <row r="2809" spans="1:11" s="11" customFormat="1" ht="13.5" customHeight="1" x14ac:dyDescent="0.3">
      <c r="A2809" s="12" t="s">
        <v>237</v>
      </c>
      <c r="B2809" s="13" t="s">
        <v>587</v>
      </c>
      <c r="C2809" s="14">
        <v>279856</v>
      </c>
      <c r="D2809" s="15">
        <v>1</v>
      </c>
      <c r="E2809" s="16">
        <v>43272</v>
      </c>
      <c r="F2809" s="16">
        <v>43423</v>
      </c>
      <c r="G2809" s="16">
        <v>43423</v>
      </c>
      <c r="H2809" s="12" t="s">
        <v>15129</v>
      </c>
      <c r="I2809" s="11" t="s">
        <v>13156</v>
      </c>
      <c r="J2809" s="17">
        <v>45000</v>
      </c>
      <c r="K2809" s="17">
        <v>6</v>
      </c>
    </row>
    <row r="2810" spans="1:11" s="11" customFormat="1" ht="13.5" customHeight="1" x14ac:dyDescent="0.3">
      <c r="A2810" s="12" t="s">
        <v>957</v>
      </c>
      <c r="B2810" s="13" t="s">
        <v>571</v>
      </c>
      <c r="C2810" s="14">
        <v>279183</v>
      </c>
      <c r="D2810" s="15">
        <v>1</v>
      </c>
      <c r="E2810" s="16">
        <v>43259</v>
      </c>
      <c r="F2810" s="16">
        <v>43263</v>
      </c>
      <c r="G2810" s="16">
        <v>43424</v>
      </c>
      <c r="H2810" s="12" t="s">
        <v>15280</v>
      </c>
      <c r="I2810" s="11" t="s">
        <v>15844</v>
      </c>
      <c r="J2810" s="17">
        <v>54000</v>
      </c>
      <c r="K2810" s="17">
        <v>24</v>
      </c>
    </row>
    <row r="2811" spans="1:11" s="11" customFormat="1" ht="13.5" customHeight="1" x14ac:dyDescent="0.3">
      <c r="A2811" s="12" t="s">
        <v>957</v>
      </c>
      <c r="B2811" s="13" t="s">
        <v>571</v>
      </c>
      <c r="C2811" s="14">
        <v>279183</v>
      </c>
      <c r="D2811" s="15">
        <v>2</v>
      </c>
      <c r="E2811" s="16">
        <v>43259</v>
      </c>
      <c r="F2811" s="16">
        <v>43263</v>
      </c>
      <c r="G2811" s="16">
        <v>43424</v>
      </c>
      <c r="H2811" s="12" t="s">
        <v>15301</v>
      </c>
      <c r="I2811" s="11" t="s">
        <v>15844</v>
      </c>
      <c r="J2811" s="17">
        <v>48000</v>
      </c>
      <c r="K2811" s="17">
        <v>24</v>
      </c>
    </row>
    <row r="2812" spans="1:11" s="11" customFormat="1" ht="13.5" customHeight="1" x14ac:dyDescent="0.3">
      <c r="A2812" s="12" t="s">
        <v>957</v>
      </c>
      <c r="B2812" s="13" t="s">
        <v>571</v>
      </c>
      <c r="C2812" s="14">
        <v>279648</v>
      </c>
      <c r="D2812" s="15">
        <v>1</v>
      </c>
      <c r="E2812" s="16">
        <v>43269</v>
      </c>
      <c r="F2812" s="16">
        <v>43424</v>
      </c>
      <c r="G2812" s="16">
        <v>43424</v>
      </c>
      <c r="H2812" s="12" t="s">
        <v>15304</v>
      </c>
      <c r="I2812" s="11" t="s">
        <v>15849</v>
      </c>
      <c r="J2812" s="17">
        <v>6300</v>
      </c>
      <c r="K2812" s="17">
        <v>14</v>
      </c>
    </row>
    <row r="2813" spans="1:11" s="11" customFormat="1" ht="13.5" customHeight="1" x14ac:dyDescent="0.3">
      <c r="A2813" s="12" t="s">
        <v>957</v>
      </c>
      <c r="B2813" s="13" t="s">
        <v>571</v>
      </c>
      <c r="C2813" s="14">
        <v>280954</v>
      </c>
      <c r="D2813" s="15">
        <v>1</v>
      </c>
      <c r="E2813" s="16">
        <v>43293</v>
      </c>
      <c r="F2813" s="16">
        <v>43298</v>
      </c>
      <c r="G2813" s="16">
        <v>43424</v>
      </c>
      <c r="H2813" s="12" t="s">
        <v>15248</v>
      </c>
      <c r="I2813" s="11" t="s">
        <v>8422</v>
      </c>
      <c r="J2813" s="17">
        <v>48000</v>
      </c>
      <c r="K2813" s="17">
        <v>20</v>
      </c>
    </row>
    <row r="2814" spans="1:11" s="11" customFormat="1" ht="13.5" customHeight="1" x14ac:dyDescent="0.3">
      <c r="A2814" s="12" t="s">
        <v>957</v>
      </c>
      <c r="B2814" s="13" t="s">
        <v>571</v>
      </c>
      <c r="C2814" s="14">
        <v>283018</v>
      </c>
      <c r="D2814" s="15">
        <v>6</v>
      </c>
      <c r="E2814" s="16">
        <v>43333</v>
      </c>
      <c r="F2814" s="16">
        <v>43333</v>
      </c>
      <c r="G2814" s="16">
        <v>43424</v>
      </c>
      <c r="H2814" s="12" t="s">
        <v>15318</v>
      </c>
      <c r="I2814" s="11" t="s">
        <v>15889</v>
      </c>
      <c r="J2814" s="17">
        <v>1650</v>
      </c>
      <c r="K2814" s="17">
        <v>12</v>
      </c>
    </row>
    <row r="2815" spans="1:11" s="11" customFormat="1" ht="13.5" customHeight="1" x14ac:dyDescent="0.3">
      <c r="A2815" s="12" t="s">
        <v>957</v>
      </c>
      <c r="B2815" s="13" t="s">
        <v>571</v>
      </c>
      <c r="C2815" s="14">
        <v>283705</v>
      </c>
      <c r="D2815" s="15">
        <v>1</v>
      </c>
      <c r="E2815" s="16">
        <v>43347</v>
      </c>
      <c r="F2815" s="16">
        <v>43347</v>
      </c>
      <c r="G2815" s="16">
        <v>43424</v>
      </c>
      <c r="H2815" s="12" t="s">
        <v>15320</v>
      </c>
      <c r="I2815" s="11" t="s">
        <v>15885</v>
      </c>
      <c r="J2815" s="17">
        <v>780</v>
      </c>
      <c r="K2815" s="17">
        <v>10</v>
      </c>
    </row>
    <row r="2816" spans="1:11" s="11" customFormat="1" ht="13.5" customHeight="1" x14ac:dyDescent="0.3">
      <c r="A2816" s="12" t="s">
        <v>957</v>
      </c>
      <c r="B2816" s="13" t="s">
        <v>571</v>
      </c>
      <c r="C2816" s="14">
        <v>283849</v>
      </c>
      <c r="D2816" s="15">
        <v>1</v>
      </c>
      <c r="E2816" s="16">
        <v>43349</v>
      </c>
      <c r="F2816" s="16">
        <v>43354</v>
      </c>
      <c r="G2816" s="16">
        <v>43424</v>
      </c>
      <c r="H2816" s="12" t="s">
        <v>15321</v>
      </c>
      <c r="I2816" s="11" t="s">
        <v>15840</v>
      </c>
      <c r="J2816" s="17">
        <v>2700</v>
      </c>
      <c r="K2816" s="17">
        <v>10</v>
      </c>
    </row>
    <row r="2817" spans="1:11" s="11" customFormat="1" ht="13.5" customHeight="1" x14ac:dyDescent="0.3">
      <c r="A2817" s="12" t="s">
        <v>957</v>
      </c>
      <c r="B2817" s="13" t="s">
        <v>571</v>
      </c>
      <c r="C2817" s="14">
        <v>283849</v>
      </c>
      <c r="D2817" s="15">
        <v>2</v>
      </c>
      <c r="E2817" s="16">
        <v>43349</v>
      </c>
      <c r="F2817" s="16">
        <v>43354</v>
      </c>
      <c r="G2817" s="16">
        <v>43424</v>
      </c>
      <c r="H2817" s="12" t="s">
        <v>15322</v>
      </c>
      <c r="I2817" s="11" t="s">
        <v>15885</v>
      </c>
      <c r="J2817" s="17">
        <v>1000</v>
      </c>
      <c r="K2817" s="17">
        <v>10</v>
      </c>
    </row>
    <row r="2818" spans="1:11" s="11" customFormat="1" ht="13.5" customHeight="1" x14ac:dyDescent="0.3">
      <c r="A2818" s="12" t="s">
        <v>957</v>
      </c>
      <c r="B2818" s="13" t="s">
        <v>571</v>
      </c>
      <c r="C2818" s="14">
        <v>284367</v>
      </c>
      <c r="D2818" s="15">
        <v>2</v>
      </c>
      <c r="E2818" s="16">
        <v>43360</v>
      </c>
      <c r="F2818" s="16">
        <v>43361</v>
      </c>
      <c r="G2818" s="16">
        <v>43424</v>
      </c>
      <c r="H2818" s="12" t="s">
        <v>15121</v>
      </c>
      <c r="I2818" s="11" t="s">
        <v>1343</v>
      </c>
      <c r="J2818" s="17">
        <v>100000</v>
      </c>
      <c r="K2818" s="17">
        <v>8</v>
      </c>
    </row>
    <row r="2819" spans="1:11" s="11" customFormat="1" ht="13.5" customHeight="1" x14ac:dyDescent="0.3">
      <c r="A2819" s="12" t="s">
        <v>739</v>
      </c>
      <c r="B2819" s="13" t="s">
        <v>587</v>
      </c>
      <c r="C2819" s="14">
        <v>265359</v>
      </c>
      <c r="D2819" s="15">
        <v>460</v>
      </c>
      <c r="E2819" s="16">
        <v>42991</v>
      </c>
      <c r="F2819" s="16">
        <v>43424</v>
      </c>
      <c r="G2819" s="16">
        <v>43424</v>
      </c>
      <c r="H2819" s="12" t="s">
        <v>15330</v>
      </c>
      <c r="I2819" s="11" t="s">
        <v>15889</v>
      </c>
      <c r="J2819" s="17">
        <v>855</v>
      </c>
      <c r="K2819" s="17">
        <v>12</v>
      </c>
    </row>
    <row r="2820" spans="1:11" s="11" customFormat="1" ht="13.5" customHeight="1" x14ac:dyDescent="0.3">
      <c r="A2820" s="12" t="s">
        <v>739</v>
      </c>
      <c r="B2820" s="13" t="s">
        <v>587</v>
      </c>
      <c r="C2820" s="14">
        <v>265391</v>
      </c>
      <c r="D2820" s="15">
        <v>451</v>
      </c>
      <c r="E2820" s="16">
        <v>42991</v>
      </c>
      <c r="F2820" s="16">
        <v>43424</v>
      </c>
      <c r="G2820" s="16">
        <v>43424</v>
      </c>
      <c r="H2820" s="12" t="s">
        <v>15331</v>
      </c>
      <c r="I2820" s="11" t="s">
        <v>15889</v>
      </c>
      <c r="J2820" s="17">
        <v>4800</v>
      </c>
      <c r="K2820" s="17">
        <v>12</v>
      </c>
    </row>
    <row r="2821" spans="1:11" s="11" customFormat="1" ht="13.5" customHeight="1" x14ac:dyDescent="0.3">
      <c r="A2821" s="12" t="s">
        <v>739</v>
      </c>
      <c r="B2821" s="13" t="s">
        <v>587</v>
      </c>
      <c r="C2821" s="14">
        <v>266986</v>
      </c>
      <c r="D2821" s="15">
        <v>460</v>
      </c>
      <c r="E2821" s="16">
        <v>43021</v>
      </c>
      <c r="F2821" s="16">
        <v>43424</v>
      </c>
      <c r="G2821" s="16">
        <v>43424</v>
      </c>
      <c r="H2821" s="12" t="s">
        <v>15332</v>
      </c>
      <c r="I2821" s="11" t="s">
        <v>15840</v>
      </c>
      <c r="J2821" s="17">
        <v>720</v>
      </c>
      <c r="K2821" s="17">
        <v>10</v>
      </c>
    </row>
    <row r="2822" spans="1:11" s="11" customFormat="1" ht="13.5" customHeight="1" x14ac:dyDescent="0.3">
      <c r="A2822" s="12" t="s">
        <v>739</v>
      </c>
      <c r="B2822" s="13" t="s">
        <v>587</v>
      </c>
      <c r="C2822" s="14">
        <v>266990</v>
      </c>
      <c r="D2822" s="15">
        <v>460</v>
      </c>
      <c r="E2822" s="16">
        <v>43021</v>
      </c>
      <c r="F2822" s="16">
        <v>43424</v>
      </c>
      <c r="G2822" s="16">
        <v>43424</v>
      </c>
      <c r="H2822" s="12" t="s">
        <v>15333</v>
      </c>
      <c r="I2822" s="11" t="s">
        <v>15864</v>
      </c>
      <c r="J2822" s="17">
        <v>520</v>
      </c>
      <c r="K2822" s="17">
        <v>10</v>
      </c>
    </row>
    <row r="2823" spans="1:11" s="11" customFormat="1" ht="13.5" customHeight="1" x14ac:dyDescent="0.3">
      <c r="A2823" s="12" t="s">
        <v>739</v>
      </c>
      <c r="B2823" s="13" t="s">
        <v>587</v>
      </c>
      <c r="C2823" s="14">
        <v>266995</v>
      </c>
      <c r="D2823" s="15">
        <v>460</v>
      </c>
      <c r="E2823" s="16">
        <v>43021</v>
      </c>
      <c r="F2823" s="16">
        <v>43424</v>
      </c>
      <c r="G2823" s="16">
        <v>43424</v>
      </c>
      <c r="H2823" s="12" t="s">
        <v>15334</v>
      </c>
      <c r="I2823" s="11" t="s">
        <v>15864</v>
      </c>
      <c r="J2823" s="17">
        <v>275</v>
      </c>
      <c r="K2823" s="17">
        <v>10</v>
      </c>
    </row>
    <row r="2824" spans="1:11" s="11" customFormat="1" ht="13.5" customHeight="1" x14ac:dyDescent="0.3">
      <c r="A2824" s="12" t="s">
        <v>739</v>
      </c>
      <c r="B2824" s="13" t="s">
        <v>587</v>
      </c>
      <c r="C2824" s="14">
        <v>267000</v>
      </c>
      <c r="D2824" s="15">
        <v>460</v>
      </c>
      <c r="E2824" s="16">
        <v>43021</v>
      </c>
      <c r="F2824" s="16">
        <v>43424</v>
      </c>
      <c r="G2824" s="16">
        <v>43424</v>
      </c>
      <c r="H2824" s="12" t="s">
        <v>15335</v>
      </c>
      <c r="I2824" s="11" t="s">
        <v>15864</v>
      </c>
      <c r="J2824" s="17">
        <v>300</v>
      </c>
      <c r="K2824" s="17">
        <v>10</v>
      </c>
    </row>
    <row r="2825" spans="1:11" s="11" customFormat="1" ht="13.5" customHeight="1" x14ac:dyDescent="0.3">
      <c r="A2825" s="12" t="s">
        <v>739</v>
      </c>
      <c r="B2825" s="13" t="s">
        <v>587</v>
      </c>
      <c r="C2825" s="14">
        <v>267005</v>
      </c>
      <c r="D2825" s="15">
        <v>460</v>
      </c>
      <c r="E2825" s="16">
        <v>43021</v>
      </c>
      <c r="F2825" s="16">
        <v>43424</v>
      </c>
      <c r="G2825" s="16">
        <v>43424</v>
      </c>
      <c r="H2825" s="12" t="s">
        <v>15336</v>
      </c>
      <c r="I2825" s="11" t="s">
        <v>15840</v>
      </c>
      <c r="J2825" s="17">
        <v>5000</v>
      </c>
      <c r="K2825" s="17">
        <v>10</v>
      </c>
    </row>
    <row r="2826" spans="1:11" s="11" customFormat="1" ht="13.5" customHeight="1" x14ac:dyDescent="0.3">
      <c r="A2826" s="12" t="s">
        <v>739</v>
      </c>
      <c r="B2826" s="13" t="s">
        <v>587</v>
      </c>
      <c r="C2826" s="14">
        <v>267010</v>
      </c>
      <c r="D2826" s="15">
        <v>460</v>
      </c>
      <c r="E2826" s="16">
        <v>43021</v>
      </c>
      <c r="F2826" s="16">
        <v>43424</v>
      </c>
      <c r="G2826" s="16">
        <v>43424</v>
      </c>
      <c r="H2826" s="12" t="s">
        <v>15337</v>
      </c>
      <c r="I2826" s="11" t="s">
        <v>15840</v>
      </c>
      <c r="J2826" s="17">
        <v>270</v>
      </c>
      <c r="K2826" s="17">
        <v>10</v>
      </c>
    </row>
    <row r="2827" spans="1:11" s="11" customFormat="1" ht="13.5" customHeight="1" x14ac:dyDescent="0.3">
      <c r="A2827" s="12" t="s">
        <v>739</v>
      </c>
      <c r="B2827" s="13" t="s">
        <v>587</v>
      </c>
      <c r="C2827" s="14">
        <v>267012</v>
      </c>
      <c r="D2827" s="15">
        <v>460</v>
      </c>
      <c r="E2827" s="16">
        <v>43021</v>
      </c>
      <c r="F2827" s="16">
        <v>43424</v>
      </c>
      <c r="G2827" s="16">
        <v>43424</v>
      </c>
      <c r="H2827" s="12" t="s">
        <v>15338</v>
      </c>
      <c r="I2827" s="11" t="s">
        <v>15840</v>
      </c>
      <c r="J2827" s="17">
        <v>100</v>
      </c>
      <c r="K2827" s="17">
        <v>10</v>
      </c>
    </row>
    <row r="2828" spans="1:11" s="11" customFormat="1" ht="13.5" customHeight="1" x14ac:dyDescent="0.3">
      <c r="A2828" s="12" t="s">
        <v>739</v>
      </c>
      <c r="B2828" s="13" t="s">
        <v>587</v>
      </c>
      <c r="C2828" s="14">
        <v>267608</v>
      </c>
      <c r="D2828" s="15">
        <v>460</v>
      </c>
      <c r="E2828" s="16">
        <v>43033</v>
      </c>
      <c r="F2828" s="16">
        <v>43424</v>
      </c>
      <c r="G2828" s="16">
        <v>43424</v>
      </c>
      <c r="H2828" s="12" t="s">
        <v>15105</v>
      </c>
      <c r="I2828" s="11" t="s">
        <v>15855</v>
      </c>
      <c r="J2828" s="17">
        <v>1155</v>
      </c>
      <c r="K2828" s="17">
        <v>10</v>
      </c>
    </row>
    <row r="2829" spans="1:11" s="11" customFormat="1" ht="13.5" customHeight="1" x14ac:dyDescent="0.3">
      <c r="A2829" s="12" t="s">
        <v>906</v>
      </c>
      <c r="B2829" s="13" t="s">
        <v>585</v>
      </c>
      <c r="C2829" s="14">
        <v>280823</v>
      </c>
      <c r="D2829" s="15">
        <v>1</v>
      </c>
      <c r="E2829" s="16">
        <v>43291</v>
      </c>
      <c r="F2829" s="16">
        <v>43291</v>
      </c>
      <c r="G2829" s="16">
        <v>43424</v>
      </c>
      <c r="H2829" s="12" t="s">
        <v>15249</v>
      </c>
      <c r="I2829" s="11" t="s">
        <v>15844</v>
      </c>
      <c r="J2829" s="17">
        <v>2000</v>
      </c>
      <c r="K2829" s="17">
        <v>24</v>
      </c>
    </row>
    <row r="2830" spans="1:11" s="11" customFormat="1" ht="13.5" customHeight="1" x14ac:dyDescent="0.3">
      <c r="A2830" s="12" t="s">
        <v>906</v>
      </c>
      <c r="B2830" s="13" t="s">
        <v>585</v>
      </c>
      <c r="C2830" s="14">
        <v>280823</v>
      </c>
      <c r="D2830" s="15">
        <v>2</v>
      </c>
      <c r="E2830" s="16">
        <v>43291</v>
      </c>
      <c r="F2830" s="16">
        <v>43291</v>
      </c>
      <c r="G2830" s="16">
        <v>43424</v>
      </c>
      <c r="H2830" s="12" t="s">
        <v>15177</v>
      </c>
      <c r="I2830" s="11" t="s">
        <v>15895</v>
      </c>
      <c r="J2830" s="17">
        <v>48000</v>
      </c>
      <c r="K2830" s="17">
        <v>37</v>
      </c>
    </row>
    <row r="2831" spans="1:11" s="11" customFormat="1" ht="13.5" customHeight="1" x14ac:dyDescent="0.3">
      <c r="A2831" s="12" t="s">
        <v>906</v>
      </c>
      <c r="B2831" s="13" t="s">
        <v>585</v>
      </c>
      <c r="C2831" s="14">
        <v>283871</v>
      </c>
      <c r="D2831" s="15">
        <v>4</v>
      </c>
      <c r="E2831" s="16">
        <v>43349</v>
      </c>
      <c r="F2831" s="16">
        <v>43354</v>
      </c>
      <c r="G2831" s="16">
        <v>43424</v>
      </c>
      <c r="H2831" s="12" t="s">
        <v>15133</v>
      </c>
      <c r="I2831" s="11" t="s">
        <v>15863</v>
      </c>
      <c r="J2831" s="17">
        <v>600</v>
      </c>
      <c r="K2831" s="17">
        <v>10</v>
      </c>
    </row>
    <row r="2832" spans="1:11" s="11" customFormat="1" ht="13.5" customHeight="1" x14ac:dyDescent="0.3">
      <c r="A2832" s="12" t="s">
        <v>906</v>
      </c>
      <c r="B2832" s="13" t="s">
        <v>585</v>
      </c>
      <c r="C2832" s="14">
        <v>283871</v>
      </c>
      <c r="D2832" s="15">
        <v>5</v>
      </c>
      <c r="E2832" s="16">
        <v>43349</v>
      </c>
      <c r="F2832" s="16">
        <v>43354</v>
      </c>
      <c r="G2832" s="16">
        <v>43424</v>
      </c>
      <c r="H2832" s="12" t="s">
        <v>15134</v>
      </c>
      <c r="I2832" s="11" t="s">
        <v>15863</v>
      </c>
      <c r="J2832" s="17">
        <v>560</v>
      </c>
      <c r="K2832" s="17">
        <v>10</v>
      </c>
    </row>
    <row r="2833" spans="1:11" s="11" customFormat="1" ht="13.5" customHeight="1" x14ac:dyDescent="0.3">
      <c r="A2833" s="12" t="s">
        <v>932</v>
      </c>
      <c r="B2833" s="13" t="s">
        <v>587</v>
      </c>
      <c r="C2833" s="14">
        <v>235790</v>
      </c>
      <c r="D2833" s="15">
        <v>4</v>
      </c>
      <c r="E2833" s="16">
        <v>42316</v>
      </c>
      <c r="F2833" s="16">
        <v>43424</v>
      </c>
      <c r="G2833" s="16">
        <v>43424</v>
      </c>
      <c r="H2833" s="12" t="s">
        <v>15206</v>
      </c>
      <c r="I2833" s="11" t="s">
        <v>15855</v>
      </c>
      <c r="J2833" s="17">
        <v>17100</v>
      </c>
      <c r="K2833" s="17">
        <v>10</v>
      </c>
    </row>
    <row r="2834" spans="1:11" s="11" customFormat="1" ht="13.5" customHeight="1" x14ac:dyDescent="0.3">
      <c r="A2834" s="12" t="s">
        <v>932</v>
      </c>
      <c r="B2834" s="13" t="s">
        <v>587</v>
      </c>
      <c r="C2834" s="14">
        <v>235794</v>
      </c>
      <c r="D2834" s="15">
        <v>2</v>
      </c>
      <c r="E2834" s="16">
        <v>42316</v>
      </c>
      <c r="F2834" s="16">
        <v>43424</v>
      </c>
      <c r="G2834" s="16">
        <v>43424</v>
      </c>
      <c r="H2834" s="12" t="s">
        <v>15209</v>
      </c>
      <c r="I2834" s="11" t="s">
        <v>15872</v>
      </c>
      <c r="J2834" s="17">
        <v>10500</v>
      </c>
      <c r="K2834" s="17">
        <v>37</v>
      </c>
    </row>
    <row r="2835" spans="1:11" s="11" customFormat="1" ht="13.5" customHeight="1" x14ac:dyDescent="0.3">
      <c r="A2835" s="12" t="s">
        <v>932</v>
      </c>
      <c r="B2835" s="13" t="s">
        <v>587</v>
      </c>
      <c r="C2835" s="14">
        <v>235795</v>
      </c>
      <c r="D2835" s="15">
        <v>3</v>
      </c>
      <c r="E2835" s="16">
        <v>42316</v>
      </c>
      <c r="F2835" s="16">
        <v>43424</v>
      </c>
      <c r="G2835" s="16">
        <v>43424</v>
      </c>
      <c r="H2835" s="12" t="s">
        <v>15210</v>
      </c>
      <c r="I2835" s="11" t="s">
        <v>15856</v>
      </c>
      <c r="J2835" s="17">
        <v>1500</v>
      </c>
      <c r="K2835" s="17">
        <v>33</v>
      </c>
    </row>
    <row r="2836" spans="1:11" s="11" customFormat="1" ht="13.5" customHeight="1" x14ac:dyDescent="0.3">
      <c r="A2836" s="12" t="s">
        <v>932</v>
      </c>
      <c r="B2836" s="13" t="s">
        <v>587</v>
      </c>
      <c r="C2836" s="14">
        <v>235798</v>
      </c>
      <c r="D2836" s="15">
        <v>3</v>
      </c>
      <c r="E2836" s="16">
        <v>42316</v>
      </c>
      <c r="F2836" s="16">
        <v>43424</v>
      </c>
      <c r="G2836" s="16">
        <v>43424</v>
      </c>
      <c r="H2836" s="12" t="s">
        <v>15211</v>
      </c>
      <c r="I2836" s="11" t="s">
        <v>15856</v>
      </c>
      <c r="J2836" s="17">
        <v>60000</v>
      </c>
      <c r="K2836" s="17">
        <v>33</v>
      </c>
    </row>
    <row r="2837" spans="1:11" s="11" customFormat="1" ht="13.5" customHeight="1" x14ac:dyDescent="0.3">
      <c r="A2837" s="12" t="s">
        <v>932</v>
      </c>
      <c r="B2837" s="13" t="s">
        <v>587</v>
      </c>
      <c r="C2837" s="14">
        <v>235807</v>
      </c>
      <c r="D2837" s="15">
        <v>1</v>
      </c>
      <c r="E2837" s="16">
        <v>42316</v>
      </c>
      <c r="F2837" s="16">
        <v>43424</v>
      </c>
      <c r="G2837" s="16">
        <v>43424</v>
      </c>
      <c r="H2837" s="12" t="s">
        <v>15463</v>
      </c>
      <c r="I2837" s="11" t="s">
        <v>15889</v>
      </c>
      <c r="J2837" s="17">
        <v>495</v>
      </c>
      <c r="K2837" s="17">
        <v>12</v>
      </c>
    </row>
    <row r="2838" spans="1:11" s="11" customFormat="1" ht="13.5" customHeight="1" x14ac:dyDescent="0.3">
      <c r="A2838" s="12" t="s">
        <v>932</v>
      </c>
      <c r="B2838" s="13" t="s">
        <v>587</v>
      </c>
      <c r="C2838" s="14">
        <v>235811</v>
      </c>
      <c r="D2838" s="15">
        <v>4</v>
      </c>
      <c r="E2838" s="16">
        <v>42316</v>
      </c>
      <c r="F2838" s="16">
        <v>43424</v>
      </c>
      <c r="G2838" s="16">
        <v>43424</v>
      </c>
      <c r="H2838" s="12" t="s">
        <v>15214</v>
      </c>
      <c r="I2838" s="11" t="s">
        <v>15881</v>
      </c>
      <c r="J2838" s="17">
        <v>25200</v>
      </c>
      <c r="K2838" s="17">
        <v>10</v>
      </c>
    </row>
    <row r="2839" spans="1:11" s="11" customFormat="1" ht="13.5" customHeight="1" x14ac:dyDescent="0.3">
      <c r="A2839" s="12" t="s">
        <v>932</v>
      </c>
      <c r="B2839" s="13" t="s">
        <v>587</v>
      </c>
      <c r="C2839" s="14">
        <v>235813</v>
      </c>
      <c r="D2839" s="15">
        <v>4</v>
      </c>
      <c r="E2839" s="16">
        <v>42316</v>
      </c>
      <c r="F2839" s="16">
        <v>43424</v>
      </c>
      <c r="G2839" s="16">
        <v>43424</v>
      </c>
      <c r="H2839" s="12" t="s">
        <v>15215</v>
      </c>
      <c r="I2839" s="11" t="s">
        <v>15881</v>
      </c>
      <c r="J2839" s="17">
        <v>11250</v>
      </c>
      <c r="K2839" s="17">
        <v>10</v>
      </c>
    </row>
    <row r="2840" spans="1:11" s="11" customFormat="1" ht="13.5" customHeight="1" x14ac:dyDescent="0.3">
      <c r="A2840" s="12" t="s">
        <v>932</v>
      </c>
      <c r="B2840" s="13" t="s">
        <v>587</v>
      </c>
      <c r="C2840" s="14">
        <v>235814</v>
      </c>
      <c r="D2840" s="15">
        <v>4</v>
      </c>
      <c r="E2840" s="16">
        <v>42316</v>
      </c>
      <c r="F2840" s="16">
        <v>43424</v>
      </c>
      <c r="G2840" s="16">
        <v>43424</v>
      </c>
      <c r="H2840" s="12" t="s">
        <v>15216</v>
      </c>
      <c r="I2840" s="11" t="s">
        <v>15881</v>
      </c>
      <c r="J2840" s="17">
        <v>3000</v>
      </c>
      <c r="K2840" s="17">
        <v>10</v>
      </c>
    </row>
    <row r="2841" spans="1:11" s="11" customFormat="1" ht="13.5" customHeight="1" x14ac:dyDescent="0.3">
      <c r="A2841" s="12" t="s">
        <v>932</v>
      </c>
      <c r="B2841" s="13" t="s">
        <v>587</v>
      </c>
      <c r="C2841" s="14">
        <v>235815</v>
      </c>
      <c r="D2841" s="15">
        <v>2</v>
      </c>
      <c r="E2841" s="16">
        <v>42316</v>
      </c>
      <c r="F2841" s="16">
        <v>43424</v>
      </c>
      <c r="G2841" s="16">
        <v>43424</v>
      </c>
      <c r="H2841" s="12" t="s">
        <v>15217</v>
      </c>
      <c r="I2841" s="11" t="s">
        <v>15881</v>
      </c>
      <c r="J2841" s="17">
        <v>3000</v>
      </c>
      <c r="K2841" s="17">
        <v>10</v>
      </c>
    </row>
    <row r="2842" spans="1:11" s="11" customFormat="1" ht="13.5" customHeight="1" x14ac:dyDescent="0.3">
      <c r="A2842" s="12" t="s">
        <v>932</v>
      </c>
      <c r="B2842" s="13" t="s">
        <v>587</v>
      </c>
      <c r="C2842" s="14">
        <v>235817</v>
      </c>
      <c r="D2842" s="15">
        <v>4</v>
      </c>
      <c r="E2842" s="16">
        <v>42316</v>
      </c>
      <c r="F2842" s="16">
        <v>43424</v>
      </c>
      <c r="G2842" s="16">
        <v>43424</v>
      </c>
      <c r="H2842" s="12" t="s">
        <v>15218</v>
      </c>
      <c r="I2842" s="11" t="s">
        <v>15881</v>
      </c>
      <c r="J2842" s="17">
        <v>270</v>
      </c>
      <c r="K2842" s="17">
        <v>10</v>
      </c>
    </row>
    <row r="2843" spans="1:11" s="11" customFormat="1" ht="13.5" customHeight="1" x14ac:dyDescent="0.3">
      <c r="A2843" s="12" t="s">
        <v>932</v>
      </c>
      <c r="B2843" s="13" t="s">
        <v>587</v>
      </c>
      <c r="C2843" s="14">
        <v>235819</v>
      </c>
      <c r="D2843" s="15">
        <v>4</v>
      </c>
      <c r="E2843" s="16">
        <v>42316</v>
      </c>
      <c r="F2843" s="16">
        <v>43424</v>
      </c>
      <c r="G2843" s="16">
        <v>43424</v>
      </c>
      <c r="H2843" s="12" t="s">
        <v>15219</v>
      </c>
      <c r="I2843" s="11" t="s">
        <v>15881</v>
      </c>
      <c r="J2843" s="17">
        <v>270</v>
      </c>
      <c r="K2843" s="17">
        <v>10</v>
      </c>
    </row>
    <row r="2844" spans="1:11" s="11" customFormat="1" ht="13.5" customHeight="1" x14ac:dyDescent="0.3">
      <c r="A2844" s="12" t="s">
        <v>932</v>
      </c>
      <c r="B2844" s="13" t="s">
        <v>587</v>
      </c>
      <c r="C2844" s="14">
        <v>235826</v>
      </c>
      <c r="D2844" s="15">
        <v>4</v>
      </c>
      <c r="E2844" s="16">
        <v>42316</v>
      </c>
      <c r="F2844" s="16">
        <v>43424</v>
      </c>
      <c r="G2844" s="16">
        <v>43424</v>
      </c>
      <c r="H2844" s="12" t="s">
        <v>15224</v>
      </c>
      <c r="I2844" s="11" t="s">
        <v>15881</v>
      </c>
      <c r="J2844" s="17">
        <v>15600</v>
      </c>
      <c r="K2844" s="17">
        <v>10</v>
      </c>
    </row>
    <row r="2845" spans="1:11" s="11" customFormat="1" ht="13.5" customHeight="1" x14ac:dyDescent="0.3">
      <c r="A2845" s="12" t="s">
        <v>932</v>
      </c>
      <c r="B2845" s="13" t="s">
        <v>587</v>
      </c>
      <c r="C2845" s="14">
        <v>235828</v>
      </c>
      <c r="D2845" s="15">
        <v>1</v>
      </c>
      <c r="E2845" s="16">
        <v>42316</v>
      </c>
      <c r="F2845" s="16">
        <v>43424</v>
      </c>
      <c r="G2845" s="16">
        <v>43424</v>
      </c>
      <c r="H2845" s="12" t="s">
        <v>15262</v>
      </c>
      <c r="I2845" s="11" t="s">
        <v>15873</v>
      </c>
      <c r="J2845" s="17">
        <v>210</v>
      </c>
      <c r="K2845" s="17">
        <v>10</v>
      </c>
    </row>
    <row r="2846" spans="1:11" s="11" customFormat="1" ht="13.5" customHeight="1" x14ac:dyDescent="0.3">
      <c r="A2846" s="12" t="s">
        <v>932</v>
      </c>
      <c r="B2846" s="13" t="s">
        <v>587</v>
      </c>
      <c r="C2846" s="14">
        <v>235829</v>
      </c>
      <c r="D2846" s="15">
        <v>4</v>
      </c>
      <c r="E2846" s="16">
        <v>42316</v>
      </c>
      <c r="F2846" s="16">
        <v>43424</v>
      </c>
      <c r="G2846" s="16">
        <v>43424</v>
      </c>
      <c r="H2846" s="12" t="s">
        <v>15225</v>
      </c>
      <c r="I2846" s="11" t="s">
        <v>15873</v>
      </c>
      <c r="J2846" s="17">
        <v>1800</v>
      </c>
      <c r="K2846" s="17">
        <v>10</v>
      </c>
    </row>
    <row r="2847" spans="1:11" s="11" customFormat="1" ht="13.5" customHeight="1" x14ac:dyDescent="0.3">
      <c r="A2847" s="12" t="s">
        <v>932</v>
      </c>
      <c r="B2847" s="13" t="s">
        <v>587</v>
      </c>
      <c r="C2847" s="14">
        <v>235830</v>
      </c>
      <c r="D2847" s="15">
        <v>4</v>
      </c>
      <c r="E2847" s="16">
        <v>42316</v>
      </c>
      <c r="F2847" s="16">
        <v>43424</v>
      </c>
      <c r="G2847" s="16">
        <v>43424</v>
      </c>
      <c r="H2847" s="12" t="s">
        <v>15226</v>
      </c>
      <c r="I2847" s="11" t="s">
        <v>15873</v>
      </c>
      <c r="J2847" s="17">
        <v>3600</v>
      </c>
      <c r="K2847" s="17">
        <v>10</v>
      </c>
    </row>
    <row r="2848" spans="1:11" s="11" customFormat="1" ht="13.5" customHeight="1" x14ac:dyDescent="0.3">
      <c r="A2848" s="12" t="s">
        <v>932</v>
      </c>
      <c r="B2848" s="13" t="s">
        <v>587</v>
      </c>
      <c r="C2848" s="14">
        <v>235833</v>
      </c>
      <c r="D2848" s="15">
        <v>3</v>
      </c>
      <c r="E2848" s="16">
        <v>42316</v>
      </c>
      <c r="F2848" s="16">
        <v>43424</v>
      </c>
      <c r="G2848" s="16">
        <v>43424</v>
      </c>
      <c r="H2848" s="12" t="s">
        <v>15228</v>
      </c>
      <c r="I2848" s="11" t="s">
        <v>15873</v>
      </c>
      <c r="J2848" s="17">
        <v>240</v>
      </c>
      <c r="K2848" s="17">
        <v>10</v>
      </c>
    </row>
    <row r="2849" spans="1:11" s="11" customFormat="1" ht="13.5" customHeight="1" x14ac:dyDescent="0.3">
      <c r="A2849" s="12" t="s">
        <v>932</v>
      </c>
      <c r="B2849" s="13" t="s">
        <v>587</v>
      </c>
      <c r="C2849" s="14">
        <v>235837</v>
      </c>
      <c r="D2849" s="15">
        <v>2</v>
      </c>
      <c r="E2849" s="16">
        <v>42316</v>
      </c>
      <c r="F2849" s="16">
        <v>43424</v>
      </c>
      <c r="G2849" s="16">
        <v>43424</v>
      </c>
      <c r="H2849" s="12" t="s">
        <v>15229</v>
      </c>
      <c r="I2849" s="11" t="s">
        <v>15844</v>
      </c>
      <c r="J2849" s="17">
        <v>6600</v>
      </c>
      <c r="K2849" s="17">
        <v>24</v>
      </c>
    </row>
    <row r="2850" spans="1:11" s="11" customFormat="1" ht="13.5" customHeight="1" x14ac:dyDescent="0.3">
      <c r="A2850" s="12" t="s">
        <v>932</v>
      </c>
      <c r="B2850" s="13" t="s">
        <v>587</v>
      </c>
      <c r="C2850" s="14">
        <v>235843</v>
      </c>
      <c r="D2850" s="15">
        <v>2</v>
      </c>
      <c r="E2850" s="16">
        <v>42316</v>
      </c>
      <c r="F2850" s="16">
        <v>43424</v>
      </c>
      <c r="G2850" s="16">
        <v>43424</v>
      </c>
      <c r="H2850" s="12" t="s">
        <v>15465</v>
      </c>
      <c r="I2850" s="11" t="s">
        <v>15895</v>
      </c>
      <c r="J2850" s="17">
        <v>9000</v>
      </c>
      <c r="K2850" s="17">
        <v>37</v>
      </c>
    </row>
    <row r="2851" spans="1:11" s="11" customFormat="1" ht="13.5" customHeight="1" x14ac:dyDescent="0.3">
      <c r="A2851" s="12" t="s">
        <v>932</v>
      </c>
      <c r="B2851" s="13" t="s">
        <v>587</v>
      </c>
      <c r="C2851" s="14">
        <v>235845</v>
      </c>
      <c r="D2851" s="15">
        <v>4</v>
      </c>
      <c r="E2851" s="16">
        <v>42316</v>
      </c>
      <c r="F2851" s="16">
        <v>43424</v>
      </c>
      <c r="G2851" s="16">
        <v>43424</v>
      </c>
      <c r="H2851" s="12" t="s">
        <v>15135</v>
      </c>
      <c r="I2851" s="11" t="s">
        <v>15855</v>
      </c>
      <c r="J2851" s="17">
        <v>57600</v>
      </c>
      <c r="K2851" s="17">
        <v>10</v>
      </c>
    </row>
    <row r="2852" spans="1:11" s="11" customFormat="1" ht="13.5" customHeight="1" x14ac:dyDescent="0.3">
      <c r="A2852" s="12" t="s">
        <v>932</v>
      </c>
      <c r="B2852" s="13" t="s">
        <v>587</v>
      </c>
      <c r="C2852" s="14">
        <v>235846</v>
      </c>
      <c r="D2852" s="15">
        <v>2</v>
      </c>
      <c r="E2852" s="16">
        <v>42316</v>
      </c>
      <c r="F2852" s="16">
        <v>43424</v>
      </c>
      <c r="G2852" s="16">
        <v>43424</v>
      </c>
      <c r="H2852" s="12" t="s">
        <v>15230</v>
      </c>
      <c r="I2852" s="11" t="s">
        <v>15879</v>
      </c>
      <c r="J2852" s="17">
        <v>14000</v>
      </c>
      <c r="K2852" s="17">
        <v>11</v>
      </c>
    </row>
    <row r="2853" spans="1:11" s="11" customFormat="1" ht="13.5" customHeight="1" x14ac:dyDescent="0.3">
      <c r="A2853" s="12" t="s">
        <v>932</v>
      </c>
      <c r="B2853" s="13" t="s">
        <v>587</v>
      </c>
      <c r="C2853" s="14">
        <v>235848</v>
      </c>
      <c r="D2853" s="15">
        <v>3</v>
      </c>
      <c r="E2853" s="16">
        <v>42316</v>
      </c>
      <c r="F2853" s="16">
        <v>43424</v>
      </c>
      <c r="G2853" s="16">
        <v>43424</v>
      </c>
      <c r="H2853" s="12" t="s">
        <v>15231</v>
      </c>
      <c r="I2853" s="11" t="s">
        <v>15888</v>
      </c>
      <c r="J2853" s="17">
        <v>8250</v>
      </c>
      <c r="K2853" s="17">
        <v>8</v>
      </c>
    </row>
    <row r="2854" spans="1:11" s="11" customFormat="1" ht="13.5" customHeight="1" x14ac:dyDescent="0.3">
      <c r="A2854" s="12" t="s">
        <v>932</v>
      </c>
      <c r="B2854" s="13" t="s">
        <v>587</v>
      </c>
      <c r="C2854" s="14">
        <v>235850</v>
      </c>
      <c r="D2854" s="15">
        <v>3</v>
      </c>
      <c r="E2854" s="16">
        <v>42316</v>
      </c>
      <c r="F2854" s="16">
        <v>43424</v>
      </c>
      <c r="G2854" s="16">
        <v>43424</v>
      </c>
      <c r="H2854" s="12" t="s">
        <v>15121</v>
      </c>
      <c r="I2854" s="11" t="s">
        <v>1343</v>
      </c>
      <c r="J2854" s="17">
        <v>30000</v>
      </c>
      <c r="K2854" s="17">
        <v>8</v>
      </c>
    </row>
    <row r="2855" spans="1:11" s="11" customFormat="1" ht="13.5" customHeight="1" x14ac:dyDescent="0.3">
      <c r="A2855" s="12" t="s">
        <v>932</v>
      </c>
      <c r="B2855" s="13" t="s">
        <v>587</v>
      </c>
      <c r="C2855" s="14">
        <v>235852</v>
      </c>
      <c r="D2855" s="15">
        <v>2</v>
      </c>
      <c r="E2855" s="16">
        <v>42316</v>
      </c>
      <c r="F2855" s="16">
        <v>43424</v>
      </c>
      <c r="G2855" s="16">
        <v>43424</v>
      </c>
      <c r="H2855" s="12" t="s">
        <v>15129</v>
      </c>
      <c r="I2855" s="11" t="s">
        <v>13156</v>
      </c>
      <c r="J2855" s="17">
        <v>150000</v>
      </c>
      <c r="K2855" s="17">
        <v>6</v>
      </c>
    </row>
    <row r="2856" spans="1:11" s="11" customFormat="1" ht="13.5" customHeight="1" x14ac:dyDescent="0.3">
      <c r="A2856" s="12" t="s">
        <v>932</v>
      </c>
      <c r="B2856" s="13" t="s">
        <v>587</v>
      </c>
      <c r="C2856" s="14">
        <v>235858</v>
      </c>
      <c r="D2856" s="15">
        <v>3</v>
      </c>
      <c r="E2856" s="16">
        <v>42316</v>
      </c>
      <c r="F2856" s="16">
        <v>43424</v>
      </c>
      <c r="G2856" s="16">
        <v>43424</v>
      </c>
      <c r="H2856" s="12" t="s">
        <v>15164</v>
      </c>
      <c r="I2856" s="11" t="s">
        <v>8422</v>
      </c>
      <c r="J2856" s="17">
        <v>6000</v>
      </c>
      <c r="K2856" s="17">
        <v>20</v>
      </c>
    </row>
    <row r="2857" spans="1:11" s="11" customFormat="1" ht="13.5" customHeight="1" x14ac:dyDescent="0.3">
      <c r="A2857" s="12" t="s">
        <v>932</v>
      </c>
      <c r="B2857" s="13" t="s">
        <v>587</v>
      </c>
      <c r="C2857" s="14">
        <v>235860</v>
      </c>
      <c r="D2857" s="15">
        <v>3</v>
      </c>
      <c r="E2857" s="16">
        <v>42316</v>
      </c>
      <c r="F2857" s="16">
        <v>43424</v>
      </c>
      <c r="G2857" s="16">
        <v>43424</v>
      </c>
      <c r="H2857" s="12" t="s">
        <v>15123</v>
      </c>
      <c r="I2857" s="11" t="s">
        <v>4330</v>
      </c>
      <c r="J2857" s="17">
        <v>9000</v>
      </c>
      <c r="K2857" s="17">
        <v>12</v>
      </c>
    </row>
    <row r="2858" spans="1:11" s="11" customFormat="1" ht="13.5" customHeight="1" x14ac:dyDescent="0.3">
      <c r="A2858" s="12" t="s">
        <v>932</v>
      </c>
      <c r="B2858" s="13" t="s">
        <v>587</v>
      </c>
      <c r="C2858" s="14">
        <v>235862</v>
      </c>
      <c r="D2858" s="15">
        <v>2</v>
      </c>
      <c r="E2858" s="16">
        <v>42316</v>
      </c>
      <c r="F2858" s="16">
        <v>43424</v>
      </c>
      <c r="G2858" s="16">
        <v>43424</v>
      </c>
      <c r="H2858" s="12" t="s">
        <v>15160</v>
      </c>
      <c r="I2858" s="11" t="s">
        <v>15880</v>
      </c>
      <c r="J2858" s="17">
        <v>6750</v>
      </c>
      <c r="K2858" s="17">
        <v>10</v>
      </c>
    </row>
    <row r="2859" spans="1:11" s="11" customFormat="1" ht="13.5" customHeight="1" x14ac:dyDescent="0.3">
      <c r="A2859" s="12" t="s">
        <v>932</v>
      </c>
      <c r="B2859" s="13" t="s">
        <v>587</v>
      </c>
      <c r="C2859" s="14">
        <v>235864</v>
      </c>
      <c r="D2859" s="15">
        <v>1</v>
      </c>
      <c r="E2859" s="16">
        <v>42316</v>
      </c>
      <c r="F2859" s="16">
        <v>43424</v>
      </c>
      <c r="G2859" s="16">
        <v>43424</v>
      </c>
      <c r="H2859" s="12" t="s">
        <v>15142</v>
      </c>
      <c r="I2859" s="11" t="s">
        <v>4330</v>
      </c>
      <c r="J2859" s="17">
        <v>67500</v>
      </c>
      <c r="K2859" s="17">
        <v>12</v>
      </c>
    </row>
    <row r="2860" spans="1:11" s="11" customFormat="1" ht="13.5" customHeight="1" x14ac:dyDescent="0.3">
      <c r="A2860" s="12" t="s">
        <v>932</v>
      </c>
      <c r="B2860" s="13" t="s">
        <v>587</v>
      </c>
      <c r="C2860" s="14">
        <v>235869</v>
      </c>
      <c r="D2860" s="15">
        <v>4</v>
      </c>
      <c r="E2860" s="16">
        <v>42316</v>
      </c>
      <c r="F2860" s="16">
        <v>43424</v>
      </c>
      <c r="G2860" s="16">
        <v>43424</v>
      </c>
      <c r="H2860" s="12" t="s">
        <v>15132</v>
      </c>
      <c r="I2860" s="11" t="s">
        <v>15860</v>
      </c>
      <c r="J2860" s="17">
        <v>45000</v>
      </c>
      <c r="K2860" s="17">
        <v>11</v>
      </c>
    </row>
    <row r="2861" spans="1:11" s="11" customFormat="1" ht="13.5" customHeight="1" x14ac:dyDescent="0.3">
      <c r="A2861" s="12" t="s">
        <v>932</v>
      </c>
      <c r="B2861" s="13" t="s">
        <v>587</v>
      </c>
      <c r="C2861" s="14">
        <v>235871</v>
      </c>
      <c r="D2861" s="15">
        <v>2</v>
      </c>
      <c r="E2861" s="16">
        <v>42316</v>
      </c>
      <c r="F2861" s="16">
        <v>43424</v>
      </c>
      <c r="G2861" s="16">
        <v>43424</v>
      </c>
      <c r="H2861" s="12" t="s">
        <v>15235</v>
      </c>
      <c r="I2861" s="11" t="s">
        <v>15841</v>
      </c>
      <c r="J2861" s="17">
        <v>45000</v>
      </c>
      <c r="K2861" s="17">
        <v>6</v>
      </c>
    </row>
    <row r="2862" spans="1:11" s="11" customFormat="1" ht="13.5" customHeight="1" x14ac:dyDescent="0.3">
      <c r="A2862" s="12" t="s">
        <v>932</v>
      </c>
      <c r="B2862" s="13" t="s">
        <v>587</v>
      </c>
      <c r="C2862" s="14">
        <v>235874</v>
      </c>
      <c r="D2862" s="15">
        <v>4</v>
      </c>
      <c r="E2862" s="16">
        <v>42316</v>
      </c>
      <c r="F2862" s="16">
        <v>43424</v>
      </c>
      <c r="G2862" s="16">
        <v>43424</v>
      </c>
      <c r="H2862" s="12" t="s">
        <v>15238</v>
      </c>
      <c r="I2862" s="11" t="s">
        <v>3002</v>
      </c>
      <c r="J2862" s="17">
        <v>6300</v>
      </c>
      <c r="K2862" s="17">
        <v>8</v>
      </c>
    </row>
    <row r="2863" spans="1:11" s="11" customFormat="1" ht="13.5" customHeight="1" x14ac:dyDescent="0.3">
      <c r="A2863" s="12" t="s">
        <v>932</v>
      </c>
      <c r="B2863" s="13" t="s">
        <v>587</v>
      </c>
      <c r="C2863" s="14">
        <v>235876</v>
      </c>
      <c r="D2863" s="15">
        <v>4</v>
      </c>
      <c r="E2863" s="16">
        <v>42316</v>
      </c>
      <c r="F2863" s="16">
        <v>43424</v>
      </c>
      <c r="G2863" s="16">
        <v>43424</v>
      </c>
      <c r="H2863" s="12" t="s">
        <v>15153</v>
      </c>
      <c r="I2863" s="11" t="s">
        <v>15860</v>
      </c>
      <c r="J2863" s="17">
        <v>13500</v>
      </c>
      <c r="K2863" s="17">
        <v>11</v>
      </c>
    </row>
    <row r="2864" spans="1:11" s="11" customFormat="1" ht="13.5" customHeight="1" x14ac:dyDescent="0.3">
      <c r="A2864" s="12" t="s">
        <v>932</v>
      </c>
      <c r="B2864" s="13" t="s">
        <v>587</v>
      </c>
      <c r="C2864" s="14">
        <v>235878</v>
      </c>
      <c r="D2864" s="15">
        <v>4</v>
      </c>
      <c r="E2864" s="16">
        <v>42316</v>
      </c>
      <c r="F2864" s="16">
        <v>43424</v>
      </c>
      <c r="G2864" s="16">
        <v>43424</v>
      </c>
      <c r="H2864" s="12" t="s">
        <v>15239</v>
      </c>
      <c r="I2864" s="11" t="s">
        <v>657</v>
      </c>
      <c r="J2864" s="17">
        <v>12000</v>
      </c>
      <c r="K2864" s="17">
        <v>8</v>
      </c>
    </row>
    <row r="2865" spans="1:11" s="11" customFormat="1" ht="13.5" customHeight="1" x14ac:dyDescent="0.3">
      <c r="A2865" s="12" t="s">
        <v>932</v>
      </c>
      <c r="B2865" s="13" t="s">
        <v>587</v>
      </c>
      <c r="C2865" s="14">
        <v>237739</v>
      </c>
      <c r="D2865" s="15">
        <v>1</v>
      </c>
      <c r="E2865" s="16">
        <v>42359</v>
      </c>
      <c r="F2865" s="16">
        <v>43424</v>
      </c>
      <c r="G2865" s="16">
        <v>43424</v>
      </c>
      <c r="H2865" s="12" t="s">
        <v>15205</v>
      </c>
      <c r="I2865" s="11" t="s">
        <v>15855</v>
      </c>
      <c r="J2865" s="17">
        <v>650</v>
      </c>
      <c r="K2865" s="17">
        <v>10</v>
      </c>
    </row>
    <row r="2866" spans="1:11" s="11" customFormat="1" ht="13.5" customHeight="1" x14ac:dyDescent="0.3">
      <c r="A2866" s="12" t="s">
        <v>932</v>
      </c>
      <c r="B2866" s="13" t="s">
        <v>587</v>
      </c>
      <c r="C2866" s="14">
        <v>237740</v>
      </c>
      <c r="D2866" s="15">
        <v>4</v>
      </c>
      <c r="E2866" s="16">
        <v>42359</v>
      </c>
      <c r="F2866" s="16">
        <v>43424</v>
      </c>
      <c r="G2866" s="16">
        <v>43424</v>
      </c>
      <c r="H2866" s="12" t="s">
        <v>15244</v>
      </c>
      <c r="I2866" s="11" t="s">
        <v>15873</v>
      </c>
      <c r="J2866" s="17">
        <v>10800</v>
      </c>
      <c r="K2866" s="17">
        <v>10</v>
      </c>
    </row>
    <row r="2867" spans="1:11" s="11" customFormat="1" ht="13.5" customHeight="1" x14ac:dyDescent="0.3">
      <c r="A2867" s="12" t="s">
        <v>932</v>
      </c>
      <c r="B2867" s="13" t="s">
        <v>587</v>
      </c>
      <c r="C2867" s="14">
        <v>242338</v>
      </c>
      <c r="D2867" s="15">
        <v>3</v>
      </c>
      <c r="E2867" s="16">
        <v>42471</v>
      </c>
      <c r="F2867" s="16">
        <v>43424</v>
      </c>
      <c r="G2867" s="16">
        <v>43424</v>
      </c>
      <c r="H2867" s="12" t="s">
        <v>15246</v>
      </c>
      <c r="I2867" s="11" t="s">
        <v>15881</v>
      </c>
      <c r="J2867" s="17">
        <v>2100</v>
      </c>
      <c r="K2867" s="17">
        <v>10</v>
      </c>
    </row>
    <row r="2868" spans="1:11" s="11" customFormat="1" ht="13.5" customHeight="1" x14ac:dyDescent="0.3">
      <c r="A2868" s="12" t="s">
        <v>932</v>
      </c>
      <c r="B2868" s="13" t="s">
        <v>587</v>
      </c>
      <c r="C2868" s="14">
        <v>264206</v>
      </c>
      <c r="D2868" s="15">
        <v>2</v>
      </c>
      <c r="E2868" s="16">
        <v>42968</v>
      </c>
      <c r="F2868" s="16">
        <v>43424</v>
      </c>
      <c r="G2868" s="16">
        <v>43424</v>
      </c>
      <c r="H2868" s="12" t="s">
        <v>15472</v>
      </c>
      <c r="I2868" s="11" t="s">
        <v>15881</v>
      </c>
      <c r="J2868" s="17">
        <v>520</v>
      </c>
      <c r="K2868" s="17">
        <v>12</v>
      </c>
    </row>
    <row r="2869" spans="1:11" s="11" customFormat="1" ht="13.5" customHeight="1" x14ac:dyDescent="0.3">
      <c r="A2869" s="12" t="s">
        <v>932</v>
      </c>
      <c r="B2869" s="13" t="s">
        <v>587</v>
      </c>
      <c r="C2869" s="14">
        <v>276097</v>
      </c>
      <c r="D2869" s="15">
        <v>3</v>
      </c>
      <c r="E2869" s="16">
        <v>43202</v>
      </c>
      <c r="F2869" s="16">
        <v>43326</v>
      </c>
      <c r="G2869" s="16">
        <v>43424</v>
      </c>
      <c r="H2869" s="12" t="s">
        <v>15115</v>
      </c>
      <c r="I2869" s="11" t="s">
        <v>15869</v>
      </c>
      <c r="J2869" s="17">
        <v>12000</v>
      </c>
      <c r="K2869" s="17">
        <v>37</v>
      </c>
    </row>
    <row r="2870" spans="1:11" s="11" customFormat="1" ht="13.5" customHeight="1" x14ac:dyDescent="0.3">
      <c r="A2870" s="12" t="s">
        <v>932</v>
      </c>
      <c r="B2870" s="13" t="s">
        <v>587</v>
      </c>
      <c r="C2870" s="14">
        <v>276219</v>
      </c>
      <c r="D2870" s="15">
        <v>10</v>
      </c>
      <c r="E2870" s="16">
        <v>43204</v>
      </c>
      <c r="F2870" s="16">
        <v>43368</v>
      </c>
      <c r="G2870" s="16">
        <v>43424</v>
      </c>
      <c r="H2870" s="12" t="s">
        <v>15228</v>
      </c>
      <c r="I2870" s="11" t="s">
        <v>15873</v>
      </c>
      <c r="J2870" s="17">
        <v>640</v>
      </c>
      <c r="K2870" s="17">
        <v>10</v>
      </c>
    </row>
    <row r="2871" spans="1:11" s="11" customFormat="1" ht="13.5" customHeight="1" x14ac:dyDescent="0.3">
      <c r="A2871" s="12" t="s">
        <v>627</v>
      </c>
      <c r="B2871" s="13" t="s">
        <v>587</v>
      </c>
      <c r="C2871" s="14">
        <v>284663</v>
      </c>
      <c r="D2871" s="15">
        <v>1</v>
      </c>
      <c r="E2871" s="16">
        <v>43363</v>
      </c>
      <c r="F2871" s="16">
        <v>43368</v>
      </c>
      <c r="G2871" s="16">
        <v>43424</v>
      </c>
      <c r="H2871" s="12" t="s">
        <v>15305</v>
      </c>
      <c r="I2871" s="11" t="s">
        <v>15888</v>
      </c>
      <c r="J2871" s="17">
        <v>3000</v>
      </c>
      <c r="K2871" s="17">
        <v>8</v>
      </c>
    </row>
    <row r="2872" spans="1:11" s="11" customFormat="1" ht="13.5" customHeight="1" x14ac:dyDescent="0.3">
      <c r="A2872" s="12" t="s">
        <v>627</v>
      </c>
      <c r="B2872" s="13" t="s">
        <v>571</v>
      </c>
      <c r="C2872" s="14">
        <v>282941</v>
      </c>
      <c r="D2872" s="15">
        <v>1</v>
      </c>
      <c r="E2872" s="16">
        <v>43332</v>
      </c>
      <c r="F2872" s="16">
        <v>43333</v>
      </c>
      <c r="G2872" s="16">
        <v>43424</v>
      </c>
      <c r="H2872" s="12" t="s">
        <v>15484</v>
      </c>
      <c r="I2872" s="11" t="s">
        <v>15889</v>
      </c>
      <c r="J2872" s="17">
        <v>165</v>
      </c>
      <c r="K2872" s="17">
        <v>12</v>
      </c>
    </row>
    <row r="2873" spans="1:11" s="11" customFormat="1" ht="13.5" customHeight="1" x14ac:dyDescent="0.3">
      <c r="A2873" s="12" t="s">
        <v>627</v>
      </c>
      <c r="B2873" s="13" t="s">
        <v>571</v>
      </c>
      <c r="C2873" s="14">
        <v>282941</v>
      </c>
      <c r="D2873" s="15">
        <v>4</v>
      </c>
      <c r="E2873" s="16">
        <v>43332</v>
      </c>
      <c r="F2873" s="16">
        <v>43333</v>
      </c>
      <c r="G2873" s="16">
        <v>43424</v>
      </c>
      <c r="H2873" s="12" t="s">
        <v>15234</v>
      </c>
      <c r="I2873" s="11" t="s">
        <v>4330</v>
      </c>
      <c r="J2873" s="17">
        <v>6000</v>
      </c>
      <c r="K2873" s="17">
        <v>12</v>
      </c>
    </row>
    <row r="2874" spans="1:11" s="11" customFormat="1" ht="13.5" customHeight="1" x14ac:dyDescent="0.3">
      <c r="A2874" s="12" t="s">
        <v>237</v>
      </c>
      <c r="B2874" s="13" t="s">
        <v>562</v>
      </c>
      <c r="C2874" s="14">
        <v>280948</v>
      </c>
      <c r="D2874" s="15">
        <v>1</v>
      </c>
      <c r="E2874" s="16">
        <v>43293</v>
      </c>
      <c r="F2874" s="16">
        <v>43343</v>
      </c>
      <c r="G2874" s="16">
        <v>43424</v>
      </c>
      <c r="H2874" s="12" t="s">
        <v>15657</v>
      </c>
      <c r="I2874" s="11" t="s">
        <v>15856</v>
      </c>
      <c r="J2874" s="17">
        <v>51000</v>
      </c>
      <c r="K2874" s="17">
        <v>33</v>
      </c>
    </row>
    <row r="2875" spans="1:11" s="11" customFormat="1" ht="13.5" customHeight="1" x14ac:dyDescent="0.3">
      <c r="A2875" s="12" t="s">
        <v>701</v>
      </c>
      <c r="B2875" s="13" t="s">
        <v>557</v>
      </c>
      <c r="C2875" s="14">
        <v>280708</v>
      </c>
      <c r="D2875" s="15">
        <v>1</v>
      </c>
      <c r="E2875" s="16">
        <v>43290</v>
      </c>
      <c r="F2875" s="16">
        <v>43292</v>
      </c>
      <c r="G2875" s="16">
        <v>43425</v>
      </c>
      <c r="H2875" s="12" t="s">
        <v>15192</v>
      </c>
      <c r="I2875" s="11" t="s">
        <v>15844</v>
      </c>
      <c r="J2875" s="17">
        <v>1700</v>
      </c>
      <c r="K2875" s="17">
        <v>24</v>
      </c>
    </row>
    <row r="2876" spans="1:11" s="11" customFormat="1" ht="13.5" customHeight="1" x14ac:dyDescent="0.3">
      <c r="A2876" s="12" t="s">
        <v>930</v>
      </c>
      <c r="B2876" s="13" t="s">
        <v>587</v>
      </c>
      <c r="C2876" s="14">
        <v>236170</v>
      </c>
      <c r="D2876" s="15">
        <v>1</v>
      </c>
      <c r="E2876" s="16">
        <v>42321</v>
      </c>
      <c r="F2876" s="16">
        <v>43425</v>
      </c>
      <c r="G2876" s="16">
        <v>43425</v>
      </c>
      <c r="H2876" s="12" t="s">
        <v>15205</v>
      </c>
      <c r="I2876" s="11" t="s">
        <v>15855</v>
      </c>
      <c r="J2876" s="17">
        <v>1950</v>
      </c>
      <c r="K2876" s="17">
        <v>10</v>
      </c>
    </row>
    <row r="2877" spans="1:11" s="11" customFormat="1" ht="13.5" customHeight="1" x14ac:dyDescent="0.3">
      <c r="A2877" s="12" t="s">
        <v>930</v>
      </c>
      <c r="B2877" s="13" t="s">
        <v>587</v>
      </c>
      <c r="C2877" s="14">
        <v>236172</v>
      </c>
      <c r="D2877" s="15">
        <v>4</v>
      </c>
      <c r="E2877" s="16">
        <v>42321</v>
      </c>
      <c r="F2877" s="16">
        <v>43425</v>
      </c>
      <c r="G2877" s="16">
        <v>43425</v>
      </c>
      <c r="H2877" s="12" t="s">
        <v>15206</v>
      </c>
      <c r="I2877" s="11" t="s">
        <v>15855</v>
      </c>
      <c r="J2877" s="17">
        <v>11400</v>
      </c>
      <c r="K2877" s="17">
        <v>10</v>
      </c>
    </row>
    <row r="2878" spans="1:11" s="11" customFormat="1" ht="13.5" customHeight="1" x14ac:dyDescent="0.3">
      <c r="A2878" s="12" t="s">
        <v>930</v>
      </c>
      <c r="B2878" s="13" t="s">
        <v>587</v>
      </c>
      <c r="C2878" s="14">
        <v>236182</v>
      </c>
      <c r="D2878" s="15">
        <v>4</v>
      </c>
      <c r="E2878" s="16">
        <v>42321</v>
      </c>
      <c r="F2878" s="16">
        <v>43425</v>
      </c>
      <c r="G2878" s="16">
        <v>43425</v>
      </c>
      <c r="H2878" s="12" t="s">
        <v>15211</v>
      </c>
      <c r="I2878" s="11" t="s">
        <v>15856</v>
      </c>
      <c r="J2878" s="17">
        <v>60000</v>
      </c>
      <c r="K2878" s="17">
        <v>33</v>
      </c>
    </row>
    <row r="2879" spans="1:11" s="11" customFormat="1" ht="13.5" customHeight="1" x14ac:dyDescent="0.3">
      <c r="A2879" s="12" t="s">
        <v>930</v>
      </c>
      <c r="B2879" s="13" t="s">
        <v>587</v>
      </c>
      <c r="C2879" s="14">
        <v>236186</v>
      </c>
      <c r="D2879" s="15">
        <v>2</v>
      </c>
      <c r="E2879" s="16">
        <v>42321</v>
      </c>
      <c r="F2879" s="16">
        <v>43425</v>
      </c>
      <c r="G2879" s="16">
        <v>43425</v>
      </c>
      <c r="H2879" s="12" t="s">
        <v>15213</v>
      </c>
      <c r="I2879" s="11" t="s">
        <v>15842</v>
      </c>
      <c r="J2879" s="17">
        <v>780</v>
      </c>
      <c r="K2879" s="17">
        <v>10</v>
      </c>
    </row>
    <row r="2880" spans="1:11" s="11" customFormat="1" ht="13.5" customHeight="1" x14ac:dyDescent="0.3">
      <c r="A2880" s="12" t="s">
        <v>930</v>
      </c>
      <c r="B2880" s="13" t="s">
        <v>587</v>
      </c>
      <c r="C2880" s="14">
        <v>236188</v>
      </c>
      <c r="D2880" s="15">
        <v>4</v>
      </c>
      <c r="E2880" s="16">
        <v>42321</v>
      </c>
      <c r="F2880" s="16">
        <v>43425</v>
      </c>
      <c r="G2880" s="16">
        <v>43425</v>
      </c>
      <c r="H2880" s="12" t="s">
        <v>15214</v>
      </c>
      <c r="I2880" s="11" t="s">
        <v>15881</v>
      </c>
      <c r="J2880" s="17">
        <v>7200</v>
      </c>
      <c r="K2880" s="17">
        <v>10</v>
      </c>
    </row>
    <row r="2881" spans="1:11" s="11" customFormat="1" ht="13.5" customHeight="1" x14ac:dyDescent="0.3">
      <c r="A2881" s="12" t="s">
        <v>930</v>
      </c>
      <c r="B2881" s="13" t="s">
        <v>587</v>
      </c>
      <c r="C2881" s="14">
        <v>236190</v>
      </c>
      <c r="D2881" s="15">
        <v>4</v>
      </c>
      <c r="E2881" s="16">
        <v>42321</v>
      </c>
      <c r="F2881" s="16">
        <v>43425</v>
      </c>
      <c r="G2881" s="16">
        <v>43425</v>
      </c>
      <c r="H2881" s="12" t="s">
        <v>15215</v>
      </c>
      <c r="I2881" s="11" t="s">
        <v>15881</v>
      </c>
      <c r="J2881" s="17">
        <v>11250</v>
      </c>
      <c r="K2881" s="17">
        <v>10</v>
      </c>
    </row>
    <row r="2882" spans="1:11" s="11" customFormat="1" ht="13.5" customHeight="1" x14ac:dyDescent="0.3">
      <c r="A2882" s="12" t="s">
        <v>930</v>
      </c>
      <c r="B2882" s="13" t="s">
        <v>587</v>
      </c>
      <c r="C2882" s="14">
        <v>236192</v>
      </c>
      <c r="D2882" s="15">
        <v>3</v>
      </c>
      <c r="E2882" s="16">
        <v>42321</v>
      </c>
      <c r="F2882" s="16">
        <v>43425</v>
      </c>
      <c r="G2882" s="16">
        <v>43425</v>
      </c>
      <c r="H2882" s="12" t="s">
        <v>15216</v>
      </c>
      <c r="I2882" s="11" t="s">
        <v>15881</v>
      </c>
      <c r="J2882" s="17">
        <v>3000</v>
      </c>
      <c r="K2882" s="17">
        <v>10</v>
      </c>
    </row>
    <row r="2883" spans="1:11" s="11" customFormat="1" ht="13.5" customHeight="1" x14ac:dyDescent="0.3">
      <c r="A2883" s="12" t="s">
        <v>930</v>
      </c>
      <c r="B2883" s="13" t="s">
        <v>587</v>
      </c>
      <c r="C2883" s="14">
        <v>236196</v>
      </c>
      <c r="D2883" s="15">
        <v>4</v>
      </c>
      <c r="E2883" s="16">
        <v>42321</v>
      </c>
      <c r="F2883" s="16">
        <v>43425</v>
      </c>
      <c r="G2883" s="16">
        <v>43425</v>
      </c>
      <c r="H2883" s="12" t="s">
        <v>15218</v>
      </c>
      <c r="I2883" s="11" t="s">
        <v>15881</v>
      </c>
      <c r="J2883" s="17">
        <v>810</v>
      </c>
      <c r="K2883" s="17">
        <v>10</v>
      </c>
    </row>
    <row r="2884" spans="1:11" s="11" customFormat="1" ht="13.5" customHeight="1" x14ac:dyDescent="0.3">
      <c r="A2884" s="12" t="s">
        <v>930</v>
      </c>
      <c r="B2884" s="13" t="s">
        <v>587</v>
      </c>
      <c r="C2884" s="14">
        <v>236198</v>
      </c>
      <c r="D2884" s="15">
        <v>4</v>
      </c>
      <c r="E2884" s="16">
        <v>42321</v>
      </c>
      <c r="F2884" s="16">
        <v>43425</v>
      </c>
      <c r="G2884" s="16">
        <v>43425</v>
      </c>
      <c r="H2884" s="12" t="s">
        <v>15219</v>
      </c>
      <c r="I2884" s="11" t="s">
        <v>15881</v>
      </c>
      <c r="J2884" s="17">
        <v>1080</v>
      </c>
      <c r="K2884" s="17">
        <v>10</v>
      </c>
    </row>
    <row r="2885" spans="1:11" s="11" customFormat="1" ht="13.5" customHeight="1" x14ac:dyDescent="0.3">
      <c r="A2885" s="12" t="s">
        <v>930</v>
      </c>
      <c r="B2885" s="13" t="s">
        <v>587</v>
      </c>
      <c r="C2885" s="14">
        <v>236202</v>
      </c>
      <c r="D2885" s="15">
        <v>4</v>
      </c>
      <c r="E2885" s="16">
        <v>42321</v>
      </c>
      <c r="F2885" s="16">
        <v>43425</v>
      </c>
      <c r="G2885" s="16">
        <v>43425</v>
      </c>
      <c r="H2885" s="12" t="s">
        <v>15221</v>
      </c>
      <c r="I2885" s="11" t="s">
        <v>15881</v>
      </c>
      <c r="J2885" s="17">
        <v>240</v>
      </c>
      <c r="K2885" s="17">
        <v>10</v>
      </c>
    </row>
    <row r="2886" spans="1:11" s="11" customFormat="1" ht="13.5" customHeight="1" x14ac:dyDescent="0.3">
      <c r="A2886" s="12" t="s">
        <v>930</v>
      </c>
      <c r="B2886" s="13" t="s">
        <v>587</v>
      </c>
      <c r="C2886" s="14">
        <v>236204</v>
      </c>
      <c r="D2886" s="15">
        <v>4</v>
      </c>
      <c r="E2886" s="16">
        <v>42321</v>
      </c>
      <c r="F2886" s="16">
        <v>43425</v>
      </c>
      <c r="G2886" s="16">
        <v>43425</v>
      </c>
      <c r="H2886" s="12" t="s">
        <v>15222</v>
      </c>
      <c r="I2886" s="11" t="s">
        <v>15881</v>
      </c>
      <c r="J2886" s="17">
        <v>210</v>
      </c>
      <c r="K2886" s="17">
        <v>10</v>
      </c>
    </row>
    <row r="2887" spans="1:11" s="11" customFormat="1" ht="13.5" customHeight="1" x14ac:dyDescent="0.3">
      <c r="A2887" s="12" t="s">
        <v>930</v>
      </c>
      <c r="B2887" s="13" t="s">
        <v>587</v>
      </c>
      <c r="C2887" s="14">
        <v>236207</v>
      </c>
      <c r="D2887" s="15">
        <v>4</v>
      </c>
      <c r="E2887" s="16">
        <v>42321</v>
      </c>
      <c r="F2887" s="16">
        <v>43425</v>
      </c>
      <c r="G2887" s="16">
        <v>43425</v>
      </c>
      <c r="H2887" s="12" t="s">
        <v>15224</v>
      </c>
      <c r="I2887" s="11" t="s">
        <v>15881</v>
      </c>
      <c r="J2887" s="17">
        <v>23400</v>
      </c>
      <c r="K2887" s="17">
        <v>10</v>
      </c>
    </row>
    <row r="2888" spans="1:11" s="11" customFormat="1" ht="13.5" customHeight="1" x14ac:dyDescent="0.3">
      <c r="A2888" s="12" t="s">
        <v>930</v>
      </c>
      <c r="B2888" s="13" t="s">
        <v>587</v>
      </c>
      <c r="C2888" s="14">
        <v>236210</v>
      </c>
      <c r="D2888" s="15">
        <v>4</v>
      </c>
      <c r="E2888" s="16">
        <v>42321</v>
      </c>
      <c r="F2888" s="16">
        <v>43425</v>
      </c>
      <c r="G2888" s="16">
        <v>43425</v>
      </c>
      <c r="H2888" s="12" t="s">
        <v>15225</v>
      </c>
      <c r="I2888" s="11" t="s">
        <v>15873</v>
      </c>
      <c r="J2888" s="17">
        <v>1800</v>
      </c>
      <c r="K2888" s="17">
        <v>10</v>
      </c>
    </row>
    <row r="2889" spans="1:11" s="11" customFormat="1" ht="13.5" customHeight="1" x14ac:dyDescent="0.3">
      <c r="A2889" s="12" t="s">
        <v>930</v>
      </c>
      <c r="B2889" s="13" t="s">
        <v>587</v>
      </c>
      <c r="C2889" s="14">
        <v>236212</v>
      </c>
      <c r="D2889" s="15">
        <v>4</v>
      </c>
      <c r="E2889" s="16">
        <v>42321</v>
      </c>
      <c r="F2889" s="16">
        <v>43425</v>
      </c>
      <c r="G2889" s="16">
        <v>43425</v>
      </c>
      <c r="H2889" s="12" t="s">
        <v>15226</v>
      </c>
      <c r="I2889" s="11" t="s">
        <v>15873</v>
      </c>
      <c r="J2889" s="17">
        <v>7200</v>
      </c>
      <c r="K2889" s="17">
        <v>10</v>
      </c>
    </row>
    <row r="2890" spans="1:11" s="11" customFormat="1" ht="13.5" customHeight="1" x14ac:dyDescent="0.3">
      <c r="A2890" s="12" t="s">
        <v>930</v>
      </c>
      <c r="B2890" s="13" t="s">
        <v>587</v>
      </c>
      <c r="C2890" s="14">
        <v>236219</v>
      </c>
      <c r="D2890" s="15">
        <v>2</v>
      </c>
      <c r="E2890" s="16">
        <v>42321</v>
      </c>
      <c r="F2890" s="16">
        <v>43425</v>
      </c>
      <c r="G2890" s="16">
        <v>43425</v>
      </c>
      <c r="H2890" s="12" t="s">
        <v>15229</v>
      </c>
      <c r="I2890" s="11" t="s">
        <v>15844</v>
      </c>
      <c r="J2890" s="17">
        <v>6600</v>
      </c>
      <c r="K2890" s="17">
        <v>24</v>
      </c>
    </row>
    <row r="2891" spans="1:11" s="11" customFormat="1" ht="13.5" customHeight="1" x14ac:dyDescent="0.3">
      <c r="A2891" s="12" t="s">
        <v>930</v>
      </c>
      <c r="B2891" s="13" t="s">
        <v>587</v>
      </c>
      <c r="C2891" s="14">
        <v>236221</v>
      </c>
      <c r="D2891" s="15">
        <v>4</v>
      </c>
      <c r="E2891" s="16">
        <v>42321</v>
      </c>
      <c r="F2891" s="16">
        <v>43425</v>
      </c>
      <c r="G2891" s="16">
        <v>43425</v>
      </c>
      <c r="H2891" s="12" t="s">
        <v>15135</v>
      </c>
      <c r="I2891" s="11" t="s">
        <v>15855</v>
      </c>
      <c r="J2891" s="17">
        <v>48000</v>
      </c>
      <c r="K2891" s="17">
        <v>10</v>
      </c>
    </row>
    <row r="2892" spans="1:11" s="11" customFormat="1" ht="13.5" customHeight="1" x14ac:dyDescent="0.3">
      <c r="A2892" s="12" t="s">
        <v>930</v>
      </c>
      <c r="B2892" s="13" t="s">
        <v>587</v>
      </c>
      <c r="C2892" s="14">
        <v>236223</v>
      </c>
      <c r="D2892" s="15">
        <v>2</v>
      </c>
      <c r="E2892" s="16">
        <v>42321</v>
      </c>
      <c r="F2892" s="16">
        <v>43425</v>
      </c>
      <c r="G2892" s="16">
        <v>43425</v>
      </c>
      <c r="H2892" s="12" t="s">
        <v>15230</v>
      </c>
      <c r="I2892" s="11" t="s">
        <v>15879</v>
      </c>
      <c r="J2892" s="17">
        <v>42000</v>
      </c>
      <c r="K2892" s="17">
        <v>11</v>
      </c>
    </row>
    <row r="2893" spans="1:11" s="11" customFormat="1" ht="13.5" customHeight="1" x14ac:dyDescent="0.3">
      <c r="A2893" s="12" t="s">
        <v>930</v>
      </c>
      <c r="B2893" s="13" t="s">
        <v>587</v>
      </c>
      <c r="C2893" s="14">
        <v>236234</v>
      </c>
      <c r="D2893" s="15">
        <v>3</v>
      </c>
      <c r="E2893" s="16">
        <v>42321</v>
      </c>
      <c r="F2893" s="16">
        <v>43425</v>
      </c>
      <c r="G2893" s="16">
        <v>43425</v>
      </c>
      <c r="H2893" s="12" t="s">
        <v>15115</v>
      </c>
      <c r="I2893" s="11" t="s">
        <v>15869</v>
      </c>
      <c r="J2893" s="17">
        <v>12000</v>
      </c>
      <c r="K2893" s="17">
        <v>37</v>
      </c>
    </row>
    <row r="2894" spans="1:11" s="11" customFormat="1" ht="13.5" customHeight="1" x14ac:dyDescent="0.3">
      <c r="A2894" s="12" t="s">
        <v>930</v>
      </c>
      <c r="B2894" s="13" t="s">
        <v>587</v>
      </c>
      <c r="C2894" s="14">
        <v>236236</v>
      </c>
      <c r="D2894" s="15">
        <v>2</v>
      </c>
      <c r="E2894" s="16">
        <v>42321</v>
      </c>
      <c r="F2894" s="16">
        <v>43425</v>
      </c>
      <c r="G2894" s="16">
        <v>43425</v>
      </c>
      <c r="H2894" s="12" t="s">
        <v>15232</v>
      </c>
      <c r="I2894" s="11" t="s">
        <v>15869</v>
      </c>
      <c r="J2894" s="17">
        <v>9000</v>
      </c>
      <c r="K2894" s="17">
        <v>37</v>
      </c>
    </row>
    <row r="2895" spans="1:11" s="11" customFormat="1" ht="13.5" customHeight="1" x14ac:dyDescent="0.3">
      <c r="A2895" s="12" t="s">
        <v>930</v>
      </c>
      <c r="B2895" s="13" t="s">
        <v>587</v>
      </c>
      <c r="C2895" s="14">
        <v>236238</v>
      </c>
      <c r="D2895" s="15">
        <v>4</v>
      </c>
      <c r="E2895" s="16">
        <v>42321</v>
      </c>
      <c r="F2895" s="16">
        <v>43425</v>
      </c>
      <c r="G2895" s="16">
        <v>43425</v>
      </c>
      <c r="H2895" s="12" t="s">
        <v>15164</v>
      </c>
      <c r="I2895" s="11" t="s">
        <v>8422</v>
      </c>
      <c r="J2895" s="17">
        <v>6000</v>
      </c>
      <c r="K2895" s="17">
        <v>20</v>
      </c>
    </row>
    <row r="2896" spans="1:11" s="11" customFormat="1" ht="13.5" customHeight="1" x14ac:dyDescent="0.3">
      <c r="A2896" s="12" t="s">
        <v>930</v>
      </c>
      <c r="B2896" s="13" t="s">
        <v>587</v>
      </c>
      <c r="C2896" s="14">
        <v>236244</v>
      </c>
      <c r="D2896" s="15">
        <v>4</v>
      </c>
      <c r="E2896" s="16">
        <v>42321</v>
      </c>
      <c r="F2896" s="16">
        <v>43425</v>
      </c>
      <c r="G2896" s="16">
        <v>43425</v>
      </c>
      <c r="H2896" s="12" t="s">
        <v>15160</v>
      </c>
      <c r="I2896" s="11" t="s">
        <v>15880</v>
      </c>
      <c r="J2896" s="17">
        <v>6750</v>
      </c>
      <c r="K2896" s="17">
        <v>10</v>
      </c>
    </row>
    <row r="2897" spans="1:11" s="11" customFormat="1" ht="13.5" customHeight="1" x14ac:dyDescent="0.3">
      <c r="A2897" s="12" t="s">
        <v>930</v>
      </c>
      <c r="B2897" s="13" t="s">
        <v>587</v>
      </c>
      <c r="C2897" s="14">
        <v>236247</v>
      </c>
      <c r="D2897" s="15">
        <v>4</v>
      </c>
      <c r="E2897" s="16">
        <v>42321</v>
      </c>
      <c r="F2897" s="16">
        <v>43425</v>
      </c>
      <c r="G2897" s="16">
        <v>43425</v>
      </c>
      <c r="H2897" s="12" t="s">
        <v>15233</v>
      </c>
      <c r="I2897" s="11" t="s">
        <v>15841</v>
      </c>
      <c r="J2897" s="17">
        <v>13500</v>
      </c>
      <c r="K2897" s="17">
        <v>6</v>
      </c>
    </row>
    <row r="2898" spans="1:11" s="11" customFormat="1" ht="13.5" customHeight="1" x14ac:dyDescent="0.3">
      <c r="A2898" s="12" t="s">
        <v>930</v>
      </c>
      <c r="B2898" s="13" t="s">
        <v>587</v>
      </c>
      <c r="C2898" s="14">
        <v>236251</v>
      </c>
      <c r="D2898" s="15">
        <v>4</v>
      </c>
      <c r="E2898" s="16">
        <v>42321</v>
      </c>
      <c r="F2898" s="16">
        <v>43425</v>
      </c>
      <c r="G2898" s="16">
        <v>43425</v>
      </c>
      <c r="H2898" s="12" t="s">
        <v>15132</v>
      </c>
      <c r="I2898" s="11" t="s">
        <v>15860</v>
      </c>
      <c r="J2898" s="17">
        <v>45000</v>
      </c>
      <c r="K2898" s="17">
        <v>11</v>
      </c>
    </row>
    <row r="2899" spans="1:11" s="11" customFormat="1" ht="13.5" customHeight="1" x14ac:dyDescent="0.3">
      <c r="A2899" s="12" t="s">
        <v>930</v>
      </c>
      <c r="B2899" s="13" t="s">
        <v>587</v>
      </c>
      <c r="C2899" s="14">
        <v>236253</v>
      </c>
      <c r="D2899" s="15">
        <v>4</v>
      </c>
      <c r="E2899" s="16">
        <v>42321</v>
      </c>
      <c r="F2899" s="16">
        <v>43425</v>
      </c>
      <c r="G2899" s="16">
        <v>43425</v>
      </c>
      <c r="H2899" s="12" t="s">
        <v>15235</v>
      </c>
      <c r="I2899" s="11" t="s">
        <v>15841</v>
      </c>
      <c r="J2899" s="17">
        <v>13500</v>
      </c>
      <c r="K2899" s="17">
        <v>6</v>
      </c>
    </row>
    <row r="2900" spans="1:11" s="11" customFormat="1" ht="13.5" customHeight="1" x14ac:dyDescent="0.3">
      <c r="A2900" s="12" t="s">
        <v>930</v>
      </c>
      <c r="B2900" s="13" t="s">
        <v>587</v>
      </c>
      <c r="C2900" s="14">
        <v>236255</v>
      </c>
      <c r="D2900" s="15">
        <v>3</v>
      </c>
      <c r="E2900" s="16">
        <v>42321</v>
      </c>
      <c r="F2900" s="16">
        <v>43425</v>
      </c>
      <c r="G2900" s="16">
        <v>43425</v>
      </c>
      <c r="H2900" s="12" t="s">
        <v>15236</v>
      </c>
      <c r="I2900" s="11" t="s">
        <v>15860</v>
      </c>
      <c r="J2900" s="17">
        <v>3000</v>
      </c>
      <c r="K2900" s="17">
        <v>11</v>
      </c>
    </row>
    <row r="2901" spans="1:11" s="11" customFormat="1" ht="13.5" customHeight="1" x14ac:dyDescent="0.3">
      <c r="A2901" s="12" t="s">
        <v>930</v>
      </c>
      <c r="B2901" s="13" t="s">
        <v>587</v>
      </c>
      <c r="C2901" s="14">
        <v>236259</v>
      </c>
      <c r="D2901" s="15">
        <v>4</v>
      </c>
      <c r="E2901" s="16">
        <v>42321</v>
      </c>
      <c r="F2901" s="16">
        <v>43425</v>
      </c>
      <c r="G2901" s="16">
        <v>43425</v>
      </c>
      <c r="H2901" s="12" t="s">
        <v>15238</v>
      </c>
      <c r="I2901" s="11" t="s">
        <v>3002</v>
      </c>
      <c r="J2901" s="17">
        <v>4200</v>
      </c>
      <c r="K2901" s="17">
        <v>8</v>
      </c>
    </row>
    <row r="2902" spans="1:11" s="11" customFormat="1" ht="13.5" customHeight="1" x14ac:dyDescent="0.3">
      <c r="A2902" s="12" t="s">
        <v>930</v>
      </c>
      <c r="B2902" s="13" t="s">
        <v>587</v>
      </c>
      <c r="C2902" s="14">
        <v>236264</v>
      </c>
      <c r="D2902" s="15">
        <v>3</v>
      </c>
      <c r="E2902" s="16">
        <v>42321</v>
      </c>
      <c r="F2902" s="16">
        <v>43425</v>
      </c>
      <c r="G2902" s="16">
        <v>43425</v>
      </c>
      <c r="H2902" s="12" t="s">
        <v>15239</v>
      </c>
      <c r="I2902" s="11" t="s">
        <v>657</v>
      </c>
      <c r="J2902" s="17">
        <v>12000</v>
      </c>
      <c r="K2902" s="17">
        <v>8</v>
      </c>
    </row>
    <row r="2903" spans="1:11" s="11" customFormat="1" ht="13.5" customHeight="1" x14ac:dyDescent="0.3">
      <c r="A2903" s="12" t="s">
        <v>930</v>
      </c>
      <c r="B2903" s="13" t="s">
        <v>587</v>
      </c>
      <c r="C2903" s="14">
        <v>270875</v>
      </c>
      <c r="D2903" s="15">
        <v>7</v>
      </c>
      <c r="E2903" s="16">
        <v>43108</v>
      </c>
      <c r="F2903" s="16">
        <v>43390</v>
      </c>
      <c r="G2903" s="16">
        <v>43425</v>
      </c>
      <c r="H2903" s="12" t="s">
        <v>15121</v>
      </c>
      <c r="I2903" s="11" t="s">
        <v>1343</v>
      </c>
      <c r="J2903" s="17">
        <v>30000</v>
      </c>
      <c r="K2903" s="17">
        <v>8</v>
      </c>
    </row>
    <row r="2904" spans="1:11" s="11" customFormat="1" ht="13.5" customHeight="1" x14ac:dyDescent="0.3">
      <c r="A2904" s="12" t="s">
        <v>930</v>
      </c>
      <c r="B2904" s="13" t="s">
        <v>587</v>
      </c>
      <c r="C2904" s="14">
        <v>274589</v>
      </c>
      <c r="D2904" s="15">
        <v>4</v>
      </c>
      <c r="E2904" s="16">
        <v>43174</v>
      </c>
      <c r="F2904" s="16">
        <v>43313</v>
      </c>
      <c r="G2904" s="16">
        <v>43425</v>
      </c>
      <c r="H2904" s="12" t="s">
        <v>15209</v>
      </c>
      <c r="I2904" s="11" t="s">
        <v>15872</v>
      </c>
      <c r="J2904" s="17">
        <v>28000</v>
      </c>
      <c r="K2904" s="17">
        <v>37</v>
      </c>
    </row>
    <row r="2905" spans="1:11" s="11" customFormat="1" ht="13.5" customHeight="1" x14ac:dyDescent="0.3">
      <c r="A2905" s="12" t="s">
        <v>930</v>
      </c>
      <c r="B2905" s="13" t="s">
        <v>571</v>
      </c>
      <c r="C2905" s="14">
        <v>271870</v>
      </c>
      <c r="D2905" s="15">
        <v>12</v>
      </c>
      <c r="E2905" s="16">
        <v>43125</v>
      </c>
      <c r="F2905" s="16">
        <v>43369</v>
      </c>
      <c r="G2905" s="16">
        <v>43425</v>
      </c>
      <c r="H2905" s="12" t="s">
        <v>15159</v>
      </c>
      <c r="I2905" s="11" t="s">
        <v>1343</v>
      </c>
      <c r="J2905" s="17">
        <v>16500</v>
      </c>
      <c r="K2905" s="17">
        <v>8</v>
      </c>
    </row>
    <row r="2906" spans="1:11" s="11" customFormat="1" ht="13.5" customHeight="1" x14ac:dyDescent="0.3">
      <c r="A2906" s="12" t="s">
        <v>930</v>
      </c>
      <c r="B2906" s="13" t="s">
        <v>571</v>
      </c>
      <c r="C2906" s="14">
        <v>272576</v>
      </c>
      <c r="D2906" s="15">
        <v>7</v>
      </c>
      <c r="E2906" s="16">
        <v>43139</v>
      </c>
      <c r="F2906" s="16">
        <v>43369</v>
      </c>
      <c r="G2906" s="16">
        <v>43425</v>
      </c>
      <c r="H2906" s="12" t="s">
        <v>15121</v>
      </c>
      <c r="I2906" s="11" t="s">
        <v>1343</v>
      </c>
      <c r="J2906" s="17">
        <v>120000</v>
      </c>
      <c r="K2906" s="17">
        <v>8</v>
      </c>
    </row>
    <row r="2907" spans="1:11" s="11" customFormat="1" ht="13.5" customHeight="1" x14ac:dyDescent="0.3">
      <c r="A2907" s="12" t="s">
        <v>901</v>
      </c>
      <c r="B2907" s="13" t="s">
        <v>587</v>
      </c>
      <c r="C2907" s="14">
        <v>281005</v>
      </c>
      <c r="D2907" s="15">
        <v>1</v>
      </c>
      <c r="E2907" s="16">
        <v>43294</v>
      </c>
      <c r="F2907" s="16">
        <v>43299</v>
      </c>
      <c r="G2907" s="16">
        <v>43425</v>
      </c>
      <c r="H2907" s="12" t="s">
        <v>15368</v>
      </c>
      <c r="I2907" s="11" t="s">
        <v>15870</v>
      </c>
      <c r="J2907" s="17">
        <v>14400</v>
      </c>
      <c r="K2907" s="17">
        <v>20.399999999999999</v>
      </c>
    </row>
    <row r="2908" spans="1:11" s="11" customFormat="1" ht="13.5" customHeight="1" x14ac:dyDescent="0.3">
      <c r="A2908" s="12" t="s">
        <v>901</v>
      </c>
      <c r="B2908" s="13" t="s">
        <v>587</v>
      </c>
      <c r="C2908" s="14">
        <v>281005</v>
      </c>
      <c r="D2908" s="15">
        <v>2</v>
      </c>
      <c r="E2908" s="16">
        <v>43294</v>
      </c>
      <c r="F2908" s="16">
        <v>43299</v>
      </c>
      <c r="G2908" s="16">
        <v>43425</v>
      </c>
      <c r="H2908" s="12" t="s">
        <v>15299</v>
      </c>
      <c r="I2908" s="11" t="s">
        <v>15856</v>
      </c>
      <c r="J2908" s="17">
        <v>76500</v>
      </c>
      <c r="K2908" s="17">
        <v>33</v>
      </c>
    </row>
    <row r="2909" spans="1:11" s="11" customFormat="1" ht="13.5" customHeight="1" x14ac:dyDescent="0.3">
      <c r="A2909" s="12" t="s">
        <v>151</v>
      </c>
      <c r="B2909" s="13" t="s">
        <v>621</v>
      </c>
      <c r="C2909" s="14">
        <v>276180</v>
      </c>
      <c r="D2909" s="15">
        <v>7</v>
      </c>
      <c r="E2909" s="16">
        <v>43203</v>
      </c>
      <c r="F2909" s="16">
        <v>43425</v>
      </c>
      <c r="G2909" s="16">
        <v>43425</v>
      </c>
      <c r="H2909" s="12" t="s">
        <v>15372</v>
      </c>
      <c r="I2909" s="11" t="s">
        <v>15901</v>
      </c>
      <c r="J2909" s="17">
        <v>270000</v>
      </c>
      <c r="K2909" s="17">
        <v>9</v>
      </c>
    </row>
    <row r="2910" spans="1:11" s="11" customFormat="1" ht="13.5" customHeight="1" x14ac:dyDescent="0.3">
      <c r="A2910" s="12" t="s">
        <v>151</v>
      </c>
      <c r="B2910" s="13" t="s">
        <v>621</v>
      </c>
      <c r="C2910" s="14">
        <v>280707</v>
      </c>
      <c r="D2910" s="15">
        <v>2</v>
      </c>
      <c r="E2910" s="16">
        <v>43290</v>
      </c>
      <c r="F2910" s="16">
        <v>43397</v>
      </c>
      <c r="G2910" s="16">
        <v>43425</v>
      </c>
      <c r="H2910" s="12" t="s">
        <v>15352</v>
      </c>
      <c r="I2910" s="11" t="s">
        <v>8422</v>
      </c>
      <c r="J2910" s="17">
        <v>10800</v>
      </c>
      <c r="K2910" s="17">
        <v>20</v>
      </c>
    </row>
    <row r="2911" spans="1:11" s="11" customFormat="1" ht="13.5" customHeight="1" x14ac:dyDescent="0.3">
      <c r="A2911" s="12" t="s">
        <v>151</v>
      </c>
      <c r="B2911" s="13" t="s">
        <v>621</v>
      </c>
      <c r="C2911" s="14">
        <v>280707</v>
      </c>
      <c r="D2911" s="15">
        <v>3</v>
      </c>
      <c r="E2911" s="16">
        <v>43290</v>
      </c>
      <c r="F2911" s="16">
        <v>43397</v>
      </c>
      <c r="G2911" s="16">
        <v>43425</v>
      </c>
      <c r="H2911" s="12" t="s">
        <v>15164</v>
      </c>
      <c r="I2911" s="11" t="s">
        <v>8422</v>
      </c>
      <c r="J2911" s="17">
        <v>10000</v>
      </c>
      <c r="K2911" s="17">
        <v>20</v>
      </c>
    </row>
    <row r="2912" spans="1:11" s="11" customFormat="1" ht="13.5" customHeight="1" x14ac:dyDescent="0.3">
      <c r="A2912" s="12" t="s">
        <v>151</v>
      </c>
      <c r="B2912" s="13" t="s">
        <v>621</v>
      </c>
      <c r="C2912" s="14">
        <v>280999</v>
      </c>
      <c r="D2912" s="15">
        <v>2</v>
      </c>
      <c r="E2912" s="16">
        <v>43294</v>
      </c>
      <c r="F2912" s="16">
        <v>43383</v>
      </c>
      <c r="G2912" s="16">
        <v>43425</v>
      </c>
      <c r="H2912" s="12" t="s">
        <v>15164</v>
      </c>
      <c r="I2912" s="11" t="s">
        <v>8422</v>
      </c>
      <c r="J2912" s="17">
        <v>26000</v>
      </c>
      <c r="K2912" s="17">
        <v>20</v>
      </c>
    </row>
    <row r="2913" spans="1:11" s="11" customFormat="1" ht="13.5" customHeight="1" x14ac:dyDescent="0.3">
      <c r="A2913" s="12" t="s">
        <v>151</v>
      </c>
      <c r="B2913" s="13" t="s">
        <v>621</v>
      </c>
      <c r="C2913" s="14">
        <v>283651</v>
      </c>
      <c r="D2913" s="15">
        <v>3</v>
      </c>
      <c r="E2913" s="16">
        <v>43343</v>
      </c>
      <c r="F2913" s="16">
        <v>43385</v>
      </c>
      <c r="G2913" s="16">
        <v>43425</v>
      </c>
      <c r="H2913" s="12" t="s">
        <v>15153</v>
      </c>
      <c r="I2913" s="11" t="s">
        <v>15860</v>
      </c>
      <c r="J2913" s="17">
        <v>15000</v>
      </c>
      <c r="K2913" s="17">
        <v>11</v>
      </c>
    </row>
    <row r="2914" spans="1:11" s="11" customFormat="1" ht="13.5" customHeight="1" x14ac:dyDescent="0.3">
      <c r="A2914" s="12" t="s">
        <v>151</v>
      </c>
      <c r="B2914" s="13" t="s">
        <v>621</v>
      </c>
      <c r="C2914" s="14">
        <v>284885</v>
      </c>
      <c r="D2914" s="15">
        <v>2</v>
      </c>
      <c r="E2914" s="16">
        <v>43368</v>
      </c>
      <c r="F2914" s="16">
        <v>43425</v>
      </c>
      <c r="G2914" s="16">
        <v>43425</v>
      </c>
      <c r="H2914" s="12" t="s">
        <v>15117</v>
      </c>
      <c r="I2914" s="11" t="s">
        <v>13156</v>
      </c>
      <c r="J2914" s="17">
        <v>18000</v>
      </c>
      <c r="K2914" s="17">
        <v>6</v>
      </c>
    </row>
    <row r="2915" spans="1:11" s="11" customFormat="1" ht="13.5" customHeight="1" x14ac:dyDescent="0.3">
      <c r="A2915" s="12" t="s">
        <v>151</v>
      </c>
      <c r="B2915" s="13" t="s">
        <v>562</v>
      </c>
      <c r="C2915" s="14">
        <v>274560</v>
      </c>
      <c r="D2915" s="15">
        <v>7</v>
      </c>
      <c r="E2915" s="16">
        <v>43174</v>
      </c>
      <c r="F2915" s="16">
        <v>43425</v>
      </c>
      <c r="G2915" s="16">
        <v>43425</v>
      </c>
      <c r="H2915" s="12" t="s">
        <v>15110</v>
      </c>
      <c r="I2915" s="11" t="s">
        <v>15856</v>
      </c>
      <c r="J2915" s="17">
        <v>63000</v>
      </c>
      <c r="K2915" s="17">
        <v>33</v>
      </c>
    </row>
    <row r="2916" spans="1:11" s="11" customFormat="1" ht="13.5" customHeight="1" x14ac:dyDescent="0.3">
      <c r="A2916" s="12" t="s">
        <v>600</v>
      </c>
      <c r="B2916" s="13" t="s">
        <v>587</v>
      </c>
      <c r="C2916" s="14">
        <v>280420</v>
      </c>
      <c r="D2916" s="15">
        <v>11</v>
      </c>
      <c r="E2916" s="16">
        <v>43283</v>
      </c>
      <c r="F2916" s="16">
        <v>43286</v>
      </c>
      <c r="G2916" s="16">
        <v>43425</v>
      </c>
      <c r="H2916" s="12" t="s">
        <v>15398</v>
      </c>
      <c r="I2916" s="11" t="s">
        <v>8422</v>
      </c>
      <c r="J2916" s="17">
        <v>5100</v>
      </c>
      <c r="K2916" s="17">
        <v>20</v>
      </c>
    </row>
    <row r="2917" spans="1:11" s="11" customFormat="1" ht="13.5" customHeight="1" x14ac:dyDescent="0.3">
      <c r="A2917" s="12" t="s">
        <v>600</v>
      </c>
      <c r="B2917" s="13" t="s">
        <v>587</v>
      </c>
      <c r="C2917" s="14">
        <v>280420</v>
      </c>
      <c r="D2917" s="15">
        <v>12</v>
      </c>
      <c r="E2917" s="16">
        <v>43283</v>
      </c>
      <c r="F2917" s="16">
        <v>43286</v>
      </c>
      <c r="G2917" s="16">
        <v>43425</v>
      </c>
      <c r="H2917" s="12" t="s">
        <v>15399</v>
      </c>
      <c r="I2917" s="11" t="s">
        <v>15837</v>
      </c>
      <c r="J2917" s="17">
        <v>1400</v>
      </c>
      <c r="K2917" s="17">
        <v>24</v>
      </c>
    </row>
    <row r="2918" spans="1:11" s="11" customFormat="1" ht="13.5" customHeight="1" x14ac:dyDescent="0.3">
      <c r="A2918" s="12" t="s">
        <v>600</v>
      </c>
      <c r="B2918" s="13" t="s">
        <v>587</v>
      </c>
      <c r="C2918" s="14">
        <v>282874</v>
      </c>
      <c r="D2918" s="15">
        <v>23</v>
      </c>
      <c r="E2918" s="16">
        <v>43332</v>
      </c>
      <c r="F2918" s="16">
        <v>43335</v>
      </c>
      <c r="G2918" s="16">
        <v>43425</v>
      </c>
      <c r="H2918" s="12" t="s">
        <v>15142</v>
      </c>
      <c r="I2918" s="11" t="s">
        <v>4330</v>
      </c>
      <c r="J2918" s="17">
        <v>103500</v>
      </c>
      <c r="K2918" s="17">
        <v>12</v>
      </c>
    </row>
    <row r="2919" spans="1:11" s="11" customFormat="1" ht="13.5" customHeight="1" x14ac:dyDescent="0.3">
      <c r="A2919" s="12" t="s">
        <v>600</v>
      </c>
      <c r="B2919" s="13" t="s">
        <v>587</v>
      </c>
      <c r="C2919" s="14">
        <v>283378</v>
      </c>
      <c r="D2919" s="15">
        <v>6</v>
      </c>
      <c r="E2919" s="16">
        <v>43340</v>
      </c>
      <c r="F2919" s="16">
        <v>43342</v>
      </c>
      <c r="G2919" s="16">
        <v>43425</v>
      </c>
      <c r="H2919" s="12" t="s">
        <v>15200</v>
      </c>
      <c r="I2919" s="11" t="s">
        <v>15898</v>
      </c>
      <c r="J2919" s="17">
        <v>360</v>
      </c>
      <c r="K2919" s="17">
        <v>10</v>
      </c>
    </row>
    <row r="2920" spans="1:11" s="11" customFormat="1" ht="13.5" customHeight="1" x14ac:dyDescent="0.3">
      <c r="A2920" s="12" t="s">
        <v>600</v>
      </c>
      <c r="B2920" s="13" t="s">
        <v>587</v>
      </c>
      <c r="C2920" s="14">
        <v>283378</v>
      </c>
      <c r="D2920" s="15">
        <v>8</v>
      </c>
      <c r="E2920" s="16">
        <v>43340</v>
      </c>
      <c r="F2920" s="16">
        <v>43342</v>
      </c>
      <c r="G2920" s="16">
        <v>43425</v>
      </c>
      <c r="H2920" s="12" t="s">
        <v>15320</v>
      </c>
      <c r="I2920" s="11" t="s">
        <v>15885</v>
      </c>
      <c r="J2920" s="17">
        <v>390</v>
      </c>
      <c r="K2920" s="17">
        <v>10</v>
      </c>
    </row>
    <row r="2921" spans="1:11" s="11" customFormat="1" ht="13.5" customHeight="1" x14ac:dyDescent="0.3">
      <c r="A2921" s="12" t="s">
        <v>600</v>
      </c>
      <c r="B2921" s="13" t="s">
        <v>587</v>
      </c>
      <c r="C2921" s="14">
        <v>283378</v>
      </c>
      <c r="D2921" s="15">
        <v>13</v>
      </c>
      <c r="E2921" s="16">
        <v>43340</v>
      </c>
      <c r="F2921" s="16">
        <v>43342</v>
      </c>
      <c r="G2921" s="16">
        <v>43425</v>
      </c>
      <c r="H2921" s="12" t="s">
        <v>15430</v>
      </c>
      <c r="I2921" s="11" t="s">
        <v>15840</v>
      </c>
      <c r="J2921" s="17">
        <v>120</v>
      </c>
      <c r="K2921" s="17">
        <v>10</v>
      </c>
    </row>
    <row r="2922" spans="1:11" s="11" customFormat="1" ht="13.5" customHeight="1" x14ac:dyDescent="0.3">
      <c r="A2922" s="12" t="s">
        <v>600</v>
      </c>
      <c r="B2922" s="13" t="s">
        <v>587</v>
      </c>
      <c r="C2922" s="14">
        <v>283378</v>
      </c>
      <c r="D2922" s="15">
        <v>19</v>
      </c>
      <c r="E2922" s="16">
        <v>43340</v>
      </c>
      <c r="F2922" s="16">
        <v>43342</v>
      </c>
      <c r="G2922" s="16">
        <v>43425</v>
      </c>
      <c r="H2922" s="12" t="s">
        <v>15296</v>
      </c>
      <c r="I2922" s="11" t="s">
        <v>15865</v>
      </c>
      <c r="J2922" s="17">
        <v>50400</v>
      </c>
      <c r="K2922" s="17">
        <v>10</v>
      </c>
    </row>
    <row r="2923" spans="1:11" s="11" customFormat="1" ht="13.5" customHeight="1" x14ac:dyDescent="0.3">
      <c r="A2923" s="12" t="s">
        <v>600</v>
      </c>
      <c r="B2923" s="13" t="s">
        <v>587</v>
      </c>
      <c r="C2923" s="14">
        <v>283378</v>
      </c>
      <c r="D2923" s="15">
        <v>21</v>
      </c>
      <c r="E2923" s="16">
        <v>43340</v>
      </c>
      <c r="F2923" s="16">
        <v>43342</v>
      </c>
      <c r="G2923" s="16">
        <v>43425</v>
      </c>
      <c r="H2923" s="12" t="s">
        <v>15095</v>
      </c>
      <c r="I2923" s="11" t="s">
        <v>15878</v>
      </c>
      <c r="J2923" s="17">
        <v>380</v>
      </c>
      <c r="K2923" s="17">
        <v>10</v>
      </c>
    </row>
    <row r="2924" spans="1:11" s="11" customFormat="1" ht="13.5" customHeight="1" x14ac:dyDescent="0.3">
      <c r="A2924" s="12" t="s">
        <v>600</v>
      </c>
      <c r="B2924" s="13" t="s">
        <v>587</v>
      </c>
      <c r="C2924" s="14">
        <v>283378</v>
      </c>
      <c r="D2924" s="15">
        <v>22</v>
      </c>
      <c r="E2924" s="16">
        <v>43340</v>
      </c>
      <c r="F2924" s="16">
        <v>43342</v>
      </c>
      <c r="G2924" s="16">
        <v>43425</v>
      </c>
      <c r="H2924" s="12" t="s">
        <v>15099</v>
      </c>
      <c r="I2924" s="11" t="s">
        <v>15878</v>
      </c>
      <c r="J2924" s="17">
        <v>340</v>
      </c>
      <c r="K2924" s="17">
        <v>10</v>
      </c>
    </row>
    <row r="2925" spans="1:11" s="11" customFormat="1" ht="13.5" customHeight="1" x14ac:dyDescent="0.3">
      <c r="A2925" s="12" t="s">
        <v>600</v>
      </c>
      <c r="B2925" s="13" t="s">
        <v>587</v>
      </c>
      <c r="C2925" s="14">
        <v>283378</v>
      </c>
      <c r="D2925" s="15">
        <v>23</v>
      </c>
      <c r="E2925" s="16">
        <v>43340</v>
      </c>
      <c r="F2925" s="16">
        <v>43342</v>
      </c>
      <c r="G2925" s="16">
        <v>43425</v>
      </c>
      <c r="H2925" s="12" t="s">
        <v>15104</v>
      </c>
      <c r="I2925" s="11" t="s">
        <v>15878</v>
      </c>
      <c r="J2925" s="17">
        <v>320</v>
      </c>
      <c r="K2925" s="17">
        <v>10</v>
      </c>
    </row>
    <row r="2926" spans="1:11" s="11" customFormat="1" ht="13.5" customHeight="1" x14ac:dyDescent="0.3">
      <c r="A2926" s="12" t="s">
        <v>600</v>
      </c>
      <c r="B2926" s="13" t="s">
        <v>587</v>
      </c>
      <c r="C2926" s="14">
        <v>283378</v>
      </c>
      <c r="D2926" s="15">
        <v>24</v>
      </c>
      <c r="E2926" s="16">
        <v>43340</v>
      </c>
      <c r="F2926" s="16">
        <v>43342</v>
      </c>
      <c r="G2926" s="16">
        <v>43425</v>
      </c>
      <c r="H2926" s="12" t="s">
        <v>15106</v>
      </c>
      <c r="I2926" s="11" t="s">
        <v>15878</v>
      </c>
      <c r="J2926" s="17">
        <v>300</v>
      </c>
      <c r="K2926" s="17">
        <v>10</v>
      </c>
    </row>
    <row r="2927" spans="1:11" s="11" customFormat="1" ht="13.5" customHeight="1" x14ac:dyDescent="0.3">
      <c r="A2927" s="12" t="s">
        <v>600</v>
      </c>
      <c r="B2927" s="13" t="s">
        <v>587</v>
      </c>
      <c r="C2927" s="14">
        <v>283378</v>
      </c>
      <c r="D2927" s="15">
        <v>25</v>
      </c>
      <c r="E2927" s="16">
        <v>43340</v>
      </c>
      <c r="F2927" s="16">
        <v>43342</v>
      </c>
      <c r="G2927" s="16">
        <v>43425</v>
      </c>
      <c r="H2927" s="12" t="s">
        <v>15102</v>
      </c>
      <c r="I2927" s="11" t="s">
        <v>15878</v>
      </c>
      <c r="J2927" s="17">
        <v>270</v>
      </c>
      <c r="K2927" s="17">
        <v>10</v>
      </c>
    </row>
    <row r="2928" spans="1:11" s="11" customFormat="1" ht="13.5" customHeight="1" x14ac:dyDescent="0.3">
      <c r="A2928" s="12" t="s">
        <v>600</v>
      </c>
      <c r="B2928" s="13" t="s">
        <v>621</v>
      </c>
      <c r="C2928" s="14">
        <v>279104</v>
      </c>
      <c r="D2928" s="15">
        <v>1</v>
      </c>
      <c r="E2928" s="16">
        <v>43257</v>
      </c>
      <c r="F2928" s="16">
        <v>43258</v>
      </c>
      <c r="G2928" s="16">
        <v>43425</v>
      </c>
      <c r="H2928" s="12" t="s">
        <v>15457</v>
      </c>
      <c r="I2928" s="11" t="s">
        <v>15869</v>
      </c>
      <c r="J2928" s="17">
        <v>32000</v>
      </c>
      <c r="K2928" s="17">
        <v>37</v>
      </c>
    </row>
    <row r="2929" spans="1:11" s="11" customFormat="1" ht="13.5" customHeight="1" x14ac:dyDescent="0.3">
      <c r="A2929" s="12" t="s">
        <v>600</v>
      </c>
      <c r="B2929" s="13" t="s">
        <v>582</v>
      </c>
      <c r="C2929" s="14">
        <v>283422</v>
      </c>
      <c r="D2929" s="15">
        <v>1</v>
      </c>
      <c r="E2929" s="16">
        <v>43340</v>
      </c>
      <c r="F2929" s="16">
        <v>43342</v>
      </c>
      <c r="G2929" s="16">
        <v>43425</v>
      </c>
      <c r="H2929" s="12" t="s">
        <v>15096</v>
      </c>
      <c r="I2929" s="11" t="s">
        <v>15855</v>
      </c>
      <c r="J2929" s="17">
        <v>5600</v>
      </c>
      <c r="K2929" s="17">
        <v>10</v>
      </c>
    </row>
    <row r="2930" spans="1:11" s="11" customFormat="1" ht="13.5" customHeight="1" x14ac:dyDescent="0.3">
      <c r="A2930" s="12" t="s">
        <v>940</v>
      </c>
      <c r="B2930" s="13" t="s">
        <v>622</v>
      </c>
      <c r="C2930" s="14">
        <v>283635</v>
      </c>
      <c r="D2930" s="15">
        <v>1</v>
      </c>
      <c r="E2930" s="16">
        <v>43343</v>
      </c>
      <c r="F2930" s="16">
        <v>43353</v>
      </c>
      <c r="G2930" s="16">
        <v>43425</v>
      </c>
      <c r="H2930" s="12" t="s">
        <v>15490</v>
      </c>
      <c r="I2930" s="11" t="s">
        <v>15863</v>
      </c>
      <c r="J2930" s="17">
        <v>1000</v>
      </c>
      <c r="K2930" s="17">
        <v>10</v>
      </c>
    </row>
    <row r="2931" spans="1:11" s="11" customFormat="1" ht="13.5" customHeight="1" x14ac:dyDescent="0.3">
      <c r="A2931" s="12" t="s">
        <v>894</v>
      </c>
      <c r="B2931" s="13" t="s">
        <v>914</v>
      </c>
      <c r="C2931" s="14">
        <v>279282</v>
      </c>
      <c r="D2931" s="15">
        <v>6</v>
      </c>
      <c r="E2931" s="16">
        <v>43262</v>
      </c>
      <c r="F2931" s="16">
        <v>43265</v>
      </c>
      <c r="G2931" s="16">
        <v>43425</v>
      </c>
      <c r="H2931" s="12" t="s">
        <v>15255</v>
      </c>
      <c r="I2931" s="11" t="s">
        <v>15891</v>
      </c>
      <c r="J2931" s="17">
        <v>64000</v>
      </c>
      <c r="K2931" s="17">
        <v>20</v>
      </c>
    </row>
    <row r="2932" spans="1:11" s="11" customFormat="1" ht="13.5" customHeight="1" x14ac:dyDescent="0.3">
      <c r="A2932" s="12" t="s">
        <v>894</v>
      </c>
      <c r="B2932" s="13" t="s">
        <v>914</v>
      </c>
      <c r="C2932" s="14">
        <v>279282</v>
      </c>
      <c r="D2932" s="15">
        <v>7</v>
      </c>
      <c r="E2932" s="16">
        <v>43262</v>
      </c>
      <c r="F2932" s="16">
        <v>43265</v>
      </c>
      <c r="G2932" s="16">
        <v>43425</v>
      </c>
      <c r="H2932" s="12" t="s">
        <v>15493</v>
      </c>
      <c r="I2932" s="11" t="s">
        <v>15891</v>
      </c>
      <c r="J2932" s="17">
        <v>12000</v>
      </c>
      <c r="K2932" s="17">
        <v>20</v>
      </c>
    </row>
    <row r="2933" spans="1:11" s="11" customFormat="1" ht="13.5" customHeight="1" x14ac:dyDescent="0.3">
      <c r="A2933" s="12" t="s">
        <v>920</v>
      </c>
      <c r="B2933" s="13" t="s">
        <v>709</v>
      </c>
      <c r="C2933" s="14">
        <v>283941</v>
      </c>
      <c r="D2933" s="15">
        <v>1</v>
      </c>
      <c r="E2933" s="16">
        <v>43350</v>
      </c>
      <c r="F2933" s="16">
        <v>43355</v>
      </c>
      <c r="G2933" s="16">
        <v>43425</v>
      </c>
      <c r="H2933" s="12" t="s">
        <v>15481</v>
      </c>
      <c r="I2933" s="11" t="s">
        <v>15853</v>
      </c>
      <c r="J2933" s="17">
        <v>1300</v>
      </c>
      <c r="K2933" s="17">
        <v>10</v>
      </c>
    </row>
    <row r="2934" spans="1:11" s="11" customFormat="1" ht="13.5" customHeight="1" x14ac:dyDescent="0.3">
      <c r="A2934" s="12" t="s">
        <v>920</v>
      </c>
      <c r="B2934" s="13" t="s">
        <v>709</v>
      </c>
      <c r="C2934" s="14">
        <v>283941</v>
      </c>
      <c r="D2934" s="15">
        <v>3</v>
      </c>
      <c r="E2934" s="16">
        <v>43350</v>
      </c>
      <c r="F2934" s="16">
        <v>43355</v>
      </c>
      <c r="G2934" s="16">
        <v>43425</v>
      </c>
      <c r="H2934" s="12" t="s">
        <v>15135</v>
      </c>
      <c r="I2934" s="11" t="s">
        <v>15855</v>
      </c>
      <c r="J2934" s="17">
        <v>640</v>
      </c>
      <c r="K2934" s="17">
        <v>10</v>
      </c>
    </row>
    <row r="2935" spans="1:11" s="11" customFormat="1" ht="13.5" customHeight="1" x14ac:dyDescent="0.3">
      <c r="A2935" s="12" t="s">
        <v>1231</v>
      </c>
      <c r="B2935" s="13" t="s">
        <v>587</v>
      </c>
      <c r="C2935" s="14">
        <v>280789</v>
      </c>
      <c r="D2935" s="15">
        <v>1</v>
      </c>
      <c r="E2935" s="16">
        <v>43291</v>
      </c>
      <c r="F2935" s="16">
        <v>43292</v>
      </c>
      <c r="G2935" s="16">
        <v>43425</v>
      </c>
      <c r="H2935" s="12" t="s">
        <v>15352</v>
      </c>
      <c r="I2935" s="11" t="s">
        <v>8422</v>
      </c>
      <c r="J2935" s="17">
        <v>50400</v>
      </c>
      <c r="K2935" s="17">
        <v>20</v>
      </c>
    </row>
    <row r="2936" spans="1:11" s="11" customFormat="1" ht="13.5" customHeight="1" x14ac:dyDescent="0.3">
      <c r="A2936" s="12" t="s">
        <v>1231</v>
      </c>
      <c r="B2936" s="13" t="s">
        <v>587</v>
      </c>
      <c r="C2936" s="14">
        <v>281492</v>
      </c>
      <c r="D2936" s="15">
        <v>1</v>
      </c>
      <c r="E2936" s="16">
        <v>43305</v>
      </c>
      <c r="F2936" s="16">
        <v>43306</v>
      </c>
      <c r="G2936" s="16">
        <v>43425</v>
      </c>
      <c r="H2936" s="12" t="s">
        <v>15426</v>
      </c>
      <c r="I2936" s="11" t="s">
        <v>15886</v>
      </c>
      <c r="J2936" s="17">
        <v>15600</v>
      </c>
      <c r="K2936" s="17">
        <v>16</v>
      </c>
    </row>
    <row r="2937" spans="1:11" s="11" customFormat="1" ht="13.5" customHeight="1" x14ac:dyDescent="0.3">
      <c r="A2937" s="12" t="s">
        <v>1231</v>
      </c>
      <c r="B2937" s="13" t="s">
        <v>587</v>
      </c>
      <c r="C2937" s="14">
        <v>283071</v>
      </c>
      <c r="D2937" s="15">
        <v>3</v>
      </c>
      <c r="E2937" s="16">
        <v>43334</v>
      </c>
      <c r="F2937" s="16">
        <v>43334</v>
      </c>
      <c r="G2937" s="16">
        <v>43425</v>
      </c>
      <c r="H2937" s="12" t="s">
        <v>15176</v>
      </c>
      <c r="I2937" s="11" t="s">
        <v>1592</v>
      </c>
      <c r="J2937" s="17">
        <v>2000</v>
      </c>
      <c r="K2937" s="17">
        <v>12</v>
      </c>
    </row>
    <row r="2938" spans="1:11" s="11" customFormat="1" ht="13.5" customHeight="1" x14ac:dyDescent="0.3">
      <c r="A2938" s="12" t="s">
        <v>1231</v>
      </c>
      <c r="B2938" s="13" t="s">
        <v>587</v>
      </c>
      <c r="C2938" s="14">
        <v>283071</v>
      </c>
      <c r="D2938" s="15">
        <v>4</v>
      </c>
      <c r="E2938" s="16">
        <v>43334</v>
      </c>
      <c r="F2938" s="16">
        <v>43334</v>
      </c>
      <c r="G2938" s="16">
        <v>43425</v>
      </c>
      <c r="H2938" s="12" t="s">
        <v>15181</v>
      </c>
      <c r="I2938" s="11" t="s">
        <v>1592</v>
      </c>
      <c r="J2938" s="17">
        <v>2400</v>
      </c>
      <c r="K2938" s="17">
        <v>12</v>
      </c>
    </row>
    <row r="2939" spans="1:11" s="11" customFormat="1" ht="13.5" customHeight="1" x14ac:dyDescent="0.3">
      <c r="A2939" s="12" t="s">
        <v>1231</v>
      </c>
      <c r="B2939" s="13" t="s">
        <v>587</v>
      </c>
      <c r="C2939" s="14">
        <v>283071</v>
      </c>
      <c r="D2939" s="15">
        <v>15</v>
      </c>
      <c r="E2939" s="16">
        <v>43334</v>
      </c>
      <c r="F2939" s="16">
        <v>43334</v>
      </c>
      <c r="G2939" s="16">
        <v>43425</v>
      </c>
      <c r="H2939" s="12" t="s">
        <v>15142</v>
      </c>
      <c r="I2939" s="11" t="s">
        <v>4330</v>
      </c>
      <c r="J2939" s="17">
        <v>9000</v>
      </c>
      <c r="K2939" s="17">
        <v>12</v>
      </c>
    </row>
    <row r="2940" spans="1:11" s="11" customFormat="1" ht="13.5" customHeight="1" x14ac:dyDescent="0.3">
      <c r="A2940" s="12" t="s">
        <v>1231</v>
      </c>
      <c r="B2940" s="13" t="s">
        <v>587</v>
      </c>
      <c r="C2940" s="14">
        <v>283071</v>
      </c>
      <c r="D2940" s="15">
        <v>16</v>
      </c>
      <c r="E2940" s="16">
        <v>43334</v>
      </c>
      <c r="F2940" s="16">
        <v>43334</v>
      </c>
      <c r="G2940" s="16">
        <v>43425</v>
      </c>
      <c r="H2940" s="12" t="s">
        <v>15109</v>
      </c>
      <c r="I2940" s="11" t="s">
        <v>4330</v>
      </c>
      <c r="J2940" s="17">
        <v>4500</v>
      </c>
      <c r="K2940" s="17">
        <v>12</v>
      </c>
    </row>
    <row r="2941" spans="1:11" s="11" customFormat="1" ht="13.5" customHeight="1" x14ac:dyDescent="0.3">
      <c r="A2941" s="12" t="s">
        <v>1231</v>
      </c>
      <c r="B2941" s="13" t="s">
        <v>587</v>
      </c>
      <c r="C2941" s="14">
        <v>283071</v>
      </c>
      <c r="D2941" s="15">
        <v>17</v>
      </c>
      <c r="E2941" s="16">
        <v>43334</v>
      </c>
      <c r="F2941" s="16">
        <v>43334</v>
      </c>
      <c r="G2941" s="16">
        <v>43425</v>
      </c>
      <c r="H2941" s="12" t="s">
        <v>15143</v>
      </c>
      <c r="I2941" s="11" t="s">
        <v>4330</v>
      </c>
      <c r="J2941" s="17">
        <v>9000</v>
      </c>
      <c r="K2941" s="17">
        <v>12</v>
      </c>
    </row>
    <row r="2942" spans="1:11" s="11" customFormat="1" ht="13.5" customHeight="1" x14ac:dyDescent="0.3">
      <c r="A2942" s="12" t="s">
        <v>1231</v>
      </c>
      <c r="B2942" s="13" t="s">
        <v>587</v>
      </c>
      <c r="C2942" s="14">
        <v>283165</v>
      </c>
      <c r="D2942" s="15">
        <v>4</v>
      </c>
      <c r="E2942" s="16">
        <v>43335</v>
      </c>
      <c r="F2942" s="16">
        <v>43341</v>
      </c>
      <c r="G2942" s="16">
        <v>43425</v>
      </c>
      <c r="H2942" s="12" t="s">
        <v>15142</v>
      </c>
      <c r="I2942" s="11" t="s">
        <v>4330</v>
      </c>
      <c r="J2942" s="17">
        <v>9000</v>
      </c>
      <c r="K2942" s="17">
        <v>12</v>
      </c>
    </row>
    <row r="2943" spans="1:11" s="11" customFormat="1" ht="13.5" customHeight="1" x14ac:dyDescent="0.3">
      <c r="A2943" s="12" t="s">
        <v>1231</v>
      </c>
      <c r="B2943" s="13" t="s">
        <v>587</v>
      </c>
      <c r="C2943" s="14">
        <v>283165</v>
      </c>
      <c r="D2943" s="15">
        <v>5</v>
      </c>
      <c r="E2943" s="16">
        <v>43335</v>
      </c>
      <c r="F2943" s="16">
        <v>43341</v>
      </c>
      <c r="G2943" s="16">
        <v>43425</v>
      </c>
      <c r="H2943" s="12" t="s">
        <v>15143</v>
      </c>
      <c r="I2943" s="11" t="s">
        <v>4330</v>
      </c>
      <c r="J2943" s="17">
        <v>9000</v>
      </c>
      <c r="K2943" s="17">
        <v>12</v>
      </c>
    </row>
    <row r="2944" spans="1:11" s="11" customFormat="1" ht="13.5" customHeight="1" x14ac:dyDescent="0.3">
      <c r="A2944" s="12" t="s">
        <v>1231</v>
      </c>
      <c r="B2944" s="13" t="s">
        <v>587</v>
      </c>
      <c r="C2944" s="14">
        <v>283738</v>
      </c>
      <c r="D2944" s="15">
        <v>1</v>
      </c>
      <c r="E2944" s="16">
        <v>43347</v>
      </c>
      <c r="F2944" s="16">
        <v>43348</v>
      </c>
      <c r="G2944" s="16">
        <v>43425</v>
      </c>
      <c r="H2944" s="12" t="s">
        <v>15620</v>
      </c>
      <c r="I2944" s="11" t="s">
        <v>9207</v>
      </c>
      <c r="J2944" s="17">
        <v>1000</v>
      </c>
      <c r="K2944" s="17">
        <v>10</v>
      </c>
    </row>
    <row r="2945" spans="1:11" s="11" customFormat="1" ht="13.5" customHeight="1" x14ac:dyDescent="0.3">
      <c r="A2945" s="12" t="s">
        <v>1231</v>
      </c>
      <c r="B2945" s="13" t="s">
        <v>587</v>
      </c>
      <c r="C2945" s="14">
        <v>284089</v>
      </c>
      <c r="D2945" s="15">
        <v>2</v>
      </c>
      <c r="E2945" s="16">
        <v>43353</v>
      </c>
      <c r="F2945" s="16">
        <v>43355</v>
      </c>
      <c r="G2945" s="16">
        <v>43425</v>
      </c>
      <c r="H2945" s="12" t="s">
        <v>15621</v>
      </c>
      <c r="I2945" s="11" t="s">
        <v>15881</v>
      </c>
      <c r="J2945" s="17">
        <v>280</v>
      </c>
      <c r="K2945" s="17">
        <v>10</v>
      </c>
    </row>
    <row r="2946" spans="1:11" s="11" customFormat="1" ht="13.5" customHeight="1" x14ac:dyDescent="0.3">
      <c r="A2946" s="12" t="s">
        <v>1231</v>
      </c>
      <c r="B2946" s="13" t="s">
        <v>587</v>
      </c>
      <c r="C2946" s="14">
        <v>284738</v>
      </c>
      <c r="D2946" s="15">
        <v>16</v>
      </c>
      <c r="E2946" s="16">
        <v>43364</v>
      </c>
      <c r="F2946" s="16">
        <v>43369</v>
      </c>
      <c r="G2946" s="16">
        <v>43425</v>
      </c>
      <c r="H2946" s="12" t="s">
        <v>15120</v>
      </c>
      <c r="I2946" s="11" t="s">
        <v>1343</v>
      </c>
      <c r="J2946" s="17">
        <v>21250</v>
      </c>
      <c r="K2946" s="17">
        <v>8</v>
      </c>
    </row>
    <row r="2947" spans="1:11" s="11" customFormat="1" ht="13.5" customHeight="1" x14ac:dyDescent="0.3">
      <c r="A2947" s="12" t="s">
        <v>1231</v>
      </c>
      <c r="B2947" s="13" t="s">
        <v>1548</v>
      </c>
      <c r="C2947" s="14">
        <v>283159</v>
      </c>
      <c r="D2947" s="15">
        <v>3</v>
      </c>
      <c r="E2947" s="16">
        <v>43335</v>
      </c>
      <c r="F2947" s="16">
        <v>43341</v>
      </c>
      <c r="G2947" s="16">
        <v>43425</v>
      </c>
      <c r="H2947" s="12" t="s">
        <v>15484</v>
      </c>
      <c r="I2947" s="11" t="s">
        <v>15889</v>
      </c>
      <c r="J2947" s="17">
        <v>495</v>
      </c>
      <c r="K2947" s="17">
        <v>12</v>
      </c>
    </row>
    <row r="2948" spans="1:11" s="11" customFormat="1" ht="13.5" customHeight="1" x14ac:dyDescent="0.3">
      <c r="A2948" s="12" t="s">
        <v>574</v>
      </c>
      <c r="B2948" s="13" t="s">
        <v>15582</v>
      </c>
      <c r="C2948" s="14">
        <v>282786</v>
      </c>
      <c r="D2948" s="15">
        <v>1</v>
      </c>
      <c r="E2948" s="16">
        <v>43328</v>
      </c>
      <c r="F2948" s="16">
        <v>43425</v>
      </c>
      <c r="G2948" s="16">
        <v>43425</v>
      </c>
      <c r="H2948" s="12" t="s">
        <v>15437</v>
      </c>
      <c r="I2948" s="11" t="s">
        <v>15889</v>
      </c>
      <c r="J2948" s="17">
        <v>36480</v>
      </c>
      <c r="K2948" s="17">
        <v>12</v>
      </c>
    </row>
    <row r="2949" spans="1:11" s="11" customFormat="1" ht="13.5" customHeight="1" x14ac:dyDescent="0.3">
      <c r="A2949" s="12" t="s">
        <v>574</v>
      </c>
      <c r="B2949" s="13" t="s">
        <v>15582</v>
      </c>
      <c r="C2949" s="14">
        <v>282786</v>
      </c>
      <c r="D2949" s="15">
        <v>2</v>
      </c>
      <c r="E2949" s="16">
        <v>43328</v>
      </c>
      <c r="F2949" s="16">
        <v>43425</v>
      </c>
      <c r="G2949" s="16">
        <v>43425</v>
      </c>
      <c r="H2949" s="12" t="s">
        <v>15740</v>
      </c>
      <c r="I2949" s="11" t="s">
        <v>15892</v>
      </c>
      <c r="J2949" s="17">
        <v>12500</v>
      </c>
      <c r="K2949" s="17">
        <v>12</v>
      </c>
    </row>
    <row r="2950" spans="1:11" s="11" customFormat="1" ht="13.5" customHeight="1" x14ac:dyDescent="0.3">
      <c r="A2950" s="12" t="s">
        <v>574</v>
      </c>
      <c r="B2950" s="13" t="s">
        <v>686</v>
      </c>
      <c r="C2950" s="14">
        <v>281455</v>
      </c>
      <c r="D2950" s="15">
        <v>1</v>
      </c>
      <c r="E2950" s="16">
        <v>43304</v>
      </c>
      <c r="F2950" s="16">
        <v>43313</v>
      </c>
      <c r="G2950" s="16">
        <v>43425</v>
      </c>
      <c r="H2950" s="12" t="s">
        <v>15388</v>
      </c>
      <c r="I2950" s="11" t="s">
        <v>15886</v>
      </c>
      <c r="J2950" s="17">
        <v>50000</v>
      </c>
      <c r="K2950" s="17">
        <v>16</v>
      </c>
    </row>
    <row r="2951" spans="1:11" s="11" customFormat="1" ht="13.5" customHeight="1" x14ac:dyDescent="0.3">
      <c r="A2951" s="12" t="s">
        <v>574</v>
      </c>
      <c r="B2951" s="13" t="s">
        <v>686</v>
      </c>
      <c r="C2951" s="14">
        <v>281455</v>
      </c>
      <c r="D2951" s="15">
        <v>2</v>
      </c>
      <c r="E2951" s="16">
        <v>43304</v>
      </c>
      <c r="F2951" s="16">
        <v>43313</v>
      </c>
      <c r="G2951" s="16">
        <v>43425</v>
      </c>
      <c r="H2951" s="12" t="s">
        <v>15426</v>
      </c>
      <c r="I2951" s="11" t="s">
        <v>15886</v>
      </c>
      <c r="J2951" s="17">
        <v>6000</v>
      </c>
      <c r="K2951" s="17">
        <v>16</v>
      </c>
    </row>
    <row r="2952" spans="1:11" s="11" customFormat="1" ht="13.5" customHeight="1" x14ac:dyDescent="0.3">
      <c r="A2952" s="12" t="s">
        <v>574</v>
      </c>
      <c r="B2952" s="13" t="s">
        <v>686</v>
      </c>
      <c r="C2952" s="14">
        <v>282230</v>
      </c>
      <c r="D2952" s="15">
        <v>1</v>
      </c>
      <c r="E2952" s="16">
        <v>43319</v>
      </c>
      <c r="F2952" s="16">
        <v>43320</v>
      </c>
      <c r="G2952" s="16">
        <v>43425</v>
      </c>
      <c r="H2952" s="12" t="s">
        <v>15749</v>
      </c>
      <c r="I2952" s="11" t="s">
        <v>15871</v>
      </c>
      <c r="J2952" s="17">
        <v>18360</v>
      </c>
      <c r="K2952" s="17">
        <v>14</v>
      </c>
    </row>
    <row r="2953" spans="1:11" s="11" customFormat="1" ht="13.5" customHeight="1" x14ac:dyDescent="0.3">
      <c r="A2953" s="12" t="s">
        <v>574</v>
      </c>
      <c r="B2953" s="13" t="s">
        <v>686</v>
      </c>
      <c r="C2953" s="14">
        <v>282230</v>
      </c>
      <c r="D2953" s="15">
        <v>2</v>
      </c>
      <c r="E2953" s="16">
        <v>43319</v>
      </c>
      <c r="F2953" s="16">
        <v>43320</v>
      </c>
      <c r="G2953" s="16">
        <v>43425</v>
      </c>
      <c r="H2953" s="12" t="s">
        <v>15750</v>
      </c>
      <c r="I2953" s="11" t="s">
        <v>15871</v>
      </c>
      <c r="J2953" s="17">
        <v>15960</v>
      </c>
      <c r="K2953" s="17">
        <v>14</v>
      </c>
    </row>
    <row r="2954" spans="1:11" s="11" customFormat="1" ht="13.5" customHeight="1" x14ac:dyDescent="0.3">
      <c r="A2954" s="12" t="s">
        <v>932</v>
      </c>
      <c r="B2954" s="13" t="s">
        <v>571</v>
      </c>
      <c r="C2954" s="14">
        <v>235772</v>
      </c>
      <c r="D2954" s="15">
        <v>4</v>
      </c>
      <c r="E2954" s="16">
        <v>42316</v>
      </c>
      <c r="F2954" s="16">
        <v>43427</v>
      </c>
      <c r="G2954" s="16">
        <v>43427</v>
      </c>
      <c r="H2954" s="12" t="s">
        <v>15214</v>
      </c>
      <c r="I2954" s="11" t="s">
        <v>15881</v>
      </c>
      <c r="J2954" s="17">
        <v>720</v>
      </c>
      <c r="K2954" s="17">
        <v>10</v>
      </c>
    </row>
    <row r="2955" spans="1:11" s="11" customFormat="1" ht="13.5" customHeight="1" x14ac:dyDescent="0.3">
      <c r="A2955" s="12" t="s">
        <v>932</v>
      </c>
      <c r="B2955" s="13" t="s">
        <v>571</v>
      </c>
      <c r="C2955" s="14">
        <v>235773</v>
      </c>
      <c r="D2955" s="15">
        <v>3</v>
      </c>
      <c r="E2955" s="16">
        <v>42316</v>
      </c>
      <c r="F2955" s="16">
        <v>43427</v>
      </c>
      <c r="G2955" s="16">
        <v>43427</v>
      </c>
      <c r="H2955" s="12" t="s">
        <v>15215</v>
      </c>
      <c r="I2955" s="11" t="s">
        <v>15881</v>
      </c>
      <c r="J2955" s="17">
        <v>375</v>
      </c>
      <c r="K2955" s="17">
        <v>10</v>
      </c>
    </row>
    <row r="2956" spans="1:11" s="11" customFormat="1" ht="13.5" customHeight="1" x14ac:dyDescent="0.3">
      <c r="A2956" s="12" t="s">
        <v>932</v>
      </c>
      <c r="B2956" s="13" t="s">
        <v>571</v>
      </c>
      <c r="C2956" s="14">
        <v>235774</v>
      </c>
      <c r="D2956" s="15">
        <v>2</v>
      </c>
      <c r="E2956" s="16">
        <v>42316</v>
      </c>
      <c r="F2956" s="16">
        <v>43427</v>
      </c>
      <c r="G2956" s="16">
        <v>43427</v>
      </c>
      <c r="H2956" s="12" t="s">
        <v>15216</v>
      </c>
      <c r="I2956" s="11" t="s">
        <v>15881</v>
      </c>
      <c r="J2956" s="17">
        <v>300</v>
      </c>
      <c r="K2956" s="17">
        <v>10</v>
      </c>
    </row>
    <row r="2957" spans="1:11" s="11" customFormat="1" ht="13.5" customHeight="1" x14ac:dyDescent="0.3">
      <c r="A2957" s="12" t="s">
        <v>932</v>
      </c>
      <c r="B2957" s="13" t="s">
        <v>571</v>
      </c>
      <c r="C2957" s="14">
        <v>235775</v>
      </c>
      <c r="D2957" s="15">
        <v>1</v>
      </c>
      <c r="E2957" s="16">
        <v>42316</v>
      </c>
      <c r="F2957" s="16">
        <v>43427</v>
      </c>
      <c r="G2957" s="16">
        <v>43427</v>
      </c>
      <c r="H2957" s="12" t="s">
        <v>15217</v>
      </c>
      <c r="I2957" s="11" t="s">
        <v>15881</v>
      </c>
      <c r="J2957" s="17">
        <v>300</v>
      </c>
      <c r="K2957" s="17">
        <v>10</v>
      </c>
    </row>
    <row r="2958" spans="1:11" s="11" customFormat="1" ht="13.5" customHeight="1" x14ac:dyDescent="0.3">
      <c r="A2958" s="12" t="s">
        <v>932</v>
      </c>
      <c r="B2958" s="13" t="s">
        <v>571</v>
      </c>
      <c r="C2958" s="14">
        <v>235776</v>
      </c>
      <c r="D2958" s="15">
        <v>4</v>
      </c>
      <c r="E2958" s="16">
        <v>42316</v>
      </c>
      <c r="F2958" s="16">
        <v>43427</v>
      </c>
      <c r="G2958" s="16">
        <v>43427</v>
      </c>
      <c r="H2958" s="12" t="s">
        <v>15218</v>
      </c>
      <c r="I2958" s="11" t="s">
        <v>15881</v>
      </c>
      <c r="J2958" s="17">
        <v>90</v>
      </c>
      <c r="K2958" s="17">
        <v>10</v>
      </c>
    </row>
    <row r="2959" spans="1:11" s="11" customFormat="1" ht="13.5" customHeight="1" x14ac:dyDescent="0.3">
      <c r="A2959" s="12" t="s">
        <v>932</v>
      </c>
      <c r="B2959" s="13" t="s">
        <v>571</v>
      </c>
      <c r="C2959" s="14">
        <v>235777</v>
      </c>
      <c r="D2959" s="15">
        <v>4</v>
      </c>
      <c r="E2959" s="16">
        <v>42316</v>
      </c>
      <c r="F2959" s="16">
        <v>43427</v>
      </c>
      <c r="G2959" s="16">
        <v>43427</v>
      </c>
      <c r="H2959" s="12" t="s">
        <v>15219</v>
      </c>
      <c r="I2959" s="11" t="s">
        <v>15881</v>
      </c>
      <c r="J2959" s="17">
        <v>90</v>
      </c>
      <c r="K2959" s="17">
        <v>10</v>
      </c>
    </row>
    <row r="2960" spans="1:11" s="11" customFormat="1" ht="13.5" customHeight="1" x14ac:dyDescent="0.3">
      <c r="A2960" s="12" t="s">
        <v>932</v>
      </c>
      <c r="B2960" s="13" t="s">
        <v>571</v>
      </c>
      <c r="C2960" s="14">
        <v>235781</v>
      </c>
      <c r="D2960" s="15">
        <v>1</v>
      </c>
      <c r="E2960" s="16">
        <v>42316</v>
      </c>
      <c r="F2960" s="16">
        <v>43427</v>
      </c>
      <c r="G2960" s="16">
        <v>43427</v>
      </c>
      <c r="H2960" s="12" t="s">
        <v>15226</v>
      </c>
      <c r="I2960" s="11" t="s">
        <v>15873</v>
      </c>
      <c r="J2960" s="17">
        <v>180</v>
      </c>
      <c r="K2960" s="17">
        <v>10</v>
      </c>
    </row>
    <row r="2961" spans="1:11" s="11" customFormat="1" ht="13.5" customHeight="1" x14ac:dyDescent="0.3">
      <c r="A2961" s="12" t="s">
        <v>932</v>
      </c>
      <c r="B2961" s="13" t="s">
        <v>571</v>
      </c>
      <c r="C2961" s="14">
        <v>235782</v>
      </c>
      <c r="D2961" s="15">
        <v>4</v>
      </c>
      <c r="E2961" s="16">
        <v>42316</v>
      </c>
      <c r="F2961" s="16">
        <v>43427</v>
      </c>
      <c r="G2961" s="16">
        <v>43427</v>
      </c>
      <c r="H2961" s="12" t="s">
        <v>15227</v>
      </c>
      <c r="I2961" s="11" t="s">
        <v>15873</v>
      </c>
      <c r="J2961" s="17">
        <v>120</v>
      </c>
      <c r="K2961" s="17">
        <v>10</v>
      </c>
    </row>
    <row r="2962" spans="1:11" s="11" customFormat="1" ht="13.5" customHeight="1" x14ac:dyDescent="0.3">
      <c r="A2962" s="12" t="s">
        <v>932</v>
      </c>
      <c r="B2962" s="13" t="s">
        <v>571</v>
      </c>
      <c r="C2962" s="14">
        <v>235783</v>
      </c>
      <c r="D2962" s="15">
        <v>2</v>
      </c>
      <c r="E2962" s="16">
        <v>42316</v>
      </c>
      <c r="F2962" s="16">
        <v>43427</v>
      </c>
      <c r="G2962" s="16">
        <v>43427</v>
      </c>
      <c r="H2962" s="12" t="s">
        <v>15177</v>
      </c>
      <c r="I2962" s="11" t="s">
        <v>15895</v>
      </c>
      <c r="J2962" s="17">
        <v>4000</v>
      </c>
      <c r="K2962" s="17">
        <v>37</v>
      </c>
    </row>
    <row r="2963" spans="1:11" s="11" customFormat="1" ht="13.5" customHeight="1" x14ac:dyDescent="0.3">
      <c r="A2963" s="12" t="s">
        <v>932</v>
      </c>
      <c r="B2963" s="13" t="s">
        <v>571</v>
      </c>
      <c r="C2963" s="14">
        <v>235785</v>
      </c>
      <c r="D2963" s="15">
        <v>4</v>
      </c>
      <c r="E2963" s="16">
        <v>42316</v>
      </c>
      <c r="F2963" s="16">
        <v>43427</v>
      </c>
      <c r="G2963" s="16">
        <v>43427</v>
      </c>
      <c r="H2963" s="12" t="s">
        <v>15135</v>
      </c>
      <c r="I2963" s="11" t="s">
        <v>15855</v>
      </c>
      <c r="J2963" s="17">
        <v>1920</v>
      </c>
      <c r="K2963" s="17">
        <v>10</v>
      </c>
    </row>
    <row r="2964" spans="1:11" s="11" customFormat="1" ht="13.5" customHeight="1" x14ac:dyDescent="0.3">
      <c r="A2964" s="12" t="s">
        <v>897</v>
      </c>
      <c r="B2964" s="13" t="s">
        <v>571</v>
      </c>
      <c r="C2964" s="14">
        <v>279280</v>
      </c>
      <c r="D2964" s="15">
        <v>1</v>
      </c>
      <c r="E2964" s="16">
        <v>43262</v>
      </c>
      <c r="F2964" s="16">
        <v>43266</v>
      </c>
      <c r="G2964" s="16">
        <v>43427</v>
      </c>
      <c r="H2964" s="12" t="s">
        <v>15258</v>
      </c>
      <c r="I2964" s="11" t="s">
        <v>15869</v>
      </c>
      <c r="J2964" s="17">
        <v>126000</v>
      </c>
      <c r="K2964" s="17">
        <v>37</v>
      </c>
    </row>
    <row r="2965" spans="1:11" s="11" customFormat="1" ht="13.5" customHeight="1" x14ac:dyDescent="0.3">
      <c r="A2965" s="12" t="s">
        <v>15</v>
      </c>
      <c r="B2965" s="13" t="s">
        <v>587</v>
      </c>
      <c r="C2965" s="14">
        <v>277335</v>
      </c>
      <c r="D2965" s="15">
        <v>8</v>
      </c>
      <c r="E2965" s="16">
        <v>43222</v>
      </c>
      <c r="F2965" s="16">
        <v>43294</v>
      </c>
      <c r="G2965" s="16">
        <v>43427</v>
      </c>
      <c r="H2965" s="12" t="s">
        <v>15285</v>
      </c>
      <c r="I2965" s="11" t="s">
        <v>15846</v>
      </c>
      <c r="J2965" s="17">
        <v>5000</v>
      </c>
      <c r="K2965" s="17">
        <v>20</v>
      </c>
    </row>
    <row r="2966" spans="1:11" s="11" customFormat="1" ht="13.5" customHeight="1" x14ac:dyDescent="0.3">
      <c r="A2966" s="12" t="s">
        <v>15</v>
      </c>
      <c r="B2966" s="13" t="s">
        <v>587</v>
      </c>
      <c r="C2966" s="14">
        <v>277405</v>
      </c>
      <c r="D2966" s="15">
        <v>7</v>
      </c>
      <c r="E2966" s="16">
        <v>43223</v>
      </c>
      <c r="F2966" s="16">
        <v>43420</v>
      </c>
      <c r="G2966" s="16">
        <v>43427</v>
      </c>
      <c r="H2966" s="12" t="s">
        <v>15285</v>
      </c>
      <c r="I2966" s="11" t="s">
        <v>15846</v>
      </c>
      <c r="J2966" s="17">
        <v>5000</v>
      </c>
      <c r="K2966" s="17">
        <v>20</v>
      </c>
    </row>
    <row r="2967" spans="1:11" s="11" customFormat="1" ht="13.5" customHeight="1" x14ac:dyDescent="0.3">
      <c r="A2967" s="12" t="s">
        <v>118</v>
      </c>
      <c r="B2967" s="13" t="s">
        <v>587</v>
      </c>
      <c r="C2967" s="14">
        <v>277636</v>
      </c>
      <c r="D2967" s="15">
        <v>21</v>
      </c>
      <c r="E2967" s="16">
        <v>43228</v>
      </c>
      <c r="F2967" s="16">
        <v>43231</v>
      </c>
      <c r="G2967" s="16">
        <v>43427</v>
      </c>
      <c r="H2967" s="12" t="s">
        <v>15591</v>
      </c>
      <c r="I2967" s="11" t="s">
        <v>15846</v>
      </c>
      <c r="J2967" s="17">
        <v>3400</v>
      </c>
      <c r="K2967" s="17">
        <v>20</v>
      </c>
    </row>
    <row r="2968" spans="1:11" s="11" customFormat="1" ht="13.5" customHeight="1" x14ac:dyDescent="0.3">
      <c r="A2968" s="12" t="s">
        <v>118</v>
      </c>
      <c r="B2968" s="13" t="s">
        <v>587</v>
      </c>
      <c r="C2968" s="14">
        <v>278891</v>
      </c>
      <c r="D2968" s="15">
        <v>13</v>
      </c>
      <c r="E2968" s="16">
        <v>43252</v>
      </c>
      <c r="F2968" s="16">
        <v>43399</v>
      </c>
      <c r="G2968" s="16">
        <v>43427</v>
      </c>
      <c r="H2968" s="12" t="s">
        <v>15255</v>
      </c>
      <c r="I2968" s="11" t="s">
        <v>15891</v>
      </c>
      <c r="J2968" s="17">
        <v>12000</v>
      </c>
      <c r="K2968" s="17">
        <v>20</v>
      </c>
    </row>
    <row r="2969" spans="1:11" s="11" customFormat="1" ht="13.5" customHeight="1" x14ac:dyDescent="0.3">
      <c r="A2969" s="12" t="s">
        <v>118</v>
      </c>
      <c r="B2969" s="13" t="s">
        <v>587</v>
      </c>
      <c r="C2969" s="14">
        <v>279642</v>
      </c>
      <c r="D2969" s="15">
        <v>2</v>
      </c>
      <c r="E2969" s="16">
        <v>43269</v>
      </c>
      <c r="F2969" s="16">
        <v>43273</v>
      </c>
      <c r="G2969" s="16">
        <v>43427</v>
      </c>
      <c r="H2969" s="12" t="s">
        <v>15469</v>
      </c>
      <c r="I2969" s="11" t="s">
        <v>15844</v>
      </c>
      <c r="J2969" s="17">
        <v>2400</v>
      </c>
      <c r="K2969" s="17">
        <v>24</v>
      </c>
    </row>
    <row r="2970" spans="1:11" s="11" customFormat="1" ht="13.5" customHeight="1" x14ac:dyDescent="0.3">
      <c r="A2970" s="12" t="s">
        <v>118</v>
      </c>
      <c r="B2970" s="13" t="s">
        <v>587</v>
      </c>
      <c r="C2970" s="14">
        <v>279642</v>
      </c>
      <c r="D2970" s="15">
        <v>4</v>
      </c>
      <c r="E2970" s="16">
        <v>43269</v>
      </c>
      <c r="F2970" s="16">
        <v>43273</v>
      </c>
      <c r="G2970" s="16">
        <v>43427</v>
      </c>
      <c r="H2970" s="12" t="s">
        <v>15229</v>
      </c>
      <c r="I2970" s="11" t="s">
        <v>15844</v>
      </c>
      <c r="J2970" s="17">
        <v>8800</v>
      </c>
      <c r="K2970" s="17">
        <v>24</v>
      </c>
    </row>
    <row r="2971" spans="1:11" s="11" customFormat="1" ht="13.5" customHeight="1" x14ac:dyDescent="0.3">
      <c r="A2971" s="12" t="s">
        <v>118</v>
      </c>
      <c r="B2971" s="13" t="s">
        <v>587</v>
      </c>
      <c r="C2971" s="14">
        <v>279642</v>
      </c>
      <c r="D2971" s="15">
        <v>10</v>
      </c>
      <c r="E2971" s="16">
        <v>43269</v>
      </c>
      <c r="F2971" s="16">
        <v>43273</v>
      </c>
      <c r="G2971" s="16">
        <v>43427</v>
      </c>
      <c r="H2971" s="12" t="s">
        <v>15373</v>
      </c>
      <c r="I2971" s="11" t="s">
        <v>15844</v>
      </c>
      <c r="J2971" s="17">
        <v>3600</v>
      </c>
      <c r="K2971" s="17">
        <v>24</v>
      </c>
    </row>
    <row r="2972" spans="1:11" s="11" customFormat="1" ht="13.5" customHeight="1" x14ac:dyDescent="0.3">
      <c r="A2972" s="12" t="s">
        <v>118</v>
      </c>
      <c r="B2972" s="13" t="s">
        <v>587</v>
      </c>
      <c r="C2972" s="14">
        <v>279646</v>
      </c>
      <c r="D2972" s="15">
        <v>3</v>
      </c>
      <c r="E2972" s="16">
        <v>43269</v>
      </c>
      <c r="F2972" s="16">
        <v>43273</v>
      </c>
      <c r="G2972" s="16">
        <v>43427</v>
      </c>
      <c r="H2972" s="12" t="s">
        <v>15341</v>
      </c>
      <c r="I2972" s="11" t="s">
        <v>15856</v>
      </c>
      <c r="J2972" s="17">
        <v>2800</v>
      </c>
      <c r="K2972" s="17">
        <v>33</v>
      </c>
    </row>
    <row r="2973" spans="1:11" s="11" customFormat="1" ht="13.5" customHeight="1" x14ac:dyDescent="0.3">
      <c r="A2973" s="12" t="s">
        <v>118</v>
      </c>
      <c r="B2973" s="13" t="s">
        <v>587</v>
      </c>
      <c r="C2973" s="14">
        <v>279839</v>
      </c>
      <c r="D2973" s="15">
        <v>2</v>
      </c>
      <c r="E2973" s="16">
        <v>43271</v>
      </c>
      <c r="F2973" s="16">
        <v>43399</v>
      </c>
      <c r="G2973" s="16">
        <v>43427</v>
      </c>
      <c r="H2973" s="12" t="s">
        <v>15495</v>
      </c>
      <c r="I2973" s="11" t="s">
        <v>15891</v>
      </c>
      <c r="J2973" s="17">
        <v>7000</v>
      </c>
      <c r="K2973" s="17">
        <v>20</v>
      </c>
    </row>
    <row r="2974" spans="1:11" s="11" customFormat="1" ht="13.5" customHeight="1" x14ac:dyDescent="0.3">
      <c r="A2974" s="12" t="s">
        <v>17</v>
      </c>
      <c r="B2974" s="13" t="s">
        <v>587</v>
      </c>
      <c r="C2974" s="14">
        <v>280428</v>
      </c>
      <c r="D2974" s="15">
        <v>4</v>
      </c>
      <c r="E2974" s="16">
        <v>43283</v>
      </c>
      <c r="F2974" s="16">
        <v>43480</v>
      </c>
      <c r="G2974" s="16">
        <v>43429</v>
      </c>
      <c r="H2974" s="12" t="s">
        <v>15153</v>
      </c>
      <c r="I2974" s="11" t="s">
        <v>15860</v>
      </c>
      <c r="J2974" s="17">
        <v>1500</v>
      </c>
      <c r="K2974" s="17">
        <v>11</v>
      </c>
    </row>
    <row r="2975" spans="1:11" s="11" customFormat="1" ht="13.5" customHeight="1" x14ac:dyDescent="0.3">
      <c r="A2975" s="12" t="s">
        <v>551</v>
      </c>
      <c r="B2975" s="13" t="s">
        <v>621</v>
      </c>
      <c r="C2975" s="14">
        <v>281083</v>
      </c>
      <c r="D2975" s="15">
        <v>3</v>
      </c>
      <c r="E2975" s="16">
        <v>43297</v>
      </c>
      <c r="F2975" s="16">
        <v>43423</v>
      </c>
      <c r="G2975" s="16">
        <v>43430</v>
      </c>
      <c r="H2975" s="12" t="s">
        <v>15115</v>
      </c>
      <c r="I2975" s="11" t="s">
        <v>15869</v>
      </c>
      <c r="J2975" s="17">
        <v>8000</v>
      </c>
      <c r="K2975" s="17">
        <v>37</v>
      </c>
    </row>
    <row r="2976" spans="1:11" s="11" customFormat="1" ht="13.5" customHeight="1" x14ac:dyDescent="0.3">
      <c r="A2976" s="12" t="s">
        <v>551</v>
      </c>
      <c r="B2976" s="13" t="s">
        <v>621</v>
      </c>
      <c r="C2976" s="14">
        <v>283234</v>
      </c>
      <c r="D2976" s="15">
        <v>7</v>
      </c>
      <c r="E2976" s="16">
        <v>43338</v>
      </c>
      <c r="F2976" s="16">
        <v>43423</v>
      </c>
      <c r="G2976" s="16">
        <v>43430</v>
      </c>
      <c r="H2976" s="12" t="s">
        <v>15141</v>
      </c>
      <c r="I2976" s="11" t="s">
        <v>1592</v>
      </c>
      <c r="J2976" s="17">
        <v>3000</v>
      </c>
      <c r="K2976" s="17">
        <v>12</v>
      </c>
    </row>
    <row r="2977" spans="1:11" s="11" customFormat="1" ht="13.5" customHeight="1" x14ac:dyDescent="0.3">
      <c r="A2977" s="12" t="s">
        <v>551</v>
      </c>
      <c r="B2977" s="13" t="s">
        <v>621</v>
      </c>
      <c r="C2977" s="14">
        <v>283234</v>
      </c>
      <c r="D2977" s="15">
        <v>10</v>
      </c>
      <c r="E2977" s="16">
        <v>43338</v>
      </c>
      <c r="F2977" s="16">
        <v>43423</v>
      </c>
      <c r="G2977" s="16">
        <v>43430</v>
      </c>
      <c r="H2977" s="12" t="s">
        <v>15123</v>
      </c>
      <c r="I2977" s="11" t="s">
        <v>4330</v>
      </c>
      <c r="J2977" s="17">
        <v>60000</v>
      </c>
      <c r="K2977" s="17">
        <v>12</v>
      </c>
    </row>
    <row r="2978" spans="1:11" s="11" customFormat="1" ht="13.5" customHeight="1" x14ac:dyDescent="0.3">
      <c r="A2978" s="12" t="s">
        <v>551</v>
      </c>
      <c r="B2978" s="13" t="s">
        <v>621</v>
      </c>
      <c r="C2978" s="14">
        <v>283672</v>
      </c>
      <c r="D2978" s="15">
        <v>1</v>
      </c>
      <c r="E2978" s="16">
        <v>43343</v>
      </c>
      <c r="F2978" s="16">
        <v>43423</v>
      </c>
      <c r="G2978" s="16">
        <v>43430</v>
      </c>
      <c r="H2978" s="12" t="s">
        <v>15119</v>
      </c>
      <c r="I2978" s="11" t="s">
        <v>15860</v>
      </c>
      <c r="J2978" s="17">
        <v>135000</v>
      </c>
      <c r="K2978" s="17">
        <v>11</v>
      </c>
    </row>
    <row r="2979" spans="1:11" s="11" customFormat="1" ht="13.5" customHeight="1" x14ac:dyDescent="0.3">
      <c r="A2979" s="12" t="s">
        <v>551</v>
      </c>
      <c r="B2979" s="13" t="s">
        <v>621</v>
      </c>
      <c r="C2979" s="14">
        <v>284038</v>
      </c>
      <c r="D2979" s="15">
        <v>1</v>
      </c>
      <c r="E2979" s="16">
        <v>43352</v>
      </c>
      <c r="F2979" s="16">
        <v>43430</v>
      </c>
      <c r="G2979" s="16">
        <v>43430</v>
      </c>
      <c r="H2979" s="12" t="s">
        <v>15156</v>
      </c>
      <c r="I2979" s="11" t="s">
        <v>15858</v>
      </c>
      <c r="J2979" s="17">
        <v>3000</v>
      </c>
      <c r="K2979" s="17">
        <v>10</v>
      </c>
    </row>
    <row r="2980" spans="1:11" s="11" customFormat="1" ht="13.5" customHeight="1" x14ac:dyDescent="0.3">
      <c r="A2980" s="12" t="s">
        <v>551</v>
      </c>
      <c r="B2980" s="13" t="s">
        <v>621</v>
      </c>
      <c r="C2980" s="14">
        <v>284038</v>
      </c>
      <c r="D2980" s="15">
        <v>2</v>
      </c>
      <c r="E2980" s="16">
        <v>43352</v>
      </c>
      <c r="F2980" s="16">
        <v>43430</v>
      </c>
      <c r="G2980" s="16">
        <v>43430</v>
      </c>
      <c r="H2980" s="12" t="s">
        <v>15145</v>
      </c>
      <c r="I2980" s="11" t="s">
        <v>15858</v>
      </c>
      <c r="J2980" s="17">
        <v>7050</v>
      </c>
      <c r="K2980" s="17">
        <v>10</v>
      </c>
    </row>
    <row r="2981" spans="1:11" s="11" customFormat="1" ht="13.5" customHeight="1" x14ac:dyDescent="0.3">
      <c r="A2981" s="12" t="s">
        <v>551</v>
      </c>
      <c r="B2981" s="13" t="s">
        <v>621</v>
      </c>
      <c r="C2981" s="14">
        <v>284038</v>
      </c>
      <c r="D2981" s="15">
        <v>3</v>
      </c>
      <c r="E2981" s="16">
        <v>43352</v>
      </c>
      <c r="F2981" s="16">
        <v>43430</v>
      </c>
      <c r="G2981" s="16">
        <v>43430</v>
      </c>
      <c r="H2981" s="12" t="s">
        <v>15152</v>
      </c>
      <c r="I2981" s="11" t="s">
        <v>15858</v>
      </c>
      <c r="J2981" s="17">
        <v>950</v>
      </c>
      <c r="K2981" s="17">
        <v>10</v>
      </c>
    </row>
    <row r="2982" spans="1:11" s="11" customFormat="1" ht="13.5" customHeight="1" x14ac:dyDescent="0.3">
      <c r="A2982" s="12" t="s">
        <v>551</v>
      </c>
      <c r="B2982" s="13" t="s">
        <v>621</v>
      </c>
      <c r="C2982" s="14">
        <v>284043</v>
      </c>
      <c r="D2982" s="15">
        <v>1</v>
      </c>
      <c r="E2982" s="16">
        <v>43352</v>
      </c>
      <c r="F2982" s="16">
        <v>43430</v>
      </c>
      <c r="G2982" s="16">
        <v>43430</v>
      </c>
      <c r="H2982" s="12" t="s">
        <v>15131</v>
      </c>
      <c r="I2982" s="11" t="s">
        <v>15863</v>
      </c>
      <c r="J2982" s="17">
        <v>37800</v>
      </c>
      <c r="K2982" s="17">
        <v>10</v>
      </c>
    </row>
    <row r="2983" spans="1:11" s="11" customFormat="1" ht="13.5" customHeight="1" x14ac:dyDescent="0.3">
      <c r="A2983" s="12" t="s">
        <v>551</v>
      </c>
      <c r="B2983" s="13" t="s">
        <v>621</v>
      </c>
      <c r="C2983" s="14">
        <v>284043</v>
      </c>
      <c r="D2983" s="15">
        <v>2</v>
      </c>
      <c r="E2983" s="16">
        <v>43352</v>
      </c>
      <c r="F2983" s="16">
        <v>43430</v>
      </c>
      <c r="G2983" s="16">
        <v>43430</v>
      </c>
      <c r="H2983" s="12" t="s">
        <v>15133</v>
      </c>
      <c r="I2983" s="11" t="s">
        <v>15863</v>
      </c>
      <c r="J2983" s="17">
        <v>21600</v>
      </c>
      <c r="K2983" s="17">
        <v>10</v>
      </c>
    </row>
    <row r="2984" spans="1:11" s="11" customFormat="1" ht="13.5" customHeight="1" x14ac:dyDescent="0.3">
      <c r="A2984" s="12" t="s">
        <v>551</v>
      </c>
      <c r="B2984" s="13" t="s">
        <v>621</v>
      </c>
      <c r="C2984" s="14">
        <v>284043</v>
      </c>
      <c r="D2984" s="15">
        <v>3</v>
      </c>
      <c r="E2984" s="16">
        <v>43352</v>
      </c>
      <c r="F2984" s="16">
        <v>43430</v>
      </c>
      <c r="G2984" s="16">
        <v>43430</v>
      </c>
      <c r="H2984" s="12" t="s">
        <v>15144</v>
      </c>
      <c r="I2984" s="11" t="s">
        <v>15858</v>
      </c>
      <c r="J2984" s="17">
        <v>9600</v>
      </c>
      <c r="K2984" s="17">
        <v>10</v>
      </c>
    </row>
    <row r="2985" spans="1:11" s="11" customFormat="1" ht="13.5" customHeight="1" x14ac:dyDescent="0.3">
      <c r="A2985" s="12" t="s">
        <v>551</v>
      </c>
      <c r="B2985" s="13" t="s">
        <v>621</v>
      </c>
      <c r="C2985" s="14">
        <v>284043</v>
      </c>
      <c r="D2985" s="15">
        <v>4</v>
      </c>
      <c r="E2985" s="16">
        <v>43352</v>
      </c>
      <c r="F2985" s="16">
        <v>43430</v>
      </c>
      <c r="G2985" s="16">
        <v>43430</v>
      </c>
      <c r="H2985" s="12" t="s">
        <v>15126</v>
      </c>
      <c r="I2985" s="11" t="s">
        <v>15858</v>
      </c>
      <c r="J2985" s="17">
        <v>7950</v>
      </c>
      <c r="K2985" s="17">
        <v>10</v>
      </c>
    </row>
    <row r="2986" spans="1:11" s="11" customFormat="1" ht="13.5" customHeight="1" x14ac:dyDescent="0.3">
      <c r="A2986" s="12" t="s">
        <v>551</v>
      </c>
      <c r="B2986" s="13" t="s">
        <v>621</v>
      </c>
      <c r="C2986" s="14">
        <v>284047</v>
      </c>
      <c r="D2986" s="15">
        <v>5</v>
      </c>
      <c r="E2986" s="16">
        <v>43352</v>
      </c>
      <c r="F2986" s="16">
        <v>43430</v>
      </c>
      <c r="G2986" s="16">
        <v>43430</v>
      </c>
      <c r="H2986" s="12" t="s">
        <v>15125</v>
      </c>
      <c r="I2986" s="11" t="s">
        <v>15855</v>
      </c>
      <c r="J2986" s="17">
        <v>67500</v>
      </c>
      <c r="K2986" s="17">
        <v>10</v>
      </c>
    </row>
    <row r="2987" spans="1:11" s="11" customFormat="1" ht="13.5" customHeight="1" x14ac:dyDescent="0.3">
      <c r="A2987" s="12" t="s">
        <v>551</v>
      </c>
      <c r="B2987" s="13" t="s">
        <v>621</v>
      </c>
      <c r="C2987" s="14">
        <v>284047</v>
      </c>
      <c r="D2987" s="15">
        <v>6</v>
      </c>
      <c r="E2987" s="16">
        <v>43352</v>
      </c>
      <c r="F2987" s="16">
        <v>43430</v>
      </c>
      <c r="G2987" s="16">
        <v>43430</v>
      </c>
      <c r="H2987" s="12" t="s">
        <v>15147</v>
      </c>
      <c r="I2987" s="11" t="s">
        <v>15863</v>
      </c>
      <c r="J2987" s="17">
        <v>38100</v>
      </c>
      <c r="K2987" s="17">
        <v>10</v>
      </c>
    </row>
    <row r="2988" spans="1:11" s="11" customFormat="1" ht="13.5" customHeight="1" x14ac:dyDescent="0.3">
      <c r="A2988" s="12" t="s">
        <v>551</v>
      </c>
      <c r="B2988" s="13" t="s">
        <v>621</v>
      </c>
      <c r="C2988" s="14">
        <v>284047</v>
      </c>
      <c r="D2988" s="15">
        <v>7</v>
      </c>
      <c r="E2988" s="16">
        <v>43352</v>
      </c>
      <c r="F2988" s="16">
        <v>43430</v>
      </c>
      <c r="G2988" s="16">
        <v>43430</v>
      </c>
      <c r="H2988" s="12" t="s">
        <v>15118</v>
      </c>
      <c r="I2988" s="11" t="s">
        <v>15863</v>
      </c>
      <c r="J2988" s="17">
        <v>39000</v>
      </c>
      <c r="K2988" s="17">
        <v>10</v>
      </c>
    </row>
    <row r="2989" spans="1:11" s="11" customFormat="1" ht="13.5" customHeight="1" x14ac:dyDescent="0.3">
      <c r="A2989" s="12" t="s">
        <v>551</v>
      </c>
      <c r="B2989" s="13" t="s">
        <v>621</v>
      </c>
      <c r="C2989" s="14">
        <v>284110</v>
      </c>
      <c r="D2989" s="15">
        <v>2</v>
      </c>
      <c r="E2989" s="16">
        <v>43353</v>
      </c>
      <c r="F2989" s="16">
        <v>43430</v>
      </c>
      <c r="G2989" s="16">
        <v>43430</v>
      </c>
      <c r="H2989" s="12" t="s">
        <v>15122</v>
      </c>
      <c r="I2989" s="11" t="s">
        <v>15863</v>
      </c>
      <c r="J2989" s="17">
        <v>37500</v>
      </c>
      <c r="K2989" s="17">
        <v>10</v>
      </c>
    </row>
    <row r="2990" spans="1:11" s="11" customFormat="1" ht="13.5" customHeight="1" x14ac:dyDescent="0.3">
      <c r="A2990" s="12" t="s">
        <v>551</v>
      </c>
      <c r="B2990" s="13" t="s">
        <v>621</v>
      </c>
      <c r="C2990" s="14">
        <v>284110</v>
      </c>
      <c r="D2990" s="15">
        <v>3</v>
      </c>
      <c r="E2990" s="16">
        <v>43353</v>
      </c>
      <c r="F2990" s="16">
        <v>43430</v>
      </c>
      <c r="G2990" s="16">
        <v>43430</v>
      </c>
      <c r="H2990" s="12" t="s">
        <v>15157</v>
      </c>
      <c r="I2990" s="11" t="s">
        <v>15858</v>
      </c>
      <c r="J2990" s="17">
        <v>2000</v>
      </c>
      <c r="K2990" s="17">
        <v>10</v>
      </c>
    </row>
    <row r="2991" spans="1:11" s="11" customFormat="1" ht="13.5" customHeight="1" x14ac:dyDescent="0.3">
      <c r="A2991" s="12" t="s">
        <v>551</v>
      </c>
      <c r="B2991" s="13" t="s">
        <v>621</v>
      </c>
      <c r="C2991" s="14">
        <v>284852</v>
      </c>
      <c r="D2991" s="15">
        <v>5</v>
      </c>
      <c r="E2991" s="16">
        <v>43367</v>
      </c>
      <c r="F2991" s="16">
        <v>43430</v>
      </c>
      <c r="G2991" s="16">
        <v>43430</v>
      </c>
      <c r="H2991" s="12" t="s">
        <v>15129</v>
      </c>
      <c r="I2991" s="11" t="s">
        <v>13156</v>
      </c>
      <c r="J2991" s="17">
        <v>500000</v>
      </c>
      <c r="K2991" s="17">
        <v>6</v>
      </c>
    </row>
    <row r="2992" spans="1:11" s="11" customFormat="1" ht="13.5" customHeight="1" x14ac:dyDescent="0.3">
      <c r="A2992" s="12" t="s">
        <v>551</v>
      </c>
      <c r="B2992" s="13" t="s">
        <v>552</v>
      </c>
      <c r="C2992" s="14">
        <v>284001</v>
      </c>
      <c r="D2992" s="15">
        <v>4</v>
      </c>
      <c r="E2992" s="16">
        <v>43350</v>
      </c>
      <c r="F2992" s="16">
        <v>43423</v>
      </c>
      <c r="G2992" s="16">
        <v>43430</v>
      </c>
      <c r="H2992" s="12" t="s">
        <v>15111</v>
      </c>
      <c r="I2992" s="11" t="s">
        <v>15865</v>
      </c>
      <c r="J2992" s="17">
        <v>22500</v>
      </c>
      <c r="K2992" s="17">
        <v>10</v>
      </c>
    </row>
    <row r="2993" spans="1:11" s="11" customFormat="1" ht="13.5" customHeight="1" x14ac:dyDescent="0.3">
      <c r="A2993" s="12" t="s">
        <v>551</v>
      </c>
      <c r="B2993" s="13" t="s">
        <v>615</v>
      </c>
      <c r="C2993" s="14">
        <v>283877</v>
      </c>
      <c r="D2993" s="15">
        <v>1</v>
      </c>
      <c r="E2993" s="16">
        <v>43349</v>
      </c>
      <c r="F2993" s="16">
        <v>43430</v>
      </c>
      <c r="G2993" s="16">
        <v>43430</v>
      </c>
      <c r="H2993" s="12" t="s">
        <v>15135</v>
      </c>
      <c r="I2993" s="11" t="s">
        <v>15855</v>
      </c>
      <c r="J2993" s="17">
        <v>332480</v>
      </c>
      <c r="K2993" s="17">
        <v>10</v>
      </c>
    </row>
    <row r="2994" spans="1:11" s="11" customFormat="1" ht="13.5" customHeight="1" x14ac:dyDescent="0.3">
      <c r="A2994" s="12" t="s">
        <v>551</v>
      </c>
      <c r="B2994" s="13" t="s">
        <v>615</v>
      </c>
      <c r="C2994" s="14">
        <v>284039</v>
      </c>
      <c r="D2994" s="15">
        <v>3</v>
      </c>
      <c r="E2994" s="16">
        <v>43352</v>
      </c>
      <c r="F2994" s="16">
        <v>43423</v>
      </c>
      <c r="G2994" s="16">
        <v>43430</v>
      </c>
      <c r="H2994" s="12" t="s">
        <v>15147</v>
      </c>
      <c r="I2994" s="11" t="s">
        <v>15863</v>
      </c>
      <c r="J2994" s="17">
        <v>38100</v>
      </c>
      <c r="K2994" s="17">
        <v>10</v>
      </c>
    </row>
    <row r="2995" spans="1:11" s="11" customFormat="1" ht="13.5" customHeight="1" x14ac:dyDescent="0.3">
      <c r="A2995" s="12" t="s">
        <v>551</v>
      </c>
      <c r="B2995" s="13" t="s">
        <v>615</v>
      </c>
      <c r="C2995" s="14">
        <v>284050</v>
      </c>
      <c r="D2995" s="15">
        <v>1</v>
      </c>
      <c r="E2995" s="16">
        <v>43352</v>
      </c>
      <c r="F2995" s="16">
        <v>43430</v>
      </c>
      <c r="G2995" s="16">
        <v>43430</v>
      </c>
      <c r="H2995" s="12" t="s">
        <v>15133</v>
      </c>
      <c r="I2995" s="11" t="s">
        <v>15863</v>
      </c>
      <c r="J2995" s="17">
        <v>21600</v>
      </c>
      <c r="K2995" s="17">
        <v>10</v>
      </c>
    </row>
    <row r="2996" spans="1:11" s="11" customFormat="1" ht="13.5" customHeight="1" x14ac:dyDescent="0.3">
      <c r="A2996" s="12" t="s">
        <v>551</v>
      </c>
      <c r="B2996" s="13" t="s">
        <v>615</v>
      </c>
      <c r="C2996" s="14">
        <v>284083</v>
      </c>
      <c r="D2996" s="15">
        <v>1</v>
      </c>
      <c r="E2996" s="16">
        <v>43353</v>
      </c>
      <c r="F2996" s="16">
        <v>43430</v>
      </c>
      <c r="G2996" s="16">
        <v>43430</v>
      </c>
      <c r="H2996" s="12" t="s">
        <v>15147</v>
      </c>
      <c r="I2996" s="11" t="s">
        <v>15863</v>
      </c>
      <c r="J2996" s="17">
        <v>38100</v>
      </c>
      <c r="K2996" s="17">
        <v>10</v>
      </c>
    </row>
    <row r="2997" spans="1:11" s="11" customFormat="1" ht="13.5" customHeight="1" x14ac:dyDescent="0.3">
      <c r="A2997" s="12" t="s">
        <v>551</v>
      </c>
      <c r="B2997" s="13" t="s">
        <v>615</v>
      </c>
      <c r="C2997" s="14">
        <v>284109</v>
      </c>
      <c r="D2997" s="15">
        <v>3</v>
      </c>
      <c r="E2997" s="16">
        <v>43353</v>
      </c>
      <c r="F2997" s="16">
        <v>43430</v>
      </c>
      <c r="G2997" s="16">
        <v>43430</v>
      </c>
      <c r="H2997" s="12" t="s">
        <v>15122</v>
      </c>
      <c r="I2997" s="11" t="s">
        <v>15863</v>
      </c>
      <c r="J2997" s="17">
        <v>37500</v>
      </c>
      <c r="K2997" s="17">
        <v>10</v>
      </c>
    </row>
    <row r="2998" spans="1:11" s="11" customFormat="1" ht="13.5" customHeight="1" x14ac:dyDescent="0.3">
      <c r="A2998" s="12" t="s">
        <v>551</v>
      </c>
      <c r="B2998" s="13" t="s">
        <v>628</v>
      </c>
      <c r="C2998" s="14">
        <v>281081</v>
      </c>
      <c r="D2998" s="15">
        <v>1</v>
      </c>
      <c r="E2998" s="16">
        <v>43297</v>
      </c>
      <c r="F2998" s="16">
        <v>43423</v>
      </c>
      <c r="G2998" s="16">
        <v>43430</v>
      </c>
      <c r="H2998" s="12" t="s">
        <v>15115</v>
      </c>
      <c r="I2998" s="11" t="s">
        <v>15869</v>
      </c>
      <c r="J2998" s="17">
        <v>32000</v>
      </c>
      <c r="K2998" s="17">
        <v>37</v>
      </c>
    </row>
    <row r="2999" spans="1:11" s="11" customFormat="1" ht="13.5" customHeight="1" x14ac:dyDescent="0.3">
      <c r="A2999" s="12" t="s">
        <v>551</v>
      </c>
      <c r="B2999" s="13" t="s">
        <v>628</v>
      </c>
      <c r="C2999" s="14">
        <v>281822</v>
      </c>
      <c r="D2999" s="15">
        <v>7</v>
      </c>
      <c r="E2999" s="16">
        <v>43311</v>
      </c>
      <c r="F2999" s="16">
        <v>43430</v>
      </c>
      <c r="G2999" s="16">
        <v>43430</v>
      </c>
      <c r="H2999" s="12" t="s">
        <v>15165</v>
      </c>
      <c r="I2999" s="11" t="s">
        <v>15861</v>
      </c>
      <c r="J2999" s="17">
        <v>50000</v>
      </c>
      <c r="K2999" s="17">
        <v>10</v>
      </c>
    </row>
    <row r="3000" spans="1:11" s="11" customFormat="1" ht="13.5" customHeight="1" x14ac:dyDescent="0.3">
      <c r="A3000" s="12" t="s">
        <v>551</v>
      </c>
      <c r="B3000" s="13" t="s">
        <v>628</v>
      </c>
      <c r="C3000" s="14">
        <v>284048</v>
      </c>
      <c r="D3000" s="15">
        <v>3</v>
      </c>
      <c r="E3000" s="16">
        <v>43352</v>
      </c>
      <c r="F3000" s="16">
        <v>43430</v>
      </c>
      <c r="G3000" s="16">
        <v>43430</v>
      </c>
      <c r="H3000" s="12" t="s">
        <v>15111</v>
      </c>
      <c r="I3000" s="11" t="s">
        <v>15865</v>
      </c>
      <c r="J3000" s="17">
        <v>22500</v>
      </c>
      <c r="K3000" s="17">
        <v>10</v>
      </c>
    </row>
    <row r="3001" spans="1:11" s="11" customFormat="1" ht="13.5" customHeight="1" x14ac:dyDescent="0.3">
      <c r="A3001" s="12" t="s">
        <v>551</v>
      </c>
      <c r="B3001" s="13" t="s">
        <v>557</v>
      </c>
      <c r="C3001" s="14">
        <v>282643</v>
      </c>
      <c r="D3001" s="15">
        <v>3</v>
      </c>
      <c r="E3001" s="16">
        <v>43326</v>
      </c>
      <c r="F3001" s="16">
        <v>43430</v>
      </c>
      <c r="G3001" s="16">
        <v>43430</v>
      </c>
      <c r="H3001" s="12" t="s">
        <v>15122</v>
      </c>
      <c r="I3001" s="11" t="s">
        <v>15863</v>
      </c>
      <c r="J3001" s="17">
        <v>37500</v>
      </c>
      <c r="K3001" s="17">
        <v>10</v>
      </c>
    </row>
    <row r="3002" spans="1:11" s="11" customFormat="1" ht="13.5" customHeight="1" x14ac:dyDescent="0.3">
      <c r="A3002" s="12" t="s">
        <v>551</v>
      </c>
      <c r="B3002" s="13" t="s">
        <v>557</v>
      </c>
      <c r="C3002" s="14">
        <v>283064</v>
      </c>
      <c r="D3002" s="15">
        <v>1</v>
      </c>
      <c r="E3002" s="16">
        <v>43334</v>
      </c>
      <c r="F3002" s="16">
        <v>43430</v>
      </c>
      <c r="G3002" s="16">
        <v>43430</v>
      </c>
      <c r="H3002" s="12" t="s">
        <v>15129</v>
      </c>
      <c r="I3002" s="11" t="s">
        <v>13156</v>
      </c>
      <c r="J3002" s="17">
        <v>300000</v>
      </c>
      <c r="K3002" s="17">
        <v>6</v>
      </c>
    </row>
    <row r="3003" spans="1:11" s="11" customFormat="1" ht="13.5" customHeight="1" x14ac:dyDescent="0.3">
      <c r="A3003" s="12" t="s">
        <v>551</v>
      </c>
      <c r="B3003" s="13" t="s">
        <v>557</v>
      </c>
      <c r="C3003" s="14">
        <v>283239</v>
      </c>
      <c r="D3003" s="15">
        <v>2</v>
      </c>
      <c r="E3003" s="16">
        <v>43338</v>
      </c>
      <c r="F3003" s="16">
        <v>43423</v>
      </c>
      <c r="G3003" s="16">
        <v>43430</v>
      </c>
      <c r="H3003" s="12" t="s">
        <v>15170</v>
      </c>
      <c r="I3003" s="11" t="s">
        <v>15861</v>
      </c>
      <c r="J3003" s="17">
        <v>36000</v>
      </c>
      <c r="K3003" s="17">
        <v>12</v>
      </c>
    </row>
    <row r="3004" spans="1:11" s="11" customFormat="1" ht="13.5" customHeight="1" x14ac:dyDescent="0.3">
      <c r="A3004" s="12" t="s">
        <v>551</v>
      </c>
      <c r="B3004" s="13" t="s">
        <v>557</v>
      </c>
      <c r="C3004" s="14">
        <v>283671</v>
      </c>
      <c r="D3004" s="15">
        <v>1</v>
      </c>
      <c r="E3004" s="16">
        <v>43343</v>
      </c>
      <c r="F3004" s="16">
        <v>43423</v>
      </c>
      <c r="G3004" s="16">
        <v>43430</v>
      </c>
      <c r="H3004" s="12" t="s">
        <v>15119</v>
      </c>
      <c r="I3004" s="11" t="s">
        <v>15860</v>
      </c>
      <c r="J3004" s="17">
        <v>112500</v>
      </c>
      <c r="K3004" s="17">
        <v>11</v>
      </c>
    </row>
    <row r="3005" spans="1:11" s="11" customFormat="1" ht="13.5" customHeight="1" x14ac:dyDescent="0.3">
      <c r="A3005" s="12" t="s">
        <v>551</v>
      </c>
      <c r="B3005" s="13" t="s">
        <v>557</v>
      </c>
      <c r="C3005" s="14">
        <v>285037</v>
      </c>
      <c r="D3005" s="15">
        <v>3</v>
      </c>
      <c r="E3005" s="16">
        <v>43370</v>
      </c>
      <c r="F3005" s="16">
        <v>43430</v>
      </c>
      <c r="G3005" s="16">
        <v>43430</v>
      </c>
      <c r="H3005" s="12" t="s">
        <v>15117</v>
      </c>
      <c r="I3005" s="11" t="s">
        <v>13156</v>
      </c>
      <c r="J3005" s="17">
        <v>27000</v>
      </c>
      <c r="K3005" s="17">
        <v>6</v>
      </c>
    </row>
    <row r="3006" spans="1:11" s="11" customFormat="1" ht="13.5" customHeight="1" x14ac:dyDescent="0.3">
      <c r="A3006" s="12" t="s">
        <v>551</v>
      </c>
      <c r="B3006" s="13" t="s">
        <v>751</v>
      </c>
      <c r="C3006" s="14">
        <v>283232</v>
      </c>
      <c r="D3006" s="15">
        <v>1</v>
      </c>
      <c r="E3006" s="16">
        <v>43338</v>
      </c>
      <c r="F3006" s="16">
        <v>43423</v>
      </c>
      <c r="G3006" s="16">
        <v>43430</v>
      </c>
      <c r="H3006" s="12" t="s">
        <v>15193</v>
      </c>
      <c r="I3006" s="11" t="s">
        <v>15861</v>
      </c>
      <c r="J3006" s="17">
        <v>10000</v>
      </c>
      <c r="K3006" s="17">
        <v>12</v>
      </c>
    </row>
    <row r="3007" spans="1:11" s="11" customFormat="1" ht="13.5" customHeight="1" x14ac:dyDescent="0.3">
      <c r="A3007" s="12" t="s">
        <v>551</v>
      </c>
      <c r="B3007" s="13" t="s">
        <v>658</v>
      </c>
      <c r="C3007" s="14">
        <v>284119</v>
      </c>
      <c r="D3007" s="15">
        <v>1</v>
      </c>
      <c r="E3007" s="16">
        <v>43353</v>
      </c>
      <c r="F3007" s="16">
        <v>43430</v>
      </c>
      <c r="G3007" s="16">
        <v>43430</v>
      </c>
      <c r="H3007" s="12" t="s">
        <v>15196</v>
      </c>
      <c r="I3007" s="11" t="s">
        <v>13156</v>
      </c>
      <c r="J3007" s="17">
        <v>20000</v>
      </c>
      <c r="K3007" s="17">
        <v>7</v>
      </c>
    </row>
    <row r="3008" spans="1:11" s="11" customFormat="1" ht="13.5" customHeight="1" x14ac:dyDescent="0.3">
      <c r="A3008" s="12" t="s">
        <v>930</v>
      </c>
      <c r="B3008" s="13" t="s">
        <v>571</v>
      </c>
      <c r="C3008" s="14">
        <v>236296</v>
      </c>
      <c r="D3008" s="15">
        <v>3</v>
      </c>
      <c r="E3008" s="16">
        <v>42321</v>
      </c>
      <c r="F3008" s="16">
        <v>43430</v>
      </c>
      <c r="G3008" s="16">
        <v>43430</v>
      </c>
      <c r="H3008" s="12" t="s">
        <v>15177</v>
      </c>
      <c r="I3008" s="11" t="s">
        <v>15895</v>
      </c>
      <c r="J3008" s="17">
        <v>4000</v>
      </c>
      <c r="K3008" s="17">
        <v>37</v>
      </c>
    </row>
    <row r="3009" spans="1:11" s="11" customFormat="1" ht="13.5" customHeight="1" x14ac:dyDescent="0.3">
      <c r="A3009" s="12" t="s">
        <v>887</v>
      </c>
      <c r="B3009" s="13" t="s">
        <v>945</v>
      </c>
      <c r="C3009" s="14">
        <v>284040</v>
      </c>
      <c r="D3009" s="15">
        <v>1</v>
      </c>
      <c r="E3009" s="16">
        <v>43352</v>
      </c>
      <c r="F3009" s="16">
        <v>43430</v>
      </c>
      <c r="G3009" s="16">
        <v>43430</v>
      </c>
      <c r="H3009" s="12" t="s">
        <v>15214</v>
      </c>
      <c r="I3009" s="11" t="s">
        <v>15881</v>
      </c>
      <c r="J3009" s="17">
        <v>46800</v>
      </c>
      <c r="K3009" s="17">
        <v>10</v>
      </c>
    </row>
    <row r="3010" spans="1:11" s="11" customFormat="1" ht="13.5" customHeight="1" x14ac:dyDescent="0.3">
      <c r="A3010" s="12" t="s">
        <v>887</v>
      </c>
      <c r="B3010" s="13" t="s">
        <v>945</v>
      </c>
      <c r="C3010" s="14">
        <v>284049</v>
      </c>
      <c r="D3010" s="15">
        <v>1</v>
      </c>
      <c r="E3010" s="16">
        <v>43352</v>
      </c>
      <c r="F3010" s="16">
        <v>43430</v>
      </c>
      <c r="G3010" s="16">
        <v>43430</v>
      </c>
      <c r="H3010" s="12" t="s">
        <v>15251</v>
      </c>
      <c r="I3010" s="11" t="s">
        <v>1172</v>
      </c>
      <c r="J3010" s="17">
        <v>144000</v>
      </c>
      <c r="K3010" s="17">
        <v>10</v>
      </c>
    </row>
    <row r="3011" spans="1:11" s="11" customFormat="1" ht="13.5" customHeight="1" x14ac:dyDescent="0.3">
      <c r="A3011" s="12" t="s">
        <v>887</v>
      </c>
      <c r="B3011" s="13" t="s">
        <v>888</v>
      </c>
      <c r="C3011" s="14">
        <v>282359</v>
      </c>
      <c r="D3011" s="15">
        <v>1</v>
      </c>
      <c r="E3011" s="16">
        <v>43319</v>
      </c>
      <c r="F3011" s="16">
        <v>43430</v>
      </c>
      <c r="G3011" s="16">
        <v>43430</v>
      </c>
      <c r="H3011" s="12" t="s">
        <v>15214</v>
      </c>
      <c r="I3011" s="11" t="s">
        <v>15881</v>
      </c>
      <c r="J3011" s="17">
        <v>129480</v>
      </c>
      <c r="K3011" s="17">
        <v>10</v>
      </c>
    </row>
    <row r="3012" spans="1:11" s="11" customFormat="1" ht="13.5" customHeight="1" x14ac:dyDescent="0.3">
      <c r="A3012" s="12" t="s">
        <v>887</v>
      </c>
      <c r="B3012" s="13" t="s">
        <v>888</v>
      </c>
      <c r="C3012" s="14">
        <v>284045</v>
      </c>
      <c r="D3012" s="15">
        <v>1</v>
      </c>
      <c r="E3012" s="16">
        <v>43352</v>
      </c>
      <c r="F3012" s="16">
        <v>43423</v>
      </c>
      <c r="G3012" s="16">
        <v>43430</v>
      </c>
      <c r="H3012" s="12" t="s">
        <v>15266</v>
      </c>
      <c r="I3012" s="11" t="s">
        <v>15873</v>
      </c>
      <c r="J3012" s="17">
        <v>10500</v>
      </c>
      <c r="K3012" s="17">
        <v>10</v>
      </c>
    </row>
    <row r="3013" spans="1:11" s="11" customFormat="1" ht="13.5" customHeight="1" x14ac:dyDescent="0.3">
      <c r="A3013" s="12" t="s">
        <v>887</v>
      </c>
      <c r="B3013" s="13" t="s">
        <v>888</v>
      </c>
      <c r="C3013" s="14">
        <v>284045</v>
      </c>
      <c r="D3013" s="15">
        <v>2</v>
      </c>
      <c r="E3013" s="16">
        <v>43352</v>
      </c>
      <c r="F3013" s="16">
        <v>43430</v>
      </c>
      <c r="G3013" s="16">
        <v>43430</v>
      </c>
      <c r="H3013" s="12" t="s">
        <v>15216</v>
      </c>
      <c r="I3013" s="11" t="s">
        <v>15881</v>
      </c>
      <c r="J3013" s="17">
        <v>42000</v>
      </c>
      <c r="K3013" s="17">
        <v>10</v>
      </c>
    </row>
    <row r="3014" spans="1:11" s="11" customFormat="1" ht="13.5" customHeight="1" x14ac:dyDescent="0.3">
      <c r="A3014" s="12" t="s">
        <v>887</v>
      </c>
      <c r="B3014" s="13" t="s">
        <v>888</v>
      </c>
      <c r="C3014" s="14">
        <v>284045</v>
      </c>
      <c r="D3014" s="15">
        <v>3</v>
      </c>
      <c r="E3014" s="16">
        <v>43352</v>
      </c>
      <c r="F3014" s="16">
        <v>43430</v>
      </c>
      <c r="G3014" s="16">
        <v>43430</v>
      </c>
      <c r="H3014" s="12" t="s">
        <v>15222</v>
      </c>
      <c r="I3014" s="11" t="s">
        <v>15881</v>
      </c>
      <c r="J3014" s="17">
        <v>350</v>
      </c>
      <c r="K3014" s="17">
        <v>10</v>
      </c>
    </row>
    <row r="3015" spans="1:11" s="11" customFormat="1" ht="13.5" customHeight="1" x14ac:dyDescent="0.3">
      <c r="A3015" s="12" t="s">
        <v>887</v>
      </c>
      <c r="B3015" s="13" t="s">
        <v>888</v>
      </c>
      <c r="C3015" s="14">
        <v>284111</v>
      </c>
      <c r="D3015" s="15">
        <v>1</v>
      </c>
      <c r="E3015" s="16">
        <v>43353</v>
      </c>
      <c r="F3015" s="16">
        <v>43430</v>
      </c>
      <c r="G3015" s="16">
        <v>43430</v>
      </c>
      <c r="H3015" s="12" t="s">
        <v>15216</v>
      </c>
      <c r="I3015" s="11" t="s">
        <v>15881</v>
      </c>
      <c r="J3015" s="17">
        <v>42000</v>
      </c>
      <c r="K3015" s="17">
        <v>10</v>
      </c>
    </row>
    <row r="3016" spans="1:11" s="11" customFormat="1" ht="13.5" customHeight="1" x14ac:dyDescent="0.3">
      <c r="A3016" s="12" t="s">
        <v>887</v>
      </c>
      <c r="B3016" s="13" t="s">
        <v>888</v>
      </c>
      <c r="C3016" s="14">
        <v>284120</v>
      </c>
      <c r="D3016" s="15">
        <v>1</v>
      </c>
      <c r="E3016" s="16">
        <v>43353</v>
      </c>
      <c r="F3016" s="16">
        <v>43430</v>
      </c>
      <c r="G3016" s="16">
        <v>43430</v>
      </c>
      <c r="H3016" s="12" t="s">
        <v>15226</v>
      </c>
      <c r="I3016" s="11" t="s">
        <v>15873</v>
      </c>
      <c r="J3016" s="17">
        <v>3600</v>
      </c>
      <c r="K3016" s="17">
        <v>10</v>
      </c>
    </row>
    <row r="3017" spans="1:11" s="11" customFormat="1" ht="13.5" customHeight="1" x14ac:dyDescent="0.3">
      <c r="A3017" s="12" t="s">
        <v>887</v>
      </c>
      <c r="B3017" s="13" t="s">
        <v>888</v>
      </c>
      <c r="C3017" s="14">
        <v>284783</v>
      </c>
      <c r="D3017" s="15">
        <v>11</v>
      </c>
      <c r="E3017" s="16">
        <v>43365</v>
      </c>
      <c r="F3017" s="16">
        <v>43430</v>
      </c>
      <c r="G3017" s="16">
        <v>43430</v>
      </c>
      <c r="H3017" s="12" t="s">
        <v>15121</v>
      </c>
      <c r="I3017" s="11" t="s">
        <v>1343</v>
      </c>
      <c r="J3017" s="17">
        <v>40000</v>
      </c>
      <c r="K3017" s="17">
        <v>8</v>
      </c>
    </row>
    <row r="3018" spans="1:11" s="11" customFormat="1" ht="13.5" customHeight="1" x14ac:dyDescent="0.3">
      <c r="A3018" s="12" t="s">
        <v>887</v>
      </c>
      <c r="B3018" s="13" t="s">
        <v>114</v>
      </c>
      <c r="C3018" s="14">
        <v>282103</v>
      </c>
      <c r="D3018" s="15">
        <v>4</v>
      </c>
      <c r="E3018" s="16">
        <v>43317</v>
      </c>
      <c r="F3018" s="16">
        <v>43430</v>
      </c>
      <c r="G3018" s="16">
        <v>43430</v>
      </c>
      <c r="H3018" s="12" t="s">
        <v>15217</v>
      </c>
      <c r="I3018" s="11" t="s">
        <v>15881</v>
      </c>
      <c r="J3018" s="17">
        <v>30000</v>
      </c>
      <c r="K3018" s="17">
        <v>10</v>
      </c>
    </row>
    <row r="3019" spans="1:11" s="11" customFormat="1" ht="13.5" customHeight="1" x14ac:dyDescent="0.3">
      <c r="A3019" s="12" t="s">
        <v>887</v>
      </c>
      <c r="B3019" s="13" t="s">
        <v>114</v>
      </c>
      <c r="C3019" s="14">
        <v>284037</v>
      </c>
      <c r="D3019" s="15">
        <v>1</v>
      </c>
      <c r="E3019" s="16">
        <v>43352</v>
      </c>
      <c r="F3019" s="16">
        <v>43430</v>
      </c>
      <c r="G3019" s="16">
        <v>43430</v>
      </c>
      <c r="H3019" s="12" t="s">
        <v>15214</v>
      </c>
      <c r="I3019" s="11" t="s">
        <v>15881</v>
      </c>
      <c r="J3019" s="17">
        <v>46800</v>
      </c>
      <c r="K3019" s="17">
        <v>10</v>
      </c>
    </row>
    <row r="3020" spans="1:11" s="11" customFormat="1" ht="13.5" customHeight="1" x14ac:dyDescent="0.3">
      <c r="A3020" s="12" t="s">
        <v>924</v>
      </c>
      <c r="B3020" s="13" t="s">
        <v>571</v>
      </c>
      <c r="C3020" s="14">
        <v>284809</v>
      </c>
      <c r="D3020" s="15">
        <v>1</v>
      </c>
      <c r="E3020" s="16">
        <v>43367</v>
      </c>
      <c r="F3020" s="16">
        <v>43367</v>
      </c>
      <c r="G3020" s="16">
        <v>43430</v>
      </c>
      <c r="H3020" s="12" t="s">
        <v>15121</v>
      </c>
      <c r="I3020" s="11" t="s">
        <v>1343</v>
      </c>
      <c r="J3020" s="17">
        <v>10000</v>
      </c>
      <c r="K3020" s="17">
        <v>8</v>
      </c>
    </row>
    <row r="3021" spans="1:11" s="11" customFormat="1" ht="13.5" customHeight="1" x14ac:dyDescent="0.3">
      <c r="A3021" s="12" t="s">
        <v>717</v>
      </c>
      <c r="B3021" s="13" t="s">
        <v>1548</v>
      </c>
      <c r="C3021" s="14">
        <v>278945</v>
      </c>
      <c r="D3021" s="15">
        <v>1</v>
      </c>
      <c r="E3021" s="16">
        <v>43255</v>
      </c>
      <c r="F3021" s="16">
        <v>43430</v>
      </c>
      <c r="G3021" s="16">
        <v>43430</v>
      </c>
      <c r="H3021" s="12" t="s">
        <v>15291</v>
      </c>
      <c r="I3021" s="11" t="s">
        <v>15851</v>
      </c>
      <c r="J3021" s="17">
        <v>4000</v>
      </c>
      <c r="K3021" s="17">
        <v>20</v>
      </c>
    </row>
    <row r="3022" spans="1:11" s="11" customFormat="1" ht="13.5" customHeight="1" x14ac:dyDescent="0.3">
      <c r="A3022" s="12" t="s">
        <v>940</v>
      </c>
      <c r="B3022" s="13" t="s">
        <v>585</v>
      </c>
      <c r="C3022" s="14">
        <v>281031</v>
      </c>
      <c r="D3022" s="15">
        <v>2</v>
      </c>
      <c r="E3022" s="16">
        <v>43297</v>
      </c>
      <c r="F3022" s="16">
        <v>43297</v>
      </c>
      <c r="G3022" s="16">
        <v>43430</v>
      </c>
      <c r="H3022" s="12" t="s">
        <v>15340</v>
      </c>
      <c r="I3022" s="11" t="s">
        <v>15851</v>
      </c>
      <c r="J3022" s="17">
        <v>3600</v>
      </c>
      <c r="K3022" s="17">
        <v>20</v>
      </c>
    </row>
    <row r="3023" spans="1:11" s="11" customFormat="1" ht="13.5" customHeight="1" x14ac:dyDescent="0.3">
      <c r="A3023" s="12" t="s">
        <v>940</v>
      </c>
      <c r="B3023" s="13" t="s">
        <v>585</v>
      </c>
      <c r="C3023" s="14">
        <v>283185</v>
      </c>
      <c r="D3023" s="15">
        <v>1</v>
      </c>
      <c r="E3023" s="16">
        <v>43336</v>
      </c>
      <c r="F3023" s="16">
        <v>43339</v>
      </c>
      <c r="G3023" s="16">
        <v>43430</v>
      </c>
      <c r="H3023" s="12" t="s">
        <v>15143</v>
      </c>
      <c r="I3023" s="11" t="s">
        <v>4330</v>
      </c>
      <c r="J3023" s="17">
        <v>4500</v>
      </c>
      <c r="K3023" s="17">
        <v>12</v>
      </c>
    </row>
    <row r="3024" spans="1:11" s="11" customFormat="1" ht="13.5" customHeight="1" x14ac:dyDescent="0.3">
      <c r="A3024" s="12" t="s">
        <v>940</v>
      </c>
      <c r="B3024" s="13" t="s">
        <v>585</v>
      </c>
      <c r="C3024" s="14">
        <v>284165</v>
      </c>
      <c r="D3024" s="15">
        <v>2</v>
      </c>
      <c r="E3024" s="16">
        <v>43354</v>
      </c>
      <c r="F3024" s="16">
        <v>43360</v>
      </c>
      <c r="G3024" s="16">
        <v>43430</v>
      </c>
      <c r="H3024" s="12" t="s">
        <v>15487</v>
      </c>
      <c r="I3024" s="11" t="s">
        <v>15865</v>
      </c>
      <c r="J3024" s="17">
        <v>2500</v>
      </c>
      <c r="K3024" s="17">
        <v>10</v>
      </c>
    </row>
    <row r="3025" spans="1:11" s="11" customFormat="1" ht="13.5" customHeight="1" x14ac:dyDescent="0.3">
      <c r="A3025" s="12" t="s">
        <v>940</v>
      </c>
      <c r="B3025" s="13" t="s">
        <v>585</v>
      </c>
      <c r="C3025" s="14">
        <v>284916</v>
      </c>
      <c r="D3025" s="15">
        <v>1</v>
      </c>
      <c r="E3025" s="16">
        <v>43368</v>
      </c>
      <c r="F3025" s="16">
        <v>43381</v>
      </c>
      <c r="G3025" s="16">
        <v>43430</v>
      </c>
      <c r="H3025" s="12" t="s">
        <v>15305</v>
      </c>
      <c r="I3025" s="11" t="s">
        <v>15888</v>
      </c>
      <c r="J3025" s="17">
        <v>30000</v>
      </c>
      <c r="K3025" s="17">
        <v>8</v>
      </c>
    </row>
    <row r="3026" spans="1:11" s="11" customFormat="1" ht="13.5" customHeight="1" x14ac:dyDescent="0.3">
      <c r="A3026" s="12" t="s">
        <v>152</v>
      </c>
      <c r="B3026" s="13" t="s">
        <v>587</v>
      </c>
      <c r="C3026" s="14">
        <v>283023</v>
      </c>
      <c r="D3026" s="15">
        <v>1</v>
      </c>
      <c r="E3026" s="16">
        <v>43333</v>
      </c>
      <c r="F3026" s="16">
        <v>43430</v>
      </c>
      <c r="G3026" s="16">
        <v>43430</v>
      </c>
      <c r="H3026" s="12" t="s">
        <v>15654</v>
      </c>
      <c r="I3026" s="11" t="s">
        <v>15881</v>
      </c>
      <c r="J3026" s="17">
        <v>990</v>
      </c>
      <c r="K3026" s="17">
        <v>10</v>
      </c>
    </row>
    <row r="3027" spans="1:11" s="11" customFormat="1" ht="13.5" customHeight="1" x14ac:dyDescent="0.3">
      <c r="A3027" s="12" t="s">
        <v>152</v>
      </c>
      <c r="B3027" s="13" t="s">
        <v>587</v>
      </c>
      <c r="C3027" s="14">
        <v>283025</v>
      </c>
      <c r="D3027" s="15">
        <v>1</v>
      </c>
      <c r="E3027" s="16">
        <v>43333</v>
      </c>
      <c r="F3027" s="16">
        <v>43430</v>
      </c>
      <c r="G3027" s="16">
        <v>43430</v>
      </c>
      <c r="H3027" s="12" t="s">
        <v>15644</v>
      </c>
      <c r="I3027" s="11" t="s">
        <v>15864</v>
      </c>
      <c r="J3027" s="17">
        <v>6600</v>
      </c>
      <c r="K3027" s="17">
        <v>10</v>
      </c>
    </row>
    <row r="3028" spans="1:11" s="11" customFormat="1" ht="13.5" customHeight="1" x14ac:dyDescent="0.3">
      <c r="A3028" s="12" t="s">
        <v>152</v>
      </c>
      <c r="B3028" s="13" t="s">
        <v>587</v>
      </c>
      <c r="C3028" s="14">
        <v>283327</v>
      </c>
      <c r="D3028" s="15">
        <v>1</v>
      </c>
      <c r="E3028" s="16">
        <v>43339</v>
      </c>
      <c r="F3028" s="16">
        <v>43430</v>
      </c>
      <c r="G3028" s="16">
        <v>43430</v>
      </c>
      <c r="H3028" s="12" t="s">
        <v>15106</v>
      </c>
      <c r="I3028" s="11" t="s">
        <v>15878</v>
      </c>
      <c r="J3028" s="17">
        <v>15150</v>
      </c>
      <c r="K3028" s="17">
        <v>10</v>
      </c>
    </row>
    <row r="3029" spans="1:11" s="11" customFormat="1" ht="13.5" customHeight="1" x14ac:dyDescent="0.3">
      <c r="A3029" s="12" t="s">
        <v>957</v>
      </c>
      <c r="B3029" s="13" t="s">
        <v>571</v>
      </c>
      <c r="C3029" s="14">
        <v>279522</v>
      </c>
      <c r="D3029" s="15">
        <v>1</v>
      </c>
      <c r="E3029" s="16">
        <v>43265</v>
      </c>
      <c r="F3029" s="16">
        <v>43270</v>
      </c>
      <c r="G3029" s="16">
        <v>43431</v>
      </c>
      <c r="H3029" s="12" t="s">
        <v>15302</v>
      </c>
      <c r="I3029" s="11" t="s">
        <v>15856</v>
      </c>
      <c r="J3029" s="17">
        <v>3600</v>
      </c>
      <c r="K3029" s="17">
        <v>33</v>
      </c>
    </row>
    <row r="3030" spans="1:11" s="11" customFormat="1" ht="13.5" customHeight="1" x14ac:dyDescent="0.3">
      <c r="A3030" s="12" t="s">
        <v>957</v>
      </c>
      <c r="B3030" s="13" t="s">
        <v>571</v>
      </c>
      <c r="C3030" s="14">
        <v>279522</v>
      </c>
      <c r="D3030" s="15">
        <v>2</v>
      </c>
      <c r="E3030" s="16">
        <v>43265</v>
      </c>
      <c r="F3030" s="16">
        <v>43270</v>
      </c>
      <c r="G3030" s="16">
        <v>43431</v>
      </c>
      <c r="H3030" s="12" t="s">
        <v>15299</v>
      </c>
      <c r="I3030" s="11" t="s">
        <v>15856</v>
      </c>
      <c r="J3030" s="17">
        <v>3000</v>
      </c>
      <c r="K3030" s="17">
        <v>33</v>
      </c>
    </row>
    <row r="3031" spans="1:11" s="11" customFormat="1" ht="13.5" customHeight="1" x14ac:dyDescent="0.3">
      <c r="A3031" s="12" t="s">
        <v>957</v>
      </c>
      <c r="B3031" s="13" t="s">
        <v>571</v>
      </c>
      <c r="C3031" s="14">
        <v>279527</v>
      </c>
      <c r="D3031" s="15">
        <v>1</v>
      </c>
      <c r="E3031" s="16">
        <v>43265</v>
      </c>
      <c r="F3031" s="16">
        <v>43396</v>
      </c>
      <c r="G3031" s="16">
        <v>43431</v>
      </c>
      <c r="H3031" s="12" t="s">
        <v>15232</v>
      </c>
      <c r="I3031" s="11" t="s">
        <v>15869</v>
      </c>
      <c r="J3031" s="17">
        <v>45000</v>
      </c>
      <c r="K3031" s="17">
        <v>37</v>
      </c>
    </row>
    <row r="3032" spans="1:11" s="11" customFormat="1" ht="13.5" customHeight="1" x14ac:dyDescent="0.3">
      <c r="A3032" s="12" t="s">
        <v>957</v>
      </c>
      <c r="B3032" s="13" t="s">
        <v>571</v>
      </c>
      <c r="C3032" s="14">
        <v>281057</v>
      </c>
      <c r="D3032" s="15">
        <v>2</v>
      </c>
      <c r="E3032" s="16">
        <v>43297</v>
      </c>
      <c r="F3032" s="16">
        <v>43298</v>
      </c>
      <c r="G3032" s="16">
        <v>43431</v>
      </c>
      <c r="H3032" s="12" t="s">
        <v>15299</v>
      </c>
      <c r="I3032" s="11" t="s">
        <v>15856</v>
      </c>
      <c r="J3032" s="17">
        <v>3000</v>
      </c>
      <c r="K3032" s="17">
        <v>33</v>
      </c>
    </row>
    <row r="3033" spans="1:11" s="11" customFormat="1" ht="13.5" customHeight="1" x14ac:dyDescent="0.3">
      <c r="A3033" s="12" t="s">
        <v>739</v>
      </c>
      <c r="B3033" s="13" t="s">
        <v>587</v>
      </c>
      <c r="C3033" s="14">
        <v>265359</v>
      </c>
      <c r="D3033" s="15">
        <v>470</v>
      </c>
      <c r="E3033" s="16">
        <v>42991</v>
      </c>
      <c r="F3033" s="16">
        <v>43431</v>
      </c>
      <c r="G3033" s="16">
        <v>43431</v>
      </c>
      <c r="H3033" s="12" t="s">
        <v>15330</v>
      </c>
      <c r="I3033" s="11" t="s">
        <v>15889</v>
      </c>
      <c r="J3033" s="17">
        <v>570</v>
      </c>
      <c r="K3033" s="17">
        <v>12</v>
      </c>
    </row>
    <row r="3034" spans="1:11" s="11" customFormat="1" ht="13.5" customHeight="1" x14ac:dyDescent="0.3">
      <c r="A3034" s="12" t="s">
        <v>739</v>
      </c>
      <c r="B3034" s="13" t="s">
        <v>587</v>
      </c>
      <c r="C3034" s="14">
        <v>265391</v>
      </c>
      <c r="D3034" s="15">
        <v>470</v>
      </c>
      <c r="E3034" s="16">
        <v>42991</v>
      </c>
      <c r="F3034" s="16">
        <v>43431</v>
      </c>
      <c r="G3034" s="16">
        <v>43431</v>
      </c>
      <c r="H3034" s="12" t="s">
        <v>15331</v>
      </c>
      <c r="I3034" s="11" t="s">
        <v>15889</v>
      </c>
      <c r="J3034" s="17">
        <v>4800</v>
      </c>
      <c r="K3034" s="17">
        <v>12</v>
      </c>
    </row>
    <row r="3035" spans="1:11" s="11" customFormat="1" ht="13.5" customHeight="1" x14ac:dyDescent="0.3">
      <c r="A3035" s="12" t="s">
        <v>739</v>
      </c>
      <c r="B3035" s="13" t="s">
        <v>587</v>
      </c>
      <c r="C3035" s="14">
        <v>266986</v>
      </c>
      <c r="D3035" s="15">
        <v>470</v>
      </c>
      <c r="E3035" s="16">
        <v>43021</v>
      </c>
      <c r="F3035" s="16">
        <v>43431</v>
      </c>
      <c r="G3035" s="16">
        <v>43431</v>
      </c>
      <c r="H3035" s="12" t="s">
        <v>15332</v>
      </c>
      <c r="I3035" s="11" t="s">
        <v>15840</v>
      </c>
      <c r="J3035" s="17">
        <v>540</v>
      </c>
      <c r="K3035" s="17">
        <v>10</v>
      </c>
    </row>
    <row r="3036" spans="1:11" s="11" customFormat="1" ht="13.5" customHeight="1" x14ac:dyDescent="0.3">
      <c r="A3036" s="12" t="s">
        <v>739</v>
      </c>
      <c r="B3036" s="13" t="s">
        <v>587</v>
      </c>
      <c r="C3036" s="14">
        <v>266990</v>
      </c>
      <c r="D3036" s="15">
        <v>470</v>
      </c>
      <c r="E3036" s="16">
        <v>43021</v>
      </c>
      <c r="F3036" s="16">
        <v>43431</v>
      </c>
      <c r="G3036" s="16">
        <v>43431</v>
      </c>
      <c r="H3036" s="12" t="s">
        <v>15333</v>
      </c>
      <c r="I3036" s="11" t="s">
        <v>15864</v>
      </c>
      <c r="J3036" s="17">
        <v>325</v>
      </c>
      <c r="K3036" s="17">
        <v>10</v>
      </c>
    </row>
    <row r="3037" spans="1:11" s="11" customFormat="1" ht="13.5" customHeight="1" x14ac:dyDescent="0.3">
      <c r="A3037" s="12" t="s">
        <v>739</v>
      </c>
      <c r="B3037" s="13" t="s">
        <v>587</v>
      </c>
      <c r="C3037" s="14">
        <v>266995</v>
      </c>
      <c r="D3037" s="15">
        <v>470</v>
      </c>
      <c r="E3037" s="16">
        <v>43021</v>
      </c>
      <c r="F3037" s="16">
        <v>43431</v>
      </c>
      <c r="G3037" s="16">
        <v>43431</v>
      </c>
      <c r="H3037" s="12" t="s">
        <v>15334</v>
      </c>
      <c r="I3037" s="11" t="s">
        <v>15864</v>
      </c>
      <c r="J3037" s="17">
        <v>165</v>
      </c>
      <c r="K3037" s="17">
        <v>10</v>
      </c>
    </row>
    <row r="3038" spans="1:11" s="11" customFormat="1" ht="13.5" customHeight="1" x14ac:dyDescent="0.3">
      <c r="A3038" s="12" t="s">
        <v>739</v>
      </c>
      <c r="B3038" s="13" t="s">
        <v>587</v>
      </c>
      <c r="C3038" s="14">
        <v>267000</v>
      </c>
      <c r="D3038" s="15">
        <v>470</v>
      </c>
      <c r="E3038" s="16">
        <v>43021</v>
      </c>
      <c r="F3038" s="16">
        <v>43431</v>
      </c>
      <c r="G3038" s="16">
        <v>43431</v>
      </c>
      <c r="H3038" s="12" t="s">
        <v>15335</v>
      </c>
      <c r="I3038" s="11" t="s">
        <v>15864</v>
      </c>
      <c r="J3038" s="17">
        <v>200</v>
      </c>
      <c r="K3038" s="17">
        <v>10</v>
      </c>
    </row>
    <row r="3039" spans="1:11" s="11" customFormat="1" ht="13.5" customHeight="1" x14ac:dyDescent="0.3">
      <c r="A3039" s="12" t="s">
        <v>739</v>
      </c>
      <c r="B3039" s="13" t="s">
        <v>587</v>
      </c>
      <c r="C3039" s="14">
        <v>267005</v>
      </c>
      <c r="D3039" s="15">
        <v>470</v>
      </c>
      <c r="E3039" s="16">
        <v>43021</v>
      </c>
      <c r="F3039" s="16">
        <v>43431</v>
      </c>
      <c r="G3039" s="16">
        <v>43431</v>
      </c>
      <c r="H3039" s="12" t="s">
        <v>15336</v>
      </c>
      <c r="I3039" s="11" t="s">
        <v>15840</v>
      </c>
      <c r="J3039" s="17">
        <v>4600</v>
      </c>
      <c r="K3039" s="17">
        <v>10</v>
      </c>
    </row>
    <row r="3040" spans="1:11" s="11" customFormat="1" ht="13.5" customHeight="1" x14ac:dyDescent="0.3">
      <c r="A3040" s="12" t="s">
        <v>739</v>
      </c>
      <c r="B3040" s="13" t="s">
        <v>587</v>
      </c>
      <c r="C3040" s="14">
        <v>267012</v>
      </c>
      <c r="D3040" s="15">
        <v>470</v>
      </c>
      <c r="E3040" s="16">
        <v>43021</v>
      </c>
      <c r="F3040" s="16">
        <v>43431</v>
      </c>
      <c r="G3040" s="16">
        <v>43431</v>
      </c>
      <c r="H3040" s="12" t="s">
        <v>15338</v>
      </c>
      <c r="I3040" s="11" t="s">
        <v>15840</v>
      </c>
      <c r="J3040" s="17">
        <v>100</v>
      </c>
      <c r="K3040" s="17">
        <v>10</v>
      </c>
    </row>
    <row r="3041" spans="1:11" s="11" customFormat="1" ht="13.5" customHeight="1" x14ac:dyDescent="0.3">
      <c r="A3041" s="12" t="s">
        <v>739</v>
      </c>
      <c r="B3041" s="13" t="s">
        <v>587</v>
      </c>
      <c r="C3041" s="14">
        <v>267608</v>
      </c>
      <c r="D3041" s="15">
        <v>470</v>
      </c>
      <c r="E3041" s="16">
        <v>43033</v>
      </c>
      <c r="F3041" s="16">
        <v>43431</v>
      </c>
      <c r="G3041" s="16">
        <v>43431</v>
      </c>
      <c r="H3041" s="12" t="s">
        <v>15105</v>
      </c>
      <c r="I3041" s="11" t="s">
        <v>15855</v>
      </c>
      <c r="J3041" s="17">
        <v>660</v>
      </c>
      <c r="K3041" s="17">
        <v>10</v>
      </c>
    </row>
    <row r="3042" spans="1:11" s="11" customFormat="1" ht="13.5" customHeight="1" x14ac:dyDescent="0.3">
      <c r="A3042" s="12" t="s">
        <v>880</v>
      </c>
      <c r="B3042" s="13" t="s">
        <v>587</v>
      </c>
      <c r="C3042" s="14">
        <v>281652</v>
      </c>
      <c r="D3042" s="15">
        <v>1</v>
      </c>
      <c r="E3042" s="16">
        <v>43307</v>
      </c>
      <c r="F3042" s="16">
        <v>43431</v>
      </c>
      <c r="G3042" s="16">
        <v>43431</v>
      </c>
      <c r="H3042" s="12" t="s">
        <v>15376</v>
      </c>
      <c r="I3042" s="11" t="s">
        <v>15890</v>
      </c>
      <c r="J3042" s="17">
        <v>700</v>
      </c>
      <c r="K3042" s="17">
        <v>16</v>
      </c>
    </row>
    <row r="3043" spans="1:11" s="11" customFormat="1" ht="13.5" customHeight="1" x14ac:dyDescent="0.3">
      <c r="A3043" s="12" t="s">
        <v>880</v>
      </c>
      <c r="B3043" s="13" t="s">
        <v>587</v>
      </c>
      <c r="C3043" s="14">
        <v>281653</v>
      </c>
      <c r="D3043" s="15">
        <v>1</v>
      </c>
      <c r="E3043" s="16">
        <v>43307</v>
      </c>
      <c r="F3043" s="16">
        <v>43431</v>
      </c>
      <c r="G3043" s="16">
        <v>43431</v>
      </c>
      <c r="H3043" s="12" t="s">
        <v>15376</v>
      </c>
      <c r="I3043" s="11" t="s">
        <v>15890</v>
      </c>
      <c r="J3043" s="17">
        <v>700</v>
      </c>
      <c r="K3043" s="17">
        <v>16</v>
      </c>
    </row>
    <row r="3044" spans="1:11" s="11" customFormat="1" ht="13.5" customHeight="1" x14ac:dyDescent="0.3">
      <c r="A3044" s="12" t="s">
        <v>880</v>
      </c>
      <c r="B3044" s="13" t="s">
        <v>587</v>
      </c>
      <c r="C3044" s="14">
        <v>281654</v>
      </c>
      <c r="D3044" s="15">
        <v>1</v>
      </c>
      <c r="E3044" s="16">
        <v>43307</v>
      </c>
      <c r="F3044" s="16">
        <v>43431</v>
      </c>
      <c r="G3044" s="16">
        <v>43431</v>
      </c>
      <c r="H3044" s="12" t="s">
        <v>15376</v>
      </c>
      <c r="I3044" s="11" t="s">
        <v>15890</v>
      </c>
      <c r="J3044" s="17">
        <v>700</v>
      </c>
      <c r="K3044" s="17">
        <v>16</v>
      </c>
    </row>
    <row r="3045" spans="1:11" s="11" customFormat="1" ht="13.5" customHeight="1" x14ac:dyDescent="0.3">
      <c r="A3045" s="12" t="s">
        <v>880</v>
      </c>
      <c r="B3045" s="13" t="s">
        <v>587</v>
      </c>
      <c r="C3045" s="14">
        <v>282115</v>
      </c>
      <c r="D3045" s="15">
        <v>1</v>
      </c>
      <c r="E3045" s="16">
        <v>43318</v>
      </c>
      <c r="F3045" s="16">
        <v>43431</v>
      </c>
      <c r="G3045" s="16">
        <v>43431</v>
      </c>
      <c r="H3045" s="12" t="s">
        <v>15135</v>
      </c>
      <c r="I3045" s="11" t="s">
        <v>15855</v>
      </c>
      <c r="J3045" s="17">
        <v>9600</v>
      </c>
      <c r="K3045" s="17">
        <v>10</v>
      </c>
    </row>
    <row r="3046" spans="1:11" s="11" customFormat="1" ht="13.5" customHeight="1" x14ac:dyDescent="0.3">
      <c r="A3046" s="12" t="s">
        <v>880</v>
      </c>
      <c r="B3046" s="13" t="s">
        <v>587</v>
      </c>
      <c r="C3046" s="14">
        <v>282115</v>
      </c>
      <c r="D3046" s="15">
        <v>3</v>
      </c>
      <c r="E3046" s="16">
        <v>43318</v>
      </c>
      <c r="F3046" s="16">
        <v>43431</v>
      </c>
      <c r="G3046" s="16">
        <v>43431</v>
      </c>
      <c r="H3046" s="12" t="s">
        <v>15375</v>
      </c>
      <c r="I3046" s="11" t="s">
        <v>15842</v>
      </c>
      <c r="J3046" s="17">
        <v>28800</v>
      </c>
      <c r="K3046" s="17">
        <v>10</v>
      </c>
    </row>
    <row r="3047" spans="1:11" s="11" customFormat="1" ht="13.5" customHeight="1" x14ac:dyDescent="0.3">
      <c r="A3047" s="12" t="s">
        <v>880</v>
      </c>
      <c r="B3047" s="13" t="s">
        <v>587</v>
      </c>
      <c r="C3047" s="14">
        <v>282115</v>
      </c>
      <c r="D3047" s="15">
        <v>4</v>
      </c>
      <c r="E3047" s="16">
        <v>43318</v>
      </c>
      <c r="F3047" s="16">
        <v>43431</v>
      </c>
      <c r="G3047" s="16">
        <v>43431</v>
      </c>
      <c r="H3047" s="12" t="s">
        <v>15378</v>
      </c>
      <c r="I3047" s="11" t="s">
        <v>15842</v>
      </c>
      <c r="J3047" s="17">
        <v>6600</v>
      </c>
      <c r="K3047" s="17">
        <v>10</v>
      </c>
    </row>
    <row r="3048" spans="1:11" s="11" customFormat="1" ht="13.5" customHeight="1" x14ac:dyDescent="0.3">
      <c r="A3048" s="12" t="s">
        <v>880</v>
      </c>
      <c r="B3048" s="13" t="s">
        <v>587</v>
      </c>
      <c r="C3048" s="14">
        <v>282115</v>
      </c>
      <c r="D3048" s="15">
        <v>5</v>
      </c>
      <c r="E3048" s="16">
        <v>43318</v>
      </c>
      <c r="F3048" s="16">
        <v>43431</v>
      </c>
      <c r="G3048" s="16">
        <v>43431</v>
      </c>
      <c r="H3048" s="12" t="s">
        <v>15205</v>
      </c>
      <c r="I3048" s="11" t="s">
        <v>15855</v>
      </c>
      <c r="J3048" s="17">
        <v>39000</v>
      </c>
      <c r="K3048" s="17">
        <v>10</v>
      </c>
    </row>
    <row r="3049" spans="1:11" s="11" customFormat="1" ht="13.5" customHeight="1" x14ac:dyDescent="0.3">
      <c r="A3049" s="12" t="s">
        <v>932</v>
      </c>
      <c r="B3049" s="13" t="s">
        <v>587</v>
      </c>
      <c r="C3049" s="14">
        <v>235788</v>
      </c>
      <c r="D3049" s="15">
        <v>1</v>
      </c>
      <c r="E3049" s="16">
        <v>42316</v>
      </c>
      <c r="F3049" s="16">
        <v>43431</v>
      </c>
      <c r="G3049" s="16">
        <v>43431</v>
      </c>
      <c r="H3049" s="12" t="s">
        <v>15462</v>
      </c>
      <c r="I3049" s="11" t="s">
        <v>15906</v>
      </c>
      <c r="J3049" s="17">
        <v>2500</v>
      </c>
      <c r="K3049" s="17">
        <v>0</v>
      </c>
    </row>
    <row r="3050" spans="1:11" s="11" customFormat="1" ht="13.5" customHeight="1" x14ac:dyDescent="0.3">
      <c r="A3050" s="12" t="s">
        <v>932</v>
      </c>
      <c r="B3050" s="13" t="s">
        <v>587</v>
      </c>
      <c r="C3050" s="14">
        <v>235790</v>
      </c>
      <c r="D3050" s="15">
        <v>5</v>
      </c>
      <c r="E3050" s="16">
        <v>42316</v>
      </c>
      <c r="F3050" s="16">
        <v>43431</v>
      </c>
      <c r="G3050" s="16">
        <v>43431</v>
      </c>
      <c r="H3050" s="12" t="s">
        <v>15206</v>
      </c>
      <c r="I3050" s="11" t="s">
        <v>15855</v>
      </c>
      <c r="J3050" s="17">
        <v>17100</v>
      </c>
      <c r="K3050" s="17">
        <v>10</v>
      </c>
    </row>
    <row r="3051" spans="1:11" s="11" customFormat="1" ht="13.5" customHeight="1" x14ac:dyDescent="0.3">
      <c r="A3051" s="12" t="s">
        <v>932</v>
      </c>
      <c r="B3051" s="13" t="s">
        <v>587</v>
      </c>
      <c r="C3051" s="14">
        <v>235791</v>
      </c>
      <c r="D3051" s="15">
        <v>2</v>
      </c>
      <c r="E3051" s="16">
        <v>42316</v>
      </c>
      <c r="F3051" s="16">
        <v>43431</v>
      </c>
      <c r="G3051" s="16">
        <v>43431</v>
      </c>
      <c r="H3051" s="12" t="s">
        <v>15207</v>
      </c>
      <c r="I3051" s="11" t="s">
        <v>15852</v>
      </c>
      <c r="J3051" s="17">
        <v>450</v>
      </c>
      <c r="K3051" s="17">
        <v>12</v>
      </c>
    </row>
    <row r="3052" spans="1:11" s="11" customFormat="1" ht="13.5" customHeight="1" x14ac:dyDescent="0.3">
      <c r="A3052" s="12" t="s">
        <v>932</v>
      </c>
      <c r="B3052" s="13" t="s">
        <v>587</v>
      </c>
      <c r="C3052" s="14">
        <v>235794</v>
      </c>
      <c r="D3052" s="15">
        <v>3</v>
      </c>
      <c r="E3052" s="16">
        <v>42316</v>
      </c>
      <c r="F3052" s="16">
        <v>43431</v>
      </c>
      <c r="G3052" s="16">
        <v>43431</v>
      </c>
      <c r="H3052" s="12" t="s">
        <v>15209</v>
      </c>
      <c r="I3052" s="11" t="s">
        <v>15872</v>
      </c>
      <c r="J3052" s="17">
        <v>10500</v>
      </c>
      <c r="K3052" s="17">
        <v>37</v>
      </c>
    </row>
    <row r="3053" spans="1:11" s="11" customFormat="1" ht="13.5" customHeight="1" x14ac:dyDescent="0.3">
      <c r="A3053" s="12" t="s">
        <v>932</v>
      </c>
      <c r="B3053" s="13" t="s">
        <v>587</v>
      </c>
      <c r="C3053" s="14">
        <v>235796</v>
      </c>
      <c r="D3053" s="15">
        <v>2</v>
      </c>
      <c r="E3053" s="16">
        <v>42316</v>
      </c>
      <c r="F3053" s="16">
        <v>43431</v>
      </c>
      <c r="G3053" s="16">
        <v>43431</v>
      </c>
      <c r="H3053" s="12" t="s">
        <v>15241</v>
      </c>
      <c r="I3053" s="11" t="s">
        <v>15856</v>
      </c>
      <c r="J3053" s="17">
        <v>6000</v>
      </c>
      <c r="K3053" s="17">
        <v>33</v>
      </c>
    </row>
    <row r="3054" spans="1:11" s="11" customFormat="1" ht="13.5" customHeight="1" x14ac:dyDescent="0.3">
      <c r="A3054" s="12" t="s">
        <v>932</v>
      </c>
      <c r="B3054" s="13" t="s">
        <v>587</v>
      </c>
      <c r="C3054" s="14">
        <v>235798</v>
      </c>
      <c r="D3054" s="15">
        <v>4</v>
      </c>
      <c r="E3054" s="16">
        <v>42316</v>
      </c>
      <c r="F3054" s="16">
        <v>43431</v>
      </c>
      <c r="G3054" s="16">
        <v>43431</v>
      </c>
      <c r="H3054" s="12" t="s">
        <v>15211</v>
      </c>
      <c r="I3054" s="11" t="s">
        <v>15856</v>
      </c>
      <c r="J3054" s="17">
        <v>60000</v>
      </c>
      <c r="K3054" s="17">
        <v>33</v>
      </c>
    </row>
    <row r="3055" spans="1:11" s="11" customFormat="1" ht="13.5" customHeight="1" x14ac:dyDescent="0.3">
      <c r="A3055" s="12" t="s">
        <v>932</v>
      </c>
      <c r="B3055" s="13" t="s">
        <v>587</v>
      </c>
      <c r="C3055" s="14">
        <v>235800</v>
      </c>
      <c r="D3055" s="15">
        <v>2</v>
      </c>
      <c r="E3055" s="16">
        <v>42316</v>
      </c>
      <c r="F3055" s="16">
        <v>43431</v>
      </c>
      <c r="G3055" s="16">
        <v>43431</v>
      </c>
      <c r="H3055" s="12" t="s">
        <v>15242</v>
      </c>
      <c r="I3055" s="11" t="s">
        <v>15856</v>
      </c>
      <c r="J3055" s="17">
        <v>54000</v>
      </c>
      <c r="K3055" s="17">
        <v>33</v>
      </c>
    </row>
    <row r="3056" spans="1:11" s="11" customFormat="1" ht="13.5" customHeight="1" x14ac:dyDescent="0.3">
      <c r="A3056" s="12" t="s">
        <v>932</v>
      </c>
      <c r="B3056" s="13" t="s">
        <v>587</v>
      </c>
      <c r="C3056" s="14">
        <v>235811</v>
      </c>
      <c r="D3056" s="15">
        <v>5</v>
      </c>
      <c r="E3056" s="16">
        <v>42316</v>
      </c>
      <c r="F3056" s="16">
        <v>43431</v>
      </c>
      <c r="G3056" s="16">
        <v>43431</v>
      </c>
      <c r="H3056" s="12" t="s">
        <v>15214</v>
      </c>
      <c r="I3056" s="11" t="s">
        <v>15881</v>
      </c>
      <c r="J3056" s="17">
        <v>25200</v>
      </c>
      <c r="K3056" s="17">
        <v>10</v>
      </c>
    </row>
    <row r="3057" spans="1:11" s="11" customFormat="1" ht="13.5" customHeight="1" x14ac:dyDescent="0.3">
      <c r="A3057" s="12" t="s">
        <v>932</v>
      </c>
      <c r="B3057" s="13" t="s">
        <v>587</v>
      </c>
      <c r="C3057" s="14">
        <v>235813</v>
      </c>
      <c r="D3057" s="15">
        <v>5</v>
      </c>
      <c r="E3057" s="16">
        <v>42316</v>
      </c>
      <c r="F3057" s="16">
        <v>43431</v>
      </c>
      <c r="G3057" s="16">
        <v>43431</v>
      </c>
      <c r="H3057" s="12" t="s">
        <v>15215</v>
      </c>
      <c r="I3057" s="11" t="s">
        <v>15881</v>
      </c>
      <c r="J3057" s="17">
        <v>11250</v>
      </c>
      <c r="K3057" s="17">
        <v>10</v>
      </c>
    </row>
    <row r="3058" spans="1:11" s="11" customFormat="1" ht="13.5" customHeight="1" x14ac:dyDescent="0.3">
      <c r="A3058" s="12" t="s">
        <v>932</v>
      </c>
      <c r="B3058" s="13" t="s">
        <v>587</v>
      </c>
      <c r="C3058" s="14">
        <v>235814</v>
      </c>
      <c r="D3058" s="15">
        <v>5</v>
      </c>
      <c r="E3058" s="16">
        <v>42316</v>
      </c>
      <c r="F3058" s="16">
        <v>43431</v>
      </c>
      <c r="G3058" s="16">
        <v>43431</v>
      </c>
      <c r="H3058" s="12" t="s">
        <v>15216</v>
      </c>
      <c r="I3058" s="11" t="s">
        <v>15881</v>
      </c>
      <c r="J3058" s="17">
        <v>3000</v>
      </c>
      <c r="K3058" s="17">
        <v>10</v>
      </c>
    </row>
    <row r="3059" spans="1:11" s="11" customFormat="1" ht="13.5" customHeight="1" x14ac:dyDescent="0.3">
      <c r="A3059" s="12" t="s">
        <v>932</v>
      </c>
      <c r="B3059" s="13" t="s">
        <v>587</v>
      </c>
      <c r="C3059" s="14">
        <v>235817</v>
      </c>
      <c r="D3059" s="15">
        <v>5</v>
      </c>
      <c r="E3059" s="16">
        <v>42316</v>
      </c>
      <c r="F3059" s="16">
        <v>43431</v>
      </c>
      <c r="G3059" s="16">
        <v>43431</v>
      </c>
      <c r="H3059" s="12" t="s">
        <v>15218</v>
      </c>
      <c r="I3059" s="11" t="s">
        <v>15881</v>
      </c>
      <c r="J3059" s="17">
        <v>270</v>
      </c>
      <c r="K3059" s="17">
        <v>10</v>
      </c>
    </row>
    <row r="3060" spans="1:11" s="11" customFormat="1" ht="13.5" customHeight="1" x14ac:dyDescent="0.3">
      <c r="A3060" s="12" t="s">
        <v>932</v>
      </c>
      <c r="B3060" s="13" t="s">
        <v>587</v>
      </c>
      <c r="C3060" s="14">
        <v>235819</v>
      </c>
      <c r="D3060" s="15">
        <v>5</v>
      </c>
      <c r="E3060" s="16">
        <v>42316</v>
      </c>
      <c r="F3060" s="16">
        <v>43431</v>
      </c>
      <c r="G3060" s="16">
        <v>43431</v>
      </c>
      <c r="H3060" s="12" t="s">
        <v>15219</v>
      </c>
      <c r="I3060" s="11" t="s">
        <v>15881</v>
      </c>
      <c r="J3060" s="17">
        <v>540</v>
      </c>
      <c r="K3060" s="17">
        <v>10</v>
      </c>
    </row>
    <row r="3061" spans="1:11" s="11" customFormat="1" ht="13.5" customHeight="1" x14ac:dyDescent="0.3">
      <c r="A3061" s="12" t="s">
        <v>932</v>
      </c>
      <c r="B3061" s="13" t="s">
        <v>587</v>
      </c>
      <c r="C3061" s="14">
        <v>235823</v>
      </c>
      <c r="D3061" s="15">
        <v>2</v>
      </c>
      <c r="E3061" s="16">
        <v>42316</v>
      </c>
      <c r="F3061" s="16">
        <v>43431</v>
      </c>
      <c r="G3061" s="16">
        <v>43431</v>
      </c>
      <c r="H3061" s="12" t="s">
        <v>15221</v>
      </c>
      <c r="I3061" s="11" t="s">
        <v>15881</v>
      </c>
      <c r="J3061" s="17">
        <v>240</v>
      </c>
      <c r="K3061" s="17">
        <v>10</v>
      </c>
    </row>
    <row r="3062" spans="1:11" s="11" customFormat="1" ht="13.5" customHeight="1" x14ac:dyDescent="0.3">
      <c r="A3062" s="12" t="s">
        <v>932</v>
      </c>
      <c r="B3062" s="13" t="s">
        <v>587</v>
      </c>
      <c r="C3062" s="14">
        <v>235824</v>
      </c>
      <c r="D3062" s="15">
        <v>2</v>
      </c>
      <c r="E3062" s="16">
        <v>42316</v>
      </c>
      <c r="F3062" s="16">
        <v>43431</v>
      </c>
      <c r="G3062" s="16">
        <v>43431</v>
      </c>
      <c r="H3062" s="12" t="s">
        <v>15464</v>
      </c>
      <c r="I3062" s="11" t="s">
        <v>15881</v>
      </c>
      <c r="J3062" s="17">
        <v>210</v>
      </c>
      <c r="K3062" s="17">
        <v>10</v>
      </c>
    </row>
    <row r="3063" spans="1:11" s="11" customFormat="1" ht="13.5" customHeight="1" x14ac:dyDescent="0.3">
      <c r="A3063" s="12" t="s">
        <v>932</v>
      </c>
      <c r="B3063" s="13" t="s">
        <v>587</v>
      </c>
      <c r="C3063" s="14">
        <v>235826</v>
      </c>
      <c r="D3063" s="15">
        <v>5</v>
      </c>
      <c r="E3063" s="16">
        <v>42316</v>
      </c>
      <c r="F3063" s="16">
        <v>43431</v>
      </c>
      <c r="G3063" s="16">
        <v>43431</v>
      </c>
      <c r="H3063" s="12" t="s">
        <v>15224</v>
      </c>
      <c r="I3063" s="11" t="s">
        <v>15881</v>
      </c>
      <c r="J3063" s="17">
        <v>15600</v>
      </c>
      <c r="K3063" s="17">
        <v>10</v>
      </c>
    </row>
    <row r="3064" spans="1:11" s="11" customFormat="1" ht="13.5" customHeight="1" x14ac:dyDescent="0.3">
      <c r="A3064" s="12" t="s">
        <v>932</v>
      </c>
      <c r="B3064" s="13" t="s">
        <v>587</v>
      </c>
      <c r="C3064" s="14">
        <v>235828</v>
      </c>
      <c r="D3064" s="15">
        <v>2</v>
      </c>
      <c r="E3064" s="16">
        <v>42316</v>
      </c>
      <c r="F3064" s="16">
        <v>43431</v>
      </c>
      <c r="G3064" s="16">
        <v>43431</v>
      </c>
      <c r="H3064" s="12" t="s">
        <v>15262</v>
      </c>
      <c r="I3064" s="11" t="s">
        <v>15873</v>
      </c>
      <c r="J3064" s="17">
        <v>210</v>
      </c>
      <c r="K3064" s="17">
        <v>10</v>
      </c>
    </row>
    <row r="3065" spans="1:11" s="11" customFormat="1" ht="13.5" customHeight="1" x14ac:dyDescent="0.3">
      <c r="A3065" s="12" t="s">
        <v>932</v>
      </c>
      <c r="B3065" s="13" t="s">
        <v>587</v>
      </c>
      <c r="C3065" s="14">
        <v>235830</v>
      </c>
      <c r="D3065" s="15">
        <v>5</v>
      </c>
      <c r="E3065" s="16">
        <v>42316</v>
      </c>
      <c r="F3065" s="16">
        <v>43431</v>
      </c>
      <c r="G3065" s="16">
        <v>43431</v>
      </c>
      <c r="H3065" s="12" t="s">
        <v>15226</v>
      </c>
      <c r="I3065" s="11" t="s">
        <v>15873</v>
      </c>
      <c r="J3065" s="17">
        <v>1800</v>
      </c>
      <c r="K3065" s="17">
        <v>10</v>
      </c>
    </row>
    <row r="3066" spans="1:11" s="11" customFormat="1" ht="13.5" customHeight="1" x14ac:dyDescent="0.3">
      <c r="A3066" s="12" t="s">
        <v>932</v>
      </c>
      <c r="B3066" s="13" t="s">
        <v>587</v>
      </c>
      <c r="C3066" s="14">
        <v>235831</v>
      </c>
      <c r="D3066" s="15">
        <v>3</v>
      </c>
      <c r="E3066" s="16">
        <v>42316</v>
      </c>
      <c r="F3066" s="16">
        <v>43431</v>
      </c>
      <c r="G3066" s="16">
        <v>43431</v>
      </c>
      <c r="H3066" s="12" t="s">
        <v>15227</v>
      </c>
      <c r="I3066" s="11" t="s">
        <v>15873</v>
      </c>
      <c r="J3066" s="17">
        <v>1800</v>
      </c>
      <c r="K3066" s="17">
        <v>10</v>
      </c>
    </row>
    <row r="3067" spans="1:11" s="11" customFormat="1" ht="13.5" customHeight="1" x14ac:dyDescent="0.3">
      <c r="A3067" s="12" t="s">
        <v>932</v>
      </c>
      <c r="B3067" s="13" t="s">
        <v>587</v>
      </c>
      <c r="C3067" s="14">
        <v>235833</v>
      </c>
      <c r="D3067" s="15">
        <v>4</v>
      </c>
      <c r="E3067" s="16">
        <v>42316</v>
      </c>
      <c r="F3067" s="16">
        <v>43431</v>
      </c>
      <c r="G3067" s="16">
        <v>43431</v>
      </c>
      <c r="H3067" s="12" t="s">
        <v>15228</v>
      </c>
      <c r="I3067" s="11" t="s">
        <v>15873</v>
      </c>
      <c r="J3067" s="17">
        <v>240</v>
      </c>
      <c r="K3067" s="17">
        <v>10</v>
      </c>
    </row>
    <row r="3068" spans="1:11" s="11" customFormat="1" ht="13.5" customHeight="1" x14ac:dyDescent="0.3">
      <c r="A3068" s="12" t="s">
        <v>932</v>
      </c>
      <c r="B3068" s="13" t="s">
        <v>587</v>
      </c>
      <c r="C3068" s="14">
        <v>235837</v>
      </c>
      <c r="D3068" s="15">
        <v>3</v>
      </c>
      <c r="E3068" s="16">
        <v>42316</v>
      </c>
      <c r="F3068" s="16">
        <v>43431</v>
      </c>
      <c r="G3068" s="16">
        <v>43431</v>
      </c>
      <c r="H3068" s="12" t="s">
        <v>15229</v>
      </c>
      <c r="I3068" s="11" t="s">
        <v>15844</v>
      </c>
      <c r="J3068" s="17">
        <v>6600</v>
      </c>
      <c r="K3068" s="17">
        <v>24</v>
      </c>
    </row>
    <row r="3069" spans="1:11" s="11" customFormat="1" ht="13.5" customHeight="1" x14ac:dyDescent="0.3">
      <c r="A3069" s="12" t="s">
        <v>932</v>
      </c>
      <c r="B3069" s="13" t="s">
        <v>587</v>
      </c>
      <c r="C3069" s="14">
        <v>235845</v>
      </c>
      <c r="D3069" s="15">
        <v>5</v>
      </c>
      <c r="E3069" s="16">
        <v>42316</v>
      </c>
      <c r="F3069" s="16">
        <v>43431</v>
      </c>
      <c r="G3069" s="16">
        <v>43431</v>
      </c>
      <c r="H3069" s="12" t="s">
        <v>15135</v>
      </c>
      <c r="I3069" s="11" t="s">
        <v>15855</v>
      </c>
      <c r="J3069" s="17">
        <v>67200</v>
      </c>
      <c r="K3069" s="17">
        <v>10</v>
      </c>
    </row>
    <row r="3070" spans="1:11" s="11" customFormat="1" ht="13.5" customHeight="1" x14ac:dyDescent="0.3">
      <c r="A3070" s="12" t="s">
        <v>932</v>
      </c>
      <c r="B3070" s="13" t="s">
        <v>587</v>
      </c>
      <c r="C3070" s="14">
        <v>235850</v>
      </c>
      <c r="D3070" s="15">
        <v>4</v>
      </c>
      <c r="E3070" s="16">
        <v>42316</v>
      </c>
      <c r="F3070" s="16">
        <v>43431</v>
      </c>
      <c r="G3070" s="16">
        <v>43431</v>
      </c>
      <c r="H3070" s="12" t="s">
        <v>15121</v>
      </c>
      <c r="I3070" s="11" t="s">
        <v>1343</v>
      </c>
      <c r="J3070" s="17">
        <v>30000</v>
      </c>
      <c r="K3070" s="17">
        <v>8</v>
      </c>
    </row>
    <row r="3071" spans="1:11" s="11" customFormat="1" ht="13.5" customHeight="1" x14ac:dyDescent="0.3">
      <c r="A3071" s="12" t="s">
        <v>932</v>
      </c>
      <c r="B3071" s="13" t="s">
        <v>587</v>
      </c>
      <c r="C3071" s="14">
        <v>235852</v>
      </c>
      <c r="D3071" s="15">
        <v>3</v>
      </c>
      <c r="E3071" s="16">
        <v>42316</v>
      </c>
      <c r="F3071" s="16">
        <v>43431</v>
      </c>
      <c r="G3071" s="16">
        <v>43431</v>
      </c>
      <c r="H3071" s="12" t="s">
        <v>15129</v>
      </c>
      <c r="I3071" s="11" t="s">
        <v>13156</v>
      </c>
      <c r="J3071" s="17">
        <v>150000</v>
      </c>
      <c r="K3071" s="17">
        <v>6</v>
      </c>
    </row>
    <row r="3072" spans="1:11" s="11" customFormat="1" ht="13.5" customHeight="1" x14ac:dyDescent="0.3">
      <c r="A3072" s="12" t="s">
        <v>932</v>
      </c>
      <c r="B3072" s="13" t="s">
        <v>587</v>
      </c>
      <c r="C3072" s="14">
        <v>235858</v>
      </c>
      <c r="D3072" s="15">
        <v>4</v>
      </c>
      <c r="E3072" s="16">
        <v>42316</v>
      </c>
      <c r="F3072" s="16">
        <v>43431</v>
      </c>
      <c r="G3072" s="16">
        <v>43431</v>
      </c>
      <c r="H3072" s="12" t="s">
        <v>15164</v>
      </c>
      <c r="I3072" s="11" t="s">
        <v>8422</v>
      </c>
      <c r="J3072" s="17">
        <v>6000</v>
      </c>
      <c r="K3072" s="17">
        <v>20</v>
      </c>
    </row>
    <row r="3073" spans="1:11" s="11" customFormat="1" ht="13.5" customHeight="1" x14ac:dyDescent="0.3">
      <c r="A3073" s="12" t="s">
        <v>932</v>
      </c>
      <c r="B3073" s="13" t="s">
        <v>587</v>
      </c>
      <c r="C3073" s="14">
        <v>235860</v>
      </c>
      <c r="D3073" s="15">
        <v>4</v>
      </c>
      <c r="E3073" s="16">
        <v>42316</v>
      </c>
      <c r="F3073" s="16">
        <v>43431</v>
      </c>
      <c r="G3073" s="16">
        <v>43431</v>
      </c>
      <c r="H3073" s="12" t="s">
        <v>15123</v>
      </c>
      <c r="I3073" s="11" t="s">
        <v>4330</v>
      </c>
      <c r="J3073" s="17">
        <v>9000</v>
      </c>
      <c r="K3073" s="17">
        <v>12</v>
      </c>
    </row>
    <row r="3074" spans="1:11" s="11" customFormat="1" ht="13.5" customHeight="1" x14ac:dyDescent="0.3">
      <c r="A3074" s="12" t="s">
        <v>932</v>
      </c>
      <c r="B3074" s="13" t="s">
        <v>587</v>
      </c>
      <c r="C3074" s="14">
        <v>235862</v>
      </c>
      <c r="D3074" s="15">
        <v>3</v>
      </c>
      <c r="E3074" s="16">
        <v>42316</v>
      </c>
      <c r="F3074" s="16">
        <v>43431</v>
      </c>
      <c r="G3074" s="16">
        <v>43431</v>
      </c>
      <c r="H3074" s="12" t="s">
        <v>15160</v>
      </c>
      <c r="I3074" s="11" t="s">
        <v>15880</v>
      </c>
      <c r="J3074" s="17">
        <v>6750</v>
      </c>
      <c r="K3074" s="17">
        <v>10</v>
      </c>
    </row>
    <row r="3075" spans="1:11" s="11" customFormat="1" ht="13.5" customHeight="1" x14ac:dyDescent="0.3">
      <c r="A3075" s="12" t="s">
        <v>932</v>
      </c>
      <c r="B3075" s="13" t="s">
        <v>587</v>
      </c>
      <c r="C3075" s="14">
        <v>235866</v>
      </c>
      <c r="D3075" s="15">
        <v>2</v>
      </c>
      <c r="E3075" s="16">
        <v>42316</v>
      </c>
      <c r="F3075" s="16">
        <v>43431</v>
      </c>
      <c r="G3075" s="16">
        <v>43431</v>
      </c>
      <c r="H3075" s="12" t="s">
        <v>15233</v>
      </c>
      <c r="I3075" s="11" t="s">
        <v>15841</v>
      </c>
      <c r="J3075" s="17">
        <v>6750</v>
      </c>
      <c r="K3075" s="17">
        <v>6</v>
      </c>
    </row>
    <row r="3076" spans="1:11" s="11" customFormat="1" ht="13.5" customHeight="1" x14ac:dyDescent="0.3">
      <c r="A3076" s="12" t="s">
        <v>932</v>
      </c>
      <c r="B3076" s="13" t="s">
        <v>587</v>
      </c>
      <c r="C3076" s="14">
        <v>235869</v>
      </c>
      <c r="D3076" s="15">
        <v>5</v>
      </c>
      <c r="E3076" s="16">
        <v>42316</v>
      </c>
      <c r="F3076" s="16">
        <v>43431</v>
      </c>
      <c r="G3076" s="16">
        <v>43431</v>
      </c>
      <c r="H3076" s="12" t="s">
        <v>15132</v>
      </c>
      <c r="I3076" s="11" t="s">
        <v>15860</v>
      </c>
      <c r="J3076" s="17">
        <v>90000</v>
      </c>
      <c r="K3076" s="17">
        <v>11</v>
      </c>
    </row>
    <row r="3077" spans="1:11" s="11" customFormat="1" ht="13.5" customHeight="1" x14ac:dyDescent="0.3">
      <c r="A3077" s="12" t="s">
        <v>932</v>
      </c>
      <c r="B3077" s="13" t="s">
        <v>587</v>
      </c>
      <c r="C3077" s="14">
        <v>235874</v>
      </c>
      <c r="D3077" s="15">
        <v>5</v>
      </c>
      <c r="E3077" s="16">
        <v>42316</v>
      </c>
      <c r="F3077" s="16">
        <v>43431</v>
      </c>
      <c r="G3077" s="16">
        <v>43431</v>
      </c>
      <c r="H3077" s="12" t="s">
        <v>15238</v>
      </c>
      <c r="I3077" s="11" t="s">
        <v>3002</v>
      </c>
      <c r="J3077" s="17">
        <v>6300</v>
      </c>
      <c r="K3077" s="17">
        <v>8</v>
      </c>
    </row>
    <row r="3078" spans="1:11" s="11" customFormat="1" ht="13.5" customHeight="1" x14ac:dyDescent="0.3">
      <c r="A3078" s="12" t="s">
        <v>932</v>
      </c>
      <c r="B3078" s="13" t="s">
        <v>587</v>
      </c>
      <c r="C3078" s="14">
        <v>235876</v>
      </c>
      <c r="D3078" s="15">
        <v>5</v>
      </c>
      <c r="E3078" s="16">
        <v>42316</v>
      </c>
      <c r="F3078" s="16">
        <v>43431</v>
      </c>
      <c r="G3078" s="16">
        <v>43431</v>
      </c>
      <c r="H3078" s="12" t="s">
        <v>15153</v>
      </c>
      <c r="I3078" s="11" t="s">
        <v>15860</v>
      </c>
      <c r="J3078" s="17">
        <v>13500</v>
      </c>
      <c r="K3078" s="17">
        <v>11</v>
      </c>
    </row>
    <row r="3079" spans="1:11" s="11" customFormat="1" ht="13.5" customHeight="1" x14ac:dyDescent="0.3">
      <c r="A3079" s="12" t="s">
        <v>932</v>
      </c>
      <c r="B3079" s="13" t="s">
        <v>587</v>
      </c>
      <c r="C3079" s="14">
        <v>235878</v>
      </c>
      <c r="D3079" s="15">
        <v>5</v>
      </c>
      <c r="E3079" s="16">
        <v>42316</v>
      </c>
      <c r="F3079" s="16">
        <v>43431</v>
      </c>
      <c r="G3079" s="16">
        <v>43431</v>
      </c>
      <c r="H3079" s="12" t="s">
        <v>15239</v>
      </c>
      <c r="I3079" s="11" t="s">
        <v>657</v>
      </c>
      <c r="J3079" s="17">
        <v>24000</v>
      </c>
      <c r="K3079" s="17">
        <v>8</v>
      </c>
    </row>
    <row r="3080" spans="1:11" s="11" customFormat="1" ht="13.5" customHeight="1" x14ac:dyDescent="0.3">
      <c r="A3080" s="12" t="s">
        <v>932</v>
      </c>
      <c r="B3080" s="13" t="s">
        <v>587</v>
      </c>
      <c r="C3080" s="14">
        <v>237740</v>
      </c>
      <c r="D3080" s="15">
        <v>5</v>
      </c>
      <c r="E3080" s="16">
        <v>42359</v>
      </c>
      <c r="F3080" s="16">
        <v>43431</v>
      </c>
      <c r="G3080" s="16">
        <v>43431</v>
      </c>
      <c r="H3080" s="12" t="s">
        <v>15244</v>
      </c>
      <c r="I3080" s="11" t="s">
        <v>15873</v>
      </c>
      <c r="J3080" s="17">
        <v>10800</v>
      </c>
      <c r="K3080" s="17">
        <v>10</v>
      </c>
    </row>
    <row r="3081" spans="1:11" s="11" customFormat="1" ht="13.5" customHeight="1" x14ac:dyDescent="0.3">
      <c r="A3081" s="12" t="s">
        <v>932</v>
      </c>
      <c r="B3081" s="13" t="s">
        <v>587</v>
      </c>
      <c r="C3081" s="14">
        <v>242338</v>
      </c>
      <c r="D3081" s="15">
        <v>4</v>
      </c>
      <c r="E3081" s="16">
        <v>42471</v>
      </c>
      <c r="F3081" s="16">
        <v>43431</v>
      </c>
      <c r="G3081" s="16">
        <v>43431</v>
      </c>
      <c r="H3081" s="12" t="s">
        <v>15246</v>
      </c>
      <c r="I3081" s="11" t="s">
        <v>15881</v>
      </c>
      <c r="J3081" s="17">
        <v>2100</v>
      </c>
      <c r="K3081" s="17">
        <v>10</v>
      </c>
    </row>
    <row r="3082" spans="1:11" s="11" customFormat="1" ht="13.5" customHeight="1" x14ac:dyDescent="0.3">
      <c r="A3082" s="12" t="s">
        <v>932</v>
      </c>
      <c r="B3082" s="13" t="s">
        <v>587</v>
      </c>
      <c r="C3082" s="14">
        <v>249441</v>
      </c>
      <c r="D3082" s="15">
        <v>2</v>
      </c>
      <c r="E3082" s="16">
        <v>42646</v>
      </c>
      <c r="F3082" s="16">
        <v>43431</v>
      </c>
      <c r="G3082" s="16">
        <v>43431</v>
      </c>
      <c r="H3082" s="12" t="s">
        <v>15470</v>
      </c>
      <c r="I3082" s="11" t="s">
        <v>15852</v>
      </c>
      <c r="J3082" s="17">
        <v>925</v>
      </c>
      <c r="K3082" s="17">
        <v>12</v>
      </c>
    </row>
    <row r="3083" spans="1:11" s="11" customFormat="1" ht="13.5" customHeight="1" x14ac:dyDescent="0.3">
      <c r="A3083" s="12" t="s">
        <v>932</v>
      </c>
      <c r="B3083" s="13" t="s">
        <v>587</v>
      </c>
      <c r="C3083" s="14">
        <v>270858</v>
      </c>
      <c r="D3083" s="15">
        <v>10</v>
      </c>
      <c r="E3083" s="16">
        <v>43108</v>
      </c>
      <c r="F3083" s="16">
        <v>43368</v>
      </c>
      <c r="G3083" s="16">
        <v>43431</v>
      </c>
      <c r="H3083" s="12" t="s">
        <v>15238</v>
      </c>
      <c r="I3083" s="11" t="s">
        <v>3002</v>
      </c>
      <c r="J3083" s="17">
        <v>11900</v>
      </c>
      <c r="K3083" s="17">
        <v>8</v>
      </c>
    </row>
    <row r="3084" spans="1:11" s="11" customFormat="1" ht="13.5" customHeight="1" x14ac:dyDescent="0.3">
      <c r="A3084" s="12" t="s">
        <v>627</v>
      </c>
      <c r="B3084" s="13" t="s">
        <v>587</v>
      </c>
      <c r="C3084" s="14">
        <v>283195</v>
      </c>
      <c r="D3084" s="15">
        <v>1</v>
      </c>
      <c r="E3084" s="16">
        <v>43336</v>
      </c>
      <c r="F3084" s="16">
        <v>43340</v>
      </c>
      <c r="G3084" s="16">
        <v>43431</v>
      </c>
      <c r="H3084" s="12" t="s">
        <v>15328</v>
      </c>
      <c r="I3084" s="11" t="s">
        <v>15852</v>
      </c>
      <c r="J3084" s="17">
        <v>20000</v>
      </c>
      <c r="K3084" s="17">
        <v>12</v>
      </c>
    </row>
    <row r="3085" spans="1:11" s="11" customFormat="1" ht="13.5" customHeight="1" x14ac:dyDescent="0.3">
      <c r="A3085" s="12" t="s">
        <v>627</v>
      </c>
      <c r="B3085" s="13" t="s">
        <v>587</v>
      </c>
      <c r="C3085" s="14">
        <v>284882</v>
      </c>
      <c r="D3085" s="15">
        <v>1</v>
      </c>
      <c r="E3085" s="16">
        <v>43368</v>
      </c>
      <c r="F3085" s="16">
        <v>43368</v>
      </c>
      <c r="G3085" s="16">
        <v>43431</v>
      </c>
      <c r="H3085" s="12" t="s">
        <v>15238</v>
      </c>
      <c r="I3085" s="11" t="s">
        <v>3002</v>
      </c>
      <c r="J3085" s="17">
        <v>2100</v>
      </c>
      <c r="K3085" s="17">
        <v>8</v>
      </c>
    </row>
    <row r="3086" spans="1:11" s="11" customFormat="1" ht="13.5" customHeight="1" x14ac:dyDescent="0.3">
      <c r="A3086" s="12" t="s">
        <v>627</v>
      </c>
      <c r="B3086" s="13" t="s">
        <v>571</v>
      </c>
      <c r="C3086" s="14">
        <v>284975</v>
      </c>
      <c r="D3086" s="15">
        <v>1</v>
      </c>
      <c r="E3086" s="16">
        <v>43369</v>
      </c>
      <c r="F3086" s="16">
        <v>43375</v>
      </c>
      <c r="G3086" s="16">
        <v>43431</v>
      </c>
      <c r="H3086" s="12" t="s">
        <v>15592</v>
      </c>
      <c r="I3086" s="11" t="s">
        <v>3002</v>
      </c>
      <c r="J3086" s="17">
        <v>700</v>
      </c>
      <c r="K3086" s="17">
        <v>8</v>
      </c>
    </row>
    <row r="3087" spans="1:11" s="11" customFormat="1" ht="13.5" customHeight="1" x14ac:dyDescent="0.3">
      <c r="A3087" s="12" t="s">
        <v>627</v>
      </c>
      <c r="B3087" s="13" t="s">
        <v>663</v>
      </c>
      <c r="C3087" s="14">
        <v>283203</v>
      </c>
      <c r="D3087" s="15">
        <v>3</v>
      </c>
      <c r="E3087" s="16">
        <v>43336</v>
      </c>
      <c r="F3087" s="16">
        <v>43403</v>
      </c>
      <c r="G3087" s="16">
        <v>43431</v>
      </c>
      <c r="H3087" s="12" t="s">
        <v>15141</v>
      </c>
      <c r="I3087" s="11" t="s">
        <v>1592</v>
      </c>
      <c r="J3087" s="17">
        <v>30000</v>
      </c>
      <c r="K3087" s="17">
        <v>12</v>
      </c>
    </row>
    <row r="3088" spans="1:11" s="11" customFormat="1" ht="13.5" customHeight="1" x14ac:dyDescent="0.3">
      <c r="A3088" s="12" t="s">
        <v>627</v>
      </c>
      <c r="B3088" s="13" t="s">
        <v>663</v>
      </c>
      <c r="C3088" s="14">
        <v>283203</v>
      </c>
      <c r="D3088" s="15">
        <v>4</v>
      </c>
      <c r="E3088" s="16">
        <v>43336</v>
      </c>
      <c r="F3088" s="16">
        <v>43403</v>
      </c>
      <c r="G3088" s="16">
        <v>43431</v>
      </c>
      <c r="H3088" s="12" t="s">
        <v>15143</v>
      </c>
      <c r="I3088" s="11" t="s">
        <v>4330</v>
      </c>
      <c r="J3088" s="17">
        <v>9000</v>
      </c>
      <c r="K3088" s="17">
        <v>12</v>
      </c>
    </row>
    <row r="3089" spans="1:11" s="11" customFormat="1" ht="13.5" customHeight="1" x14ac:dyDescent="0.3">
      <c r="A3089" s="12" t="s">
        <v>627</v>
      </c>
      <c r="B3089" s="13" t="s">
        <v>663</v>
      </c>
      <c r="C3089" s="14">
        <v>283203</v>
      </c>
      <c r="D3089" s="15">
        <v>7</v>
      </c>
      <c r="E3089" s="16">
        <v>43336</v>
      </c>
      <c r="F3089" s="16">
        <v>43403</v>
      </c>
      <c r="G3089" s="16">
        <v>43431</v>
      </c>
      <c r="H3089" s="12" t="s">
        <v>15142</v>
      </c>
      <c r="I3089" s="11" t="s">
        <v>4330</v>
      </c>
      <c r="J3089" s="17">
        <v>202500</v>
      </c>
      <c r="K3089" s="17">
        <v>12</v>
      </c>
    </row>
    <row r="3090" spans="1:11" s="11" customFormat="1" ht="13.5" customHeight="1" x14ac:dyDescent="0.3">
      <c r="A3090" s="12" t="s">
        <v>17</v>
      </c>
      <c r="B3090" s="13" t="s">
        <v>587</v>
      </c>
      <c r="C3090" s="14">
        <v>279720</v>
      </c>
      <c r="D3090" s="15">
        <v>4</v>
      </c>
      <c r="E3090" s="16">
        <v>43270</v>
      </c>
      <c r="F3090" s="16">
        <v>43431</v>
      </c>
      <c r="G3090" s="16">
        <v>43431</v>
      </c>
      <c r="H3090" s="12" t="s">
        <v>15129</v>
      </c>
      <c r="I3090" s="11" t="s">
        <v>13156</v>
      </c>
      <c r="J3090" s="17">
        <v>10000</v>
      </c>
      <c r="K3090" s="17">
        <v>6</v>
      </c>
    </row>
    <row r="3091" spans="1:11" s="11" customFormat="1" ht="13.5" customHeight="1" x14ac:dyDescent="0.3">
      <c r="A3091" s="12" t="s">
        <v>17</v>
      </c>
      <c r="B3091" s="13" t="s">
        <v>587</v>
      </c>
      <c r="C3091" s="14">
        <v>279721</v>
      </c>
      <c r="D3091" s="15">
        <v>9</v>
      </c>
      <c r="E3091" s="16">
        <v>43270</v>
      </c>
      <c r="F3091" s="16">
        <v>43431</v>
      </c>
      <c r="G3091" s="16">
        <v>43431</v>
      </c>
      <c r="H3091" s="12" t="s">
        <v>15305</v>
      </c>
      <c r="I3091" s="11" t="s">
        <v>15888</v>
      </c>
      <c r="J3091" s="17">
        <v>3000</v>
      </c>
      <c r="K3091" s="17">
        <v>8</v>
      </c>
    </row>
    <row r="3092" spans="1:11" s="11" customFormat="1" ht="13.5" customHeight="1" x14ac:dyDescent="0.3">
      <c r="A3092" s="12" t="s">
        <v>17</v>
      </c>
      <c r="B3092" s="13" t="s">
        <v>587</v>
      </c>
      <c r="C3092" s="14">
        <v>279722</v>
      </c>
      <c r="D3092" s="15">
        <v>4</v>
      </c>
      <c r="E3092" s="16">
        <v>43270</v>
      </c>
      <c r="F3092" s="16">
        <v>43431</v>
      </c>
      <c r="G3092" s="16">
        <v>43431</v>
      </c>
      <c r="H3092" s="12" t="s">
        <v>15120</v>
      </c>
      <c r="I3092" s="11" t="s">
        <v>1343</v>
      </c>
      <c r="J3092" s="17">
        <v>4250</v>
      </c>
      <c r="K3092" s="17">
        <v>8</v>
      </c>
    </row>
    <row r="3093" spans="1:11" s="11" customFormat="1" ht="13.5" customHeight="1" x14ac:dyDescent="0.3">
      <c r="A3093" s="12" t="s">
        <v>17</v>
      </c>
      <c r="B3093" s="13" t="s">
        <v>557</v>
      </c>
      <c r="C3093" s="14">
        <v>285021</v>
      </c>
      <c r="D3093" s="15">
        <v>2</v>
      </c>
      <c r="E3093" s="16">
        <v>43370</v>
      </c>
      <c r="F3093" s="16">
        <v>43431</v>
      </c>
      <c r="G3093" s="16">
        <v>43431</v>
      </c>
      <c r="H3093" s="12" t="s">
        <v>15726</v>
      </c>
      <c r="I3093" s="11" t="s">
        <v>15871</v>
      </c>
      <c r="J3093" s="17">
        <v>3570</v>
      </c>
      <c r="K3093" s="17">
        <v>9</v>
      </c>
    </row>
    <row r="3094" spans="1:11" s="11" customFormat="1" ht="13.5" customHeight="1" x14ac:dyDescent="0.3">
      <c r="A3094" s="12" t="s">
        <v>17</v>
      </c>
      <c r="B3094" s="13" t="s">
        <v>557</v>
      </c>
      <c r="C3094" s="14">
        <v>285024</v>
      </c>
      <c r="D3094" s="15">
        <v>4</v>
      </c>
      <c r="E3094" s="16">
        <v>43370</v>
      </c>
      <c r="F3094" s="16">
        <v>43431</v>
      </c>
      <c r="G3094" s="16">
        <v>43431</v>
      </c>
      <c r="H3094" s="12" t="s">
        <v>15730</v>
      </c>
      <c r="I3094" s="11" t="s">
        <v>15901</v>
      </c>
      <c r="J3094" s="17">
        <v>4800</v>
      </c>
      <c r="K3094" s="17">
        <v>9</v>
      </c>
    </row>
    <row r="3095" spans="1:11" s="11" customFormat="1" ht="13.5" customHeight="1" x14ac:dyDescent="0.3">
      <c r="A3095" s="12" t="s">
        <v>701</v>
      </c>
      <c r="B3095" s="13" t="s">
        <v>621</v>
      </c>
      <c r="C3095" s="14">
        <v>279670</v>
      </c>
      <c r="D3095" s="15">
        <v>1</v>
      </c>
      <c r="E3095" s="16">
        <v>43269</v>
      </c>
      <c r="F3095" s="16">
        <v>43432</v>
      </c>
      <c r="G3095" s="16">
        <v>43432</v>
      </c>
      <c r="H3095" s="12" t="s">
        <v>15202</v>
      </c>
      <c r="I3095" s="11" t="s">
        <v>15837</v>
      </c>
      <c r="J3095" s="17">
        <v>2400</v>
      </c>
      <c r="K3095" s="17">
        <v>24</v>
      </c>
    </row>
    <row r="3096" spans="1:11" s="11" customFormat="1" ht="13.5" customHeight="1" x14ac:dyDescent="0.3">
      <c r="A3096" s="12" t="s">
        <v>930</v>
      </c>
      <c r="B3096" s="13" t="s">
        <v>587</v>
      </c>
      <c r="C3096" s="14">
        <v>236172</v>
      </c>
      <c r="D3096" s="15">
        <v>5</v>
      </c>
      <c r="E3096" s="16">
        <v>42321</v>
      </c>
      <c r="F3096" s="16">
        <v>43432</v>
      </c>
      <c r="G3096" s="16">
        <v>43432</v>
      </c>
      <c r="H3096" s="12" t="s">
        <v>15206</v>
      </c>
      <c r="I3096" s="11" t="s">
        <v>15855</v>
      </c>
      <c r="J3096" s="17">
        <v>11400</v>
      </c>
      <c r="K3096" s="17">
        <v>10</v>
      </c>
    </row>
    <row r="3097" spans="1:11" s="11" customFormat="1" ht="13.5" customHeight="1" x14ac:dyDescent="0.3">
      <c r="A3097" s="12" t="s">
        <v>930</v>
      </c>
      <c r="B3097" s="13" t="s">
        <v>587</v>
      </c>
      <c r="C3097" s="14">
        <v>236178</v>
      </c>
      <c r="D3097" s="15">
        <v>3</v>
      </c>
      <c r="E3097" s="16">
        <v>42321</v>
      </c>
      <c r="F3097" s="16">
        <v>43432</v>
      </c>
      <c r="G3097" s="16">
        <v>43432</v>
      </c>
      <c r="H3097" s="12" t="s">
        <v>15209</v>
      </c>
      <c r="I3097" s="11" t="s">
        <v>15872</v>
      </c>
      <c r="J3097" s="17">
        <v>10500</v>
      </c>
      <c r="K3097" s="17">
        <v>37</v>
      </c>
    </row>
    <row r="3098" spans="1:11" s="11" customFormat="1" ht="13.5" customHeight="1" x14ac:dyDescent="0.3">
      <c r="A3098" s="12" t="s">
        <v>930</v>
      </c>
      <c r="B3098" s="13" t="s">
        <v>587</v>
      </c>
      <c r="C3098" s="14">
        <v>236182</v>
      </c>
      <c r="D3098" s="15">
        <v>5</v>
      </c>
      <c r="E3098" s="16">
        <v>42321</v>
      </c>
      <c r="F3098" s="16">
        <v>43432</v>
      </c>
      <c r="G3098" s="16">
        <v>43432</v>
      </c>
      <c r="H3098" s="12" t="s">
        <v>15211</v>
      </c>
      <c r="I3098" s="11" t="s">
        <v>15856</v>
      </c>
      <c r="J3098" s="17">
        <v>60000</v>
      </c>
      <c r="K3098" s="17">
        <v>33</v>
      </c>
    </row>
    <row r="3099" spans="1:11" s="11" customFormat="1" ht="13.5" customHeight="1" x14ac:dyDescent="0.3">
      <c r="A3099" s="12" t="s">
        <v>930</v>
      </c>
      <c r="B3099" s="13" t="s">
        <v>587</v>
      </c>
      <c r="C3099" s="14">
        <v>236188</v>
      </c>
      <c r="D3099" s="15">
        <v>5</v>
      </c>
      <c r="E3099" s="16">
        <v>42321</v>
      </c>
      <c r="F3099" s="16">
        <v>43432</v>
      </c>
      <c r="G3099" s="16">
        <v>43432</v>
      </c>
      <c r="H3099" s="12" t="s">
        <v>15214</v>
      </c>
      <c r="I3099" s="11" t="s">
        <v>15881</v>
      </c>
      <c r="J3099" s="17">
        <v>3600</v>
      </c>
      <c r="K3099" s="17">
        <v>10</v>
      </c>
    </row>
    <row r="3100" spans="1:11" s="11" customFormat="1" ht="13.5" customHeight="1" x14ac:dyDescent="0.3">
      <c r="A3100" s="12" t="s">
        <v>930</v>
      </c>
      <c r="B3100" s="13" t="s">
        <v>587</v>
      </c>
      <c r="C3100" s="14">
        <v>236190</v>
      </c>
      <c r="D3100" s="15">
        <v>5</v>
      </c>
      <c r="E3100" s="16">
        <v>42321</v>
      </c>
      <c r="F3100" s="16">
        <v>43432</v>
      </c>
      <c r="G3100" s="16">
        <v>43432</v>
      </c>
      <c r="H3100" s="12" t="s">
        <v>15215</v>
      </c>
      <c r="I3100" s="11" t="s">
        <v>15881</v>
      </c>
      <c r="J3100" s="17">
        <v>7500</v>
      </c>
      <c r="K3100" s="17">
        <v>10</v>
      </c>
    </row>
    <row r="3101" spans="1:11" s="11" customFormat="1" ht="13.5" customHeight="1" x14ac:dyDescent="0.3">
      <c r="A3101" s="12" t="s">
        <v>930</v>
      </c>
      <c r="B3101" s="13" t="s">
        <v>587</v>
      </c>
      <c r="C3101" s="14">
        <v>236192</v>
      </c>
      <c r="D3101" s="15">
        <v>4</v>
      </c>
      <c r="E3101" s="16">
        <v>42321</v>
      </c>
      <c r="F3101" s="16">
        <v>43432</v>
      </c>
      <c r="G3101" s="16">
        <v>43432</v>
      </c>
      <c r="H3101" s="12" t="s">
        <v>15216</v>
      </c>
      <c r="I3101" s="11" t="s">
        <v>15881</v>
      </c>
      <c r="J3101" s="17">
        <v>3000</v>
      </c>
      <c r="K3101" s="17">
        <v>10</v>
      </c>
    </row>
    <row r="3102" spans="1:11" s="11" customFormat="1" ht="13.5" customHeight="1" x14ac:dyDescent="0.3">
      <c r="A3102" s="12" t="s">
        <v>930</v>
      </c>
      <c r="B3102" s="13" t="s">
        <v>587</v>
      </c>
      <c r="C3102" s="14">
        <v>236196</v>
      </c>
      <c r="D3102" s="15">
        <v>5</v>
      </c>
      <c r="E3102" s="16">
        <v>42321</v>
      </c>
      <c r="F3102" s="16">
        <v>43432</v>
      </c>
      <c r="G3102" s="16">
        <v>43432</v>
      </c>
      <c r="H3102" s="12" t="s">
        <v>15218</v>
      </c>
      <c r="I3102" s="11" t="s">
        <v>15881</v>
      </c>
      <c r="J3102" s="17">
        <v>810</v>
      </c>
      <c r="K3102" s="17">
        <v>10</v>
      </c>
    </row>
    <row r="3103" spans="1:11" s="11" customFormat="1" ht="13.5" customHeight="1" x14ac:dyDescent="0.3">
      <c r="A3103" s="12" t="s">
        <v>930</v>
      </c>
      <c r="B3103" s="13" t="s">
        <v>587</v>
      </c>
      <c r="C3103" s="14">
        <v>236198</v>
      </c>
      <c r="D3103" s="15">
        <v>5</v>
      </c>
      <c r="E3103" s="16">
        <v>42321</v>
      </c>
      <c r="F3103" s="16">
        <v>43432</v>
      </c>
      <c r="G3103" s="16">
        <v>43432</v>
      </c>
      <c r="H3103" s="12" t="s">
        <v>15219</v>
      </c>
      <c r="I3103" s="11" t="s">
        <v>15881</v>
      </c>
      <c r="J3103" s="17">
        <v>540</v>
      </c>
      <c r="K3103" s="17">
        <v>10</v>
      </c>
    </row>
    <row r="3104" spans="1:11" s="11" customFormat="1" ht="13.5" customHeight="1" x14ac:dyDescent="0.3">
      <c r="A3104" s="12" t="s">
        <v>930</v>
      </c>
      <c r="B3104" s="13" t="s">
        <v>587</v>
      </c>
      <c r="C3104" s="14">
        <v>236200</v>
      </c>
      <c r="D3104" s="15">
        <v>3</v>
      </c>
      <c r="E3104" s="16">
        <v>42321</v>
      </c>
      <c r="F3104" s="16">
        <v>43432</v>
      </c>
      <c r="G3104" s="16">
        <v>43432</v>
      </c>
      <c r="H3104" s="12" t="s">
        <v>15220</v>
      </c>
      <c r="I3104" s="11" t="s">
        <v>15881</v>
      </c>
      <c r="J3104" s="17">
        <v>2700</v>
      </c>
      <c r="K3104" s="17">
        <v>10</v>
      </c>
    </row>
    <row r="3105" spans="1:11" s="11" customFormat="1" ht="13.5" customHeight="1" x14ac:dyDescent="0.3">
      <c r="A3105" s="12" t="s">
        <v>930</v>
      </c>
      <c r="B3105" s="13" t="s">
        <v>587</v>
      </c>
      <c r="C3105" s="14">
        <v>236202</v>
      </c>
      <c r="D3105" s="15">
        <v>5</v>
      </c>
      <c r="E3105" s="16">
        <v>42321</v>
      </c>
      <c r="F3105" s="16">
        <v>43432</v>
      </c>
      <c r="G3105" s="16">
        <v>43432</v>
      </c>
      <c r="H3105" s="12" t="s">
        <v>15221</v>
      </c>
      <c r="I3105" s="11" t="s">
        <v>15881</v>
      </c>
      <c r="J3105" s="17">
        <v>240</v>
      </c>
      <c r="K3105" s="17">
        <v>10</v>
      </c>
    </row>
    <row r="3106" spans="1:11" s="11" customFormat="1" ht="13.5" customHeight="1" x14ac:dyDescent="0.3">
      <c r="A3106" s="12" t="s">
        <v>930</v>
      </c>
      <c r="B3106" s="13" t="s">
        <v>587</v>
      </c>
      <c r="C3106" s="14">
        <v>236204</v>
      </c>
      <c r="D3106" s="15">
        <v>5</v>
      </c>
      <c r="E3106" s="16">
        <v>42321</v>
      </c>
      <c r="F3106" s="16">
        <v>43432</v>
      </c>
      <c r="G3106" s="16">
        <v>43432</v>
      </c>
      <c r="H3106" s="12" t="s">
        <v>15222</v>
      </c>
      <c r="I3106" s="11" t="s">
        <v>15881</v>
      </c>
      <c r="J3106" s="17">
        <v>210</v>
      </c>
      <c r="K3106" s="17">
        <v>10</v>
      </c>
    </row>
    <row r="3107" spans="1:11" s="11" customFormat="1" ht="13.5" customHeight="1" x14ac:dyDescent="0.3">
      <c r="A3107" s="12" t="s">
        <v>930</v>
      </c>
      <c r="B3107" s="13" t="s">
        <v>587</v>
      </c>
      <c r="C3107" s="14">
        <v>236207</v>
      </c>
      <c r="D3107" s="15">
        <v>5</v>
      </c>
      <c r="E3107" s="16">
        <v>42321</v>
      </c>
      <c r="F3107" s="16">
        <v>43432</v>
      </c>
      <c r="G3107" s="16">
        <v>43432</v>
      </c>
      <c r="H3107" s="12" t="s">
        <v>15224</v>
      </c>
      <c r="I3107" s="11" t="s">
        <v>15881</v>
      </c>
      <c r="J3107" s="17">
        <v>19500</v>
      </c>
      <c r="K3107" s="17">
        <v>10</v>
      </c>
    </row>
    <row r="3108" spans="1:11" s="11" customFormat="1" ht="13.5" customHeight="1" x14ac:dyDescent="0.3">
      <c r="A3108" s="12" t="s">
        <v>930</v>
      </c>
      <c r="B3108" s="13" t="s">
        <v>587</v>
      </c>
      <c r="C3108" s="14">
        <v>236210</v>
      </c>
      <c r="D3108" s="15">
        <v>5</v>
      </c>
      <c r="E3108" s="16">
        <v>42321</v>
      </c>
      <c r="F3108" s="16">
        <v>43432</v>
      </c>
      <c r="G3108" s="16">
        <v>43432</v>
      </c>
      <c r="H3108" s="12" t="s">
        <v>15225</v>
      </c>
      <c r="I3108" s="11" t="s">
        <v>15873</v>
      </c>
      <c r="J3108" s="17">
        <v>3600</v>
      </c>
      <c r="K3108" s="17">
        <v>10</v>
      </c>
    </row>
    <row r="3109" spans="1:11" s="11" customFormat="1" ht="13.5" customHeight="1" x14ac:dyDescent="0.3">
      <c r="A3109" s="12" t="s">
        <v>930</v>
      </c>
      <c r="B3109" s="13" t="s">
        <v>587</v>
      </c>
      <c r="C3109" s="14">
        <v>236212</v>
      </c>
      <c r="D3109" s="15">
        <v>5</v>
      </c>
      <c r="E3109" s="16">
        <v>42321</v>
      </c>
      <c r="F3109" s="16">
        <v>43432</v>
      </c>
      <c r="G3109" s="16">
        <v>43432</v>
      </c>
      <c r="H3109" s="12" t="s">
        <v>15226</v>
      </c>
      <c r="I3109" s="11" t="s">
        <v>15873</v>
      </c>
      <c r="J3109" s="17">
        <v>5400</v>
      </c>
      <c r="K3109" s="17">
        <v>10</v>
      </c>
    </row>
    <row r="3110" spans="1:11" s="11" customFormat="1" ht="13.5" customHeight="1" x14ac:dyDescent="0.3">
      <c r="A3110" s="12" t="s">
        <v>930</v>
      </c>
      <c r="B3110" s="13" t="s">
        <v>587</v>
      </c>
      <c r="C3110" s="14">
        <v>236214</v>
      </c>
      <c r="D3110" s="15">
        <v>3</v>
      </c>
      <c r="E3110" s="16">
        <v>42321</v>
      </c>
      <c r="F3110" s="16">
        <v>43432</v>
      </c>
      <c r="G3110" s="16">
        <v>43432</v>
      </c>
      <c r="H3110" s="12" t="s">
        <v>15227</v>
      </c>
      <c r="I3110" s="11" t="s">
        <v>15873</v>
      </c>
      <c r="J3110" s="17">
        <v>1800</v>
      </c>
      <c r="K3110" s="17">
        <v>10</v>
      </c>
    </row>
    <row r="3111" spans="1:11" s="11" customFormat="1" ht="13.5" customHeight="1" x14ac:dyDescent="0.3">
      <c r="A3111" s="12" t="s">
        <v>930</v>
      </c>
      <c r="B3111" s="13" t="s">
        <v>587</v>
      </c>
      <c r="C3111" s="14">
        <v>236217</v>
      </c>
      <c r="D3111" s="15">
        <v>3</v>
      </c>
      <c r="E3111" s="16">
        <v>42321</v>
      </c>
      <c r="F3111" s="16">
        <v>43432</v>
      </c>
      <c r="G3111" s="16">
        <v>43432</v>
      </c>
      <c r="H3111" s="12" t="s">
        <v>15228</v>
      </c>
      <c r="I3111" s="11" t="s">
        <v>15873</v>
      </c>
      <c r="J3111" s="17">
        <v>2400</v>
      </c>
      <c r="K3111" s="17">
        <v>10</v>
      </c>
    </row>
    <row r="3112" spans="1:11" s="11" customFormat="1" ht="13.5" customHeight="1" x14ac:dyDescent="0.3">
      <c r="A3112" s="12" t="s">
        <v>930</v>
      </c>
      <c r="B3112" s="13" t="s">
        <v>587</v>
      </c>
      <c r="C3112" s="14">
        <v>236221</v>
      </c>
      <c r="D3112" s="15">
        <v>5</v>
      </c>
      <c r="E3112" s="16">
        <v>42321</v>
      </c>
      <c r="F3112" s="16">
        <v>43432</v>
      </c>
      <c r="G3112" s="16">
        <v>43432</v>
      </c>
      <c r="H3112" s="12" t="s">
        <v>15135</v>
      </c>
      <c r="I3112" s="11" t="s">
        <v>15855</v>
      </c>
      <c r="J3112" s="17">
        <v>38400</v>
      </c>
      <c r="K3112" s="17">
        <v>10</v>
      </c>
    </row>
    <row r="3113" spans="1:11" s="11" customFormat="1" ht="13.5" customHeight="1" x14ac:dyDescent="0.3">
      <c r="A3113" s="12" t="s">
        <v>930</v>
      </c>
      <c r="B3113" s="13" t="s">
        <v>587</v>
      </c>
      <c r="C3113" s="14">
        <v>236225</v>
      </c>
      <c r="D3113" s="15">
        <v>2</v>
      </c>
      <c r="E3113" s="16">
        <v>42321</v>
      </c>
      <c r="F3113" s="16">
        <v>43432</v>
      </c>
      <c r="G3113" s="16">
        <v>43432</v>
      </c>
      <c r="H3113" s="12" t="s">
        <v>15231</v>
      </c>
      <c r="I3113" s="11" t="s">
        <v>15888</v>
      </c>
      <c r="J3113" s="17">
        <v>8250</v>
      </c>
      <c r="K3113" s="17">
        <v>8</v>
      </c>
    </row>
    <row r="3114" spans="1:11" s="11" customFormat="1" ht="13.5" customHeight="1" x14ac:dyDescent="0.3">
      <c r="A3114" s="12" t="s">
        <v>930</v>
      </c>
      <c r="B3114" s="13" t="s">
        <v>587</v>
      </c>
      <c r="C3114" s="14">
        <v>236229</v>
      </c>
      <c r="D3114" s="15">
        <v>3</v>
      </c>
      <c r="E3114" s="16">
        <v>42321</v>
      </c>
      <c r="F3114" s="16">
        <v>43432</v>
      </c>
      <c r="G3114" s="16">
        <v>43432</v>
      </c>
      <c r="H3114" s="12" t="s">
        <v>15129</v>
      </c>
      <c r="I3114" s="11" t="s">
        <v>13156</v>
      </c>
      <c r="J3114" s="17">
        <v>150000</v>
      </c>
      <c r="K3114" s="17">
        <v>6</v>
      </c>
    </row>
    <row r="3115" spans="1:11" s="11" customFormat="1" ht="13.5" customHeight="1" x14ac:dyDescent="0.3">
      <c r="A3115" s="12" t="s">
        <v>930</v>
      </c>
      <c r="B3115" s="13" t="s">
        <v>587</v>
      </c>
      <c r="C3115" s="14">
        <v>236231</v>
      </c>
      <c r="D3115" s="15">
        <v>3</v>
      </c>
      <c r="E3115" s="16">
        <v>42321</v>
      </c>
      <c r="F3115" s="16">
        <v>43432</v>
      </c>
      <c r="G3115" s="16">
        <v>43432</v>
      </c>
      <c r="H3115" s="12" t="s">
        <v>15159</v>
      </c>
      <c r="I3115" s="11" t="s">
        <v>1343</v>
      </c>
      <c r="J3115" s="17">
        <v>16500</v>
      </c>
      <c r="K3115" s="17">
        <v>8</v>
      </c>
    </row>
    <row r="3116" spans="1:11" s="11" customFormat="1" ht="13.5" customHeight="1" x14ac:dyDescent="0.3">
      <c r="A3116" s="12" t="s">
        <v>930</v>
      </c>
      <c r="B3116" s="13" t="s">
        <v>587</v>
      </c>
      <c r="C3116" s="14">
        <v>236232</v>
      </c>
      <c r="D3116" s="15">
        <v>1</v>
      </c>
      <c r="E3116" s="16">
        <v>42321</v>
      </c>
      <c r="F3116" s="16">
        <v>43432</v>
      </c>
      <c r="G3116" s="16">
        <v>43432</v>
      </c>
      <c r="H3116" s="12" t="s">
        <v>15117</v>
      </c>
      <c r="I3116" s="11" t="s">
        <v>13156</v>
      </c>
      <c r="J3116" s="17">
        <v>1800</v>
      </c>
      <c r="K3116" s="17">
        <v>6</v>
      </c>
    </row>
    <row r="3117" spans="1:11" s="11" customFormat="1" ht="13.5" customHeight="1" x14ac:dyDescent="0.3">
      <c r="A3117" s="12" t="s">
        <v>930</v>
      </c>
      <c r="B3117" s="13" t="s">
        <v>587</v>
      </c>
      <c r="C3117" s="14">
        <v>236238</v>
      </c>
      <c r="D3117" s="15">
        <v>5</v>
      </c>
      <c r="E3117" s="16">
        <v>42321</v>
      </c>
      <c r="F3117" s="16">
        <v>43432</v>
      </c>
      <c r="G3117" s="16">
        <v>43432</v>
      </c>
      <c r="H3117" s="12" t="s">
        <v>15164</v>
      </c>
      <c r="I3117" s="11" t="s">
        <v>8422</v>
      </c>
      <c r="J3117" s="17">
        <v>6000</v>
      </c>
      <c r="K3117" s="17">
        <v>20</v>
      </c>
    </row>
    <row r="3118" spans="1:11" s="11" customFormat="1" ht="13.5" customHeight="1" x14ac:dyDescent="0.3">
      <c r="A3118" s="12" t="s">
        <v>930</v>
      </c>
      <c r="B3118" s="13" t="s">
        <v>587</v>
      </c>
      <c r="C3118" s="14">
        <v>236241</v>
      </c>
      <c r="D3118" s="15">
        <v>3</v>
      </c>
      <c r="E3118" s="16">
        <v>42321</v>
      </c>
      <c r="F3118" s="16">
        <v>43432</v>
      </c>
      <c r="G3118" s="16">
        <v>43432</v>
      </c>
      <c r="H3118" s="12" t="s">
        <v>15123</v>
      </c>
      <c r="I3118" s="11" t="s">
        <v>4330</v>
      </c>
      <c r="J3118" s="17">
        <v>9000</v>
      </c>
      <c r="K3118" s="17">
        <v>12</v>
      </c>
    </row>
    <row r="3119" spans="1:11" s="11" customFormat="1" ht="13.5" customHeight="1" x14ac:dyDescent="0.3">
      <c r="A3119" s="12" t="s">
        <v>930</v>
      </c>
      <c r="B3119" s="13" t="s">
        <v>587</v>
      </c>
      <c r="C3119" s="14">
        <v>236244</v>
      </c>
      <c r="D3119" s="15">
        <v>5</v>
      </c>
      <c r="E3119" s="16">
        <v>42321</v>
      </c>
      <c r="F3119" s="16">
        <v>43432</v>
      </c>
      <c r="G3119" s="16">
        <v>43432</v>
      </c>
      <c r="H3119" s="12" t="s">
        <v>15160</v>
      </c>
      <c r="I3119" s="11" t="s">
        <v>15880</v>
      </c>
      <c r="J3119" s="17">
        <v>6750</v>
      </c>
      <c r="K3119" s="17">
        <v>10</v>
      </c>
    </row>
    <row r="3120" spans="1:11" s="11" customFormat="1" ht="13.5" customHeight="1" x14ac:dyDescent="0.3">
      <c r="A3120" s="12" t="s">
        <v>930</v>
      </c>
      <c r="B3120" s="13" t="s">
        <v>587</v>
      </c>
      <c r="C3120" s="14">
        <v>236247</v>
      </c>
      <c r="D3120" s="15">
        <v>5</v>
      </c>
      <c r="E3120" s="16">
        <v>42321</v>
      </c>
      <c r="F3120" s="16">
        <v>43432</v>
      </c>
      <c r="G3120" s="16">
        <v>43432</v>
      </c>
      <c r="H3120" s="12" t="s">
        <v>15233</v>
      </c>
      <c r="I3120" s="11" t="s">
        <v>15841</v>
      </c>
      <c r="J3120" s="17">
        <v>6750</v>
      </c>
      <c r="K3120" s="17">
        <v>6</v>
      </c>
    </row>
    <row r="3121" spans="1:11" s="11" customFormat="1" ht="13.5" customHeight="1" x14ac:dyDescent="0.3">
      <c r="A3121" s="12" t="s">
        <v>930</v>
      </c>
      <c r="B3121" s="13" t="s">
        <v>587</v>
      </c>
      <c r="C3121" s="14">
        <v>236251</v>
      </c>
      <c r="D3121" s="15">
        <v>5</v>
      </c>
      <c r="E3121" s="16">
        <v>42321</v>
      </c>
      <c r="F3121" s="16">
        <v>43432</v>
      </c>
      <c r="G3121" s="16">
        <v>43432</v>
      </c>
      <c r="H3121" s="12" t="s">
        <v>15132</v>
      </c>
      <c r="I3121" s="11" t="s">
        <v>15860</v>
      </c>
      <c r="J3121" s="17">
        <v>45000</v>
      </c>
      <c r="K3121" s="17">
        <v>11</v>
      </c>
    </row>
    <row r="3122" spans="1:11" s="11" customFormat="1" ht="13.5" customHeight="1" x14ac:dyDescent="0.3">
      <c r="A3122" s="12" t="s">
        <v>930</v>
      </c>
      <c r="B3122" s="13" t="s">
        <v>587</v>
      </c>
      <c r="C3122" s="14">
        <v>236253</v>
      </c>
      <c r="D3122" s="15">
        <v>5</v>
      </c>
      <c r="E3122" s="16">
        <v>42321</v>
      </c>
      <c r="F3122" s="16">
        <v>43432</v>
      </c>
      <c r="G3122" s="16">
        <v>43432</v>
      </c>
      <c r="H3122" s="12" t="s">
        <v>15235</v>
      </c>
      <c r="I3122" s="11" t="s">
        <v>15841</v>
      </c>
      <c r="J3122" s="17">
        <v>4500</v>
      </c>
      <c r="K3122" s="17">
        <v>6</v>
      </c>
    </row>
    <row r="3123" spans="1:11" s="11" customFormat="1" ht="13.5" customHeight="1" x14ac:dyDescent="0.3">
      <c r="A3123" s="12" t="s">
        <v>930</v>
      </c>
      <c r="B3123" s="13" t="s">
        <v>587</v>
      </c>
      <c r="C3123" s="14">
        <v>236255</v>
      </c>
      <c r="D3123" s="15">
        <v>4</v>
      </c>
      <c r="E3123" s="16">
        <v>42321</v>
      </c>
      <c r="F3123" s="16">
        <v>43432</v>
      </c>
      <c r="G3123" s="16">
        <v>43432</v>
      </c>
      <c r="H3123" s="12" t="s">
        <v>15236</v>
      </c>
      <c r="I3123" s="11" t="s">
        <v>15860</v>
      </c>
      <c r="J3123" s="17">
        <v>3000</v>
      </c>
      <c r="K3123" s="17">
        <v>11</v>
      </c>
    </row>
    <row r="3124" spans="1:11" s="11" customFormat="1" ht="13.5" customHeight="1" x14ac:dyDescent="0.3">
      <c r="A3124" s="12" t="s">
        <v>930</v>
      </c>
      <c r="B3124" s="13" t="s">
        <v>587</v>
      </c>
      <c r="C3124" s="14">
        <v>236257</v>
      </c>
      <c r="D3124" s="15">
        <v>3</v>
      </c>
      <c r="E3124" s="16">
        <v>42321</v>
      </c>
      <c r="F3124" s="16">
        <v>43432</v>
      </c>
      <c r="G3124" s="16">
        <v>43432</v>
      </c>
      <c r="H3124" s="12" t="s">
        <v>15237</v>
      </c>
      <c r="I3124" s="11" t="s">
        <v>15841</v>
      </c>
      <c r="J3124" s="17">
        <v>3000</v>
      </c>
      <c r="K3124" s="17">
        <v>7</v>
      </c>
    </row>
    <row r="3125" spans="1:11" s="11" customFormat="1" ht="13.5" customHeight="1" x14ac:dyDescent="0.3">
      <c r="A3125" s="12" t="s">
        <v>930</v>
      </c>
      <c r="B3125" s="13" t="s">
        <v>587</v>
      </c>
      <c r="C3125" s="14">
        <v>236259</v>
      </c>
      <c r="D3125" s="15">
        <v>5</v>
      </c>
      <c r="E3125" s="16">
        <v>42321</v>
      </c>
      <c r="F3125" s="16">
        <v>43432</v>
      </c>
      <c r="G3125" s="16">
        <v>43432</v>
      </c>
      <c r="H3125" s="12" t="s">
        <v>15238</v>
      </c>
      <c r="I3125" s="11" t="s">
        <v>3002</v>
      </c>
      <c r="J3125" s="17">
        <v>2100</v>
      </c>
      <c r="K3125" s="17">
        <v>8</v>
      </c>
    </row>
    <row r="3126" spans="1:11" s="11" customFormat="1" ht="13.5" customHeight="1" x14ac:dyDescent="0.3">
      <c r="A3126" s="12" t="s">
        <v>930</v>
      </c>
      <c r="B3126" s="13" t="s">
        <v>571</v>
      </c>
      <c r="C3126" s="14">
        <v>236267</v>
      </c>
      <c r="D3126" s="15">
        <v>4</v>
      </c>
      <c r="E3126" s="16">
        <v>42321</v>
      </c>
      <c r="F3126" s="16">
        <v>43432</v>
      </c>
      <c r="G3126" s="16">
        <v>43432</v>
      </c>
      <c r="H3126" s="12" t="s">
        <v>15206</v>
      </c>
      <c r="I3126" s="11" t="s">
        <v>15855</v>
      </c>
      <c r="J3126" s="17">
        <v>28500</v>
      </c>
      <c r="K3126" s="17">
        <v>10</v>
      </c>
    </row>
    <row r="3127" spans="1:11" s="11" customFormat="1" ht="13.5" customHeight="1" x14ac:dyDescent="0.3">
      <c r="A3127" s="12" t="s">
        <v>930</v>
      </c>
      <c r="B3127" s="13" t="s">
        <v>571</v>
      </c>
      <c r="C3127" s="14">
        <v>236269</v>
      </c>
      <c r="D3127" s="15">
        <v>4</v>
      </c>
      <c r="E3127" s="16">
        <v>42321</v>
      </c>
      <c r="F3127" s="16">
        <v>43432</v>
      </c>
      <c r="G3127" s="16">
        <v>43432</v>
      </c>
      <c r="H3127" s="12" t="s">
        <v>15209</v>
      </c>
      <c r="I3127" s="11" t="s">
        <v>15872</v>
      </c>
      <c r="J3127" s="17">
        <v>10500</v>
      </c>
      <c r="K3127" s="17">
        <v>37</v>
      </c>
    </row>
    <row r="3128" spans="1:11" s="11" customFormat="1" ht="13.5" customHeight="1" x14ac:dyDescent="0.3">
      <c r="A3128" s="12" t="s">
        <v>930</v>
      </c>
      <c r="B3128" s="13" t="s">
        <v>571</v>
      </c>
      <c r="C3128" s="14">
        <v>236271</v>
      </c>
      <c r="D3128" s="15">
        <v>4</v>
      </c>
      <c r="E3128" s="16">
        <v>42321</v>
      </c>
      <c r="F3128" s="16">
        <v>43432</v>
      </c>
      <c r="G3128" s="16">
        <v>43432</v>
      </c>
      <c r="H3128" s="12" t="s">
        <v>15241</v>
      </c>
      <c r="I3128" s="11" t="s">
        <v>15856</v>
      </c>
      <c r="J3128" s="17">
        <v>12000</v>
      </c>
      <c r="K3128" s="17">
        <v>33</v>
      </c>
    </row>
    <row r="3129" spans="1:11" s="11" customFormat="1" ht="13.5" customHeight="1" x14ac:dyDescent="0.3">
      <c r="A3129" s="12" t="s">
        <v>930</v>
      </c>
      <c r="B3129" s="13" t="s">
        <v>571</v>
      </c>
      <c r="C3129" s="14">
        <v>236274</v>
      </c>
      <c r="D3129" s="15">
        <v>4</v>
      </c>
      <c r="E3129" s="16">
        <v>42321</v>
      </c>
      <c r="F3129" s="16">
        <v>43432</v>
      </c>
      <c r="G3129" s="16">
        <v>43432</v>
      </c>
      <c r="H3129" s="12" t="s">
        <v>15211</v>
      </c>
      <c r="I3129" s="11" t="s">
        <v>15856</v>
      </c>
      <c r="J3129" s="17">
        <v>180000</v>
      </c>
      <c r="K3129" s="17">
        <v>33</v>
      </c>
    </row>
    <row r="3130" spans="1:11" s="11" customFormat="1" ht="13.5" customHeight="1" x14ac:dyDescent="0.3">
      <c r="A3130" s="12" t="s">
        <v>930</v>
      </c>
      <c r="B3130" s="13" t="s">
        <v>571</v>
      </c>
      <c r="C3130" s="14">
        <v>236278</v>
      </c>
      <c r="D3130" s="15">
        <v>4</v>
      </c>
      <c r="E3130" s="16">
        <v>42321</v>
      </c>
      <c r="F3130" s="16">
        <v>43432</v>
      </c>
      <c r="G3130" s="16">
        <v>43432</v>
      </c>
      <c r="H3130" s="12" t="s">
        <v>15214</v>
      </c>
      <c r="I3130" s="11" t="s">
        <v>15881</v>
      </c>
      <c r="J3130" s="17">
        <v>54000</v>
      </c>
      <c r="K3130" s="17">
        <v>10</v>
      </c>
    </row>
    <row r="3131" spans="1:11" s="11" customFormat="1" ht="13.5" customHeight="1" x14ac:dyDescent="0.3">
      <c r="A3131" s="12" t="s">
        <v>930</v>
      </c>
      <c r="B3131" s="13" t="s">
        <v>571</v>
      </c>
      <c r="C3131" s="14">
        <v>236280</v>
      </c>
      <c r="D3131" s="15">
        <v>4</v>
      </c>
      <c r="E3131" s="16">
        <v>42321</v>
      </c>
      <c r="F3131" s="16">
        <v>43432</v>
      </c>
      <c r="G3131" s="16">
        <v>43432</v>
      </c>
      <c r="H3131" s="12" t="s">
        <v>15215</v>
      </c>
      <c r="I3131" s="11" t="s">
        <v>15881</v>
      </c>
      <c r="J3131" s="17">
        <v>15000</v>
      </c>
      <c r="K3131" s="17">
        <v>10</v>
      </c>
    </row>
    <row r="3132" spans="1:11" s="11" customFormat="1" ht="13.5" customHeight="1" x14ac:dyDescent="0.3">
      <c r="A3132" s="12" t="s">
        <v>930</v>
      </c>
      <c r="B3132" s="13" t="s">
        <v>571</v>
      </c>
      <c r="C3132" s="14">
        <v>236282</v>
      </c>
      <c r="D3132" s="15">
        <v>4</v>
      </c>
      <c r="E3132" s="16">
        <v>42321</v>
      </c>
      <c r="F3132" s="16">
        <v>43432</v>
      </c>
      <c r="G3132" s="16">
        <v>43432</v>
      </c>
      <c r="H3132" s="12" t="s">
        <v>15216</v>
      </c>
      <c r="I3132" s="11" t="s">
        <v>15881</v>
      </c>
      <c r="J3132" s="17">
        <v>9000</v>
      </c>
      <c r="K3132" s="17">
        <v>10</v>
      </c>
    </row>
    <row r="3133" spans="1:11" s="11" customFormat="1" ht="13.5" customHeight="1" x14ac:dyDescent="0.3">
      <c r="A3133" s="12" t="s">
        <v>930</v>
      </c>
      <c r="B3133" s="13" t="s">
        <v>571</v>
      </c>
      <c r="C3133" s="14">
        <v>236284</v>
      </c>
      <c r="D3133" s="15">
        <v>4</v>
      </c>
      <c r="E3133" s="16">
        <v>42321</v>
      </c>
      <c r="F3133" s="16">
        <v>43432</v>
      </c>
      <c r="G3133" s="16">
        <v>43432</v>
      </c>
      <c r="H3133" s="12" t="s">
        <v>15218</v>
      </c>
      <c r="I3133" s="11" t="s">
        <v>15881</v>
      </c>
      <c r="J3133" s="17">
        <v>540</v>
      </c>
      <c r="K3133" s="17">
        <v>10</v>
      </c>
    </row>
    <row r="3134" spans="1:11" s="11" customFormat="1" ht="13.5" customHeight="1" x14ac:dyDescent="0.3">
      <c r="A3134" s="12" t="s">
        <v>930</v>
      </c>
      <c r="B3134" s="13" t="s">
        <v>571</v>
      </c>
      <c r="C3134" s="14">
        <v>236286</v>
      </c>
      <c r="D3134" s="15">
        <v>4</v>
      </c>
      <c r="E3134" s="16">
        <v>42321</v>
      </c>
      <c r="F3134" s="16">
        <v>43432</v>
      </c>
      <c r="G3134" s="16">
        <v>43432</v>
      </c>
      <c r="H3134" s="12" t="s">
        <v>15220</v>
      </c>
      <c r="I3134" s="11" t="s">
        <v>15881</v>
      </c>
      <c r="J3134" s="17">
        <v>540</v>
      </c>
      <c r="K3134" s="17">
        <v>10</v>
      </c>
    </row>
    <row r="3135" spans="1:11" s="11" customFormat="1" ht="13.5" customHeight="1" x14ac:dyDescent="0.3">
      <c r="A3135" s="12" t="s">
        <v>930</v>
      </c>
      <c r="B3135" s="13" t="s">
        <v>571</v>
      </c>
      <c r="C3135" s="14">
        <v>236290</v>
      </c>
      <c r="D3135" s="15">
        <v>3</v>
      </c>
      <c r="E3135" s="16">
        <v>42321</v>
      </c>
      <c r="F3135" s="16">
        <v>43432</v>
      </c>
      <c r="G3135" s="16">
        <v>43432</v>
      </c>
      <c r="H3135" s="12" t="s">
        <v>15243</v>
      </c>
      <c r="I3135" s="11" t="s">
        <v>15873</v>
      </c>
      <c r="J3135" s="17">
        <v>2250</v>
      </c>
      <c r="K3135" s="17">
        <v>10</v>
      </c>
    </row>
    <row r="3136" spans="1:11" s="11" customFormat="1" ht="13.5" customHeight="1" x14ac:dyDescent="0.3">
      <c r="A3136" s="12" t="s">
        <v>930</v>
      </c>
      <c r="B3136" s="13" t="s">
        <v>571</v>
      </c>
      <c r="C3136" s="14">
        <v>236292</v>
      </c>
      <c r="D3136" s="15">
        <v>4</v>
      </c>
      <c r="E3136" s="16">
        <v>42321</v>
      </c>
      <c r="F3136" s="16">
        <v>43432</v>
      </c>
      <c r="G3136" s="16">
        <v>43432</v>
      </c>
      <c r="H3136" s="12" t="s">
        <v>15226</v>
      </c>
      <c r="I3136" s="11" t="s">
        <v>15873</v>
      </c>
      <c r="J3136" s="17">
        <v>5400</v>
      </c>
      <c r="K3136" s="17">
        <v>10</v>
      </c>
    </row>
    <row r="3137" spans="1:11" s="11" customFormat="1" ht="13.5" customHeight="1" x14ac:dyDescent="0.3">
      <c r="A3137" s="12" t="s">
        <v>930</v>
      </c>
      <c r="B3137" s="13" t="s">
        <v>571</v>
      </c>
      <c r="C3137" s="14">
        <v>236294</v>
      </c>
      <c r="D3137" s="15">
        <v>4</v>
      </c>
      <c r="E3137" s="16">
        <v>42321</v>
      </c>
      <c r="F3137" s="16">
        <v>43432</v>
      </c>
      <c r="G3137" s="16">
        <v>43432</v>
      </c>
      <c r="H3137" s="12" t="s">
        <v>15244</v>
      </c>
      <c r="I3137" s="11" t="s">
        <v>15873</v>
      </c>
      <c r="J3137" s="17">
        <v>23400</v>
      </c>
      <c r="K3137" s="17">
        <v>10</v>
      </c>
    </row>
    <row r="3138" spans="1:11" s="11" customFormat="1" ht="13.5" customHeight="1" x14ac:dyDescent="0.3">
      <c r="A3138" s="12" t="s">
        <v>930</v>
      </c>
      <c r="B3138" s="13" t="s">
        <v>571</v>
      </c>
      <c r="C3138" s="14">
        <v>236298</v>
      </c>
      <c r="D3138" s="15">
        <v>4</v>
      </c>
      <c r="E3138" s="16">
        <v>42321</v>
      </c>
      <c r="F3138" s="16">
        <v>43432</v>
      </c>
      <c r="G3138" s="16">
        <v>43432</v>
      </c>
      <c r="H3138" s="12" t="s">
        <v>15135</v>
      </c>
      <c r="I3138" s="11" t="s">
        <v>15855</v>
      </c>
      <c r="J3138" s="17">
        <v>96000</v>
      </c>
      <c r="K3138" s="17">
        <v>10</v>
      </c>
    </row>
    <row r="3139" spans="1:11" s="11" customFormat="1" ht="13.5" customHeight="1" x14ac:dyDescent="0.3">
      <c r="A3139" s="12" t="s">
        <v>930</v>
      </c>
      <c r="B3139" s="13" t="s">
        <v>571</v>
      </c>
      <c r="C3139" s="14">
        <v>236300</v>
      </c>
      <c r="D3139" s="15">
        <v>3</v>
      </c>
      <c r="E3139" s="16">
        <v>42321</v>
      </c>
      <c r="F3139" s="16">
        <v>43432</v>
      </c>
      <c r="G3139" s="16">
        <v>43432</v>
      </c>
      <c r="H3139" s="12" t="s">
        <v>15231</v>
      </c>
      <c r="I3139" s="11" t="s">
        <v>15888</v>
      </c>
      <c r="J3139" s="17">
        <v>8250</v>
      </c>
      <c r="K3139" s="17">
        <v>8</v>
      </c>
    </row>
    <row r="3140" spans="1:11" s="11" customFormat="1" ht="13.5" customHeight="1" x14ac:dyDescent="0.3">
      <c r="A3140" s="12" t="s">
        <v>930</v>
      </c>
      <c r="B3140" s="13" t="s">
        <v>571</v>
      </c>
      <c r="C3140" s="14">
        <v>236302</v>
      </c>
      <c r="D3140" s="15">
        <v>4</v>
      </c>
      <c r="E3140" s="16">
        <v>42321</v>
      </c>
      <c r="F3140" s="16">
        <v>43432</v>
      </c>
      <c r="G3140" s="16">
        <v>43432</v>
      </c>
      <c r="H3140" s="12" t="s">
        <v>15121</v>
      </c>
      <c r="I3140" s="11" t="s">
        <v>1343</v>
      </c>
      <c r="J3140" s="17">
        <v>120000</v>
      </c>
      <c r="K3140" s="17">
        <v>8</v>
      </c>
    </row>
    <row r="3141" spans="1:11" s="11" customFormat="1" ht="13.5" customHeight="1" x14ac:dyDescent="0.3">
      <c r="A3141" s="12" t="s">
        <v>930</v>
      </c>
      <c r="B3141" s="13" t="s">
        <v>571</v>
      </c>
      <c r="C3141" s="14">
        <v>236304</v>
      </c>
      <c r="D3141" s="15">
        <v>3</v>
      </c>
      <c r="E3141" s="16">
        <v>42321</v>
      </c>
      <c r="F3141" s="16">
        <v>43432</v>
      </c>
      <c r="G3141" s="16">
        <v>43432</v>
      </c>
      <c r="H3141" s="12" t="s">
        <v>15129</v>
      </c>
      <c r="I3141" s="11" t="s">
        <v>13156</v>
      </c>
      <c r="J3141" s="17">
        <v>150000</v>
      </c>
      <c r="K3141" s="17">
        <v>6</v>
      </c>
    </row>
    <row r="3142" spans="1:11" s="11" customFormat="1" ht="13.5" customHeight="1" x14ac:dyDescent="0.3">
      <c r="A3142" s="12" t="s">
        <v>930</v>
      </c>
      <c r="B3142" s="13" t="s">
        <v>571</v>
      </c>
      <c r="C3142" s="14">
        <v>236307</v>
      </c>
      <c r="D3142" s="15">
        <v>4</v>
      </c>
      <c r="E3142" s="16">
        <v>42321</v>
      </c>
      <c r="F3142" s="16">
        <v>43432</v>
      </c>
      <c r="G3142" s="16">
        <v>43432</v>
      </c>
      <c r="H3142" s="12" t="s">
        <v>15142</v>
      </c>
      <c r="I3142" s="11" t="s">
        <v>4330</v>
      </c>
      <c r="J3142" s="17">
        <v>67500</v>
      </c>
      <c r="K3142" s="17">
        <v>12</v>
      </c>
    </row>
    <row r="3143" spans="1:11" s="11" customFormat="1" ht="13.5" customHeight="1" x14ac:dyDescent="0.3">
      <c r="A3143" s="12" t="s">
        <v>930</v>
      </c>
      <c r="B3143" s="13" t="s">
        <v>571</v>
      </c>
      <c r="C3143" s="14">
        <v>236309</v>
      </c>
      <c r="D3143" s="15">
        <v>4</v>
      </c>
      <c r="E3143" s="16">
        <v>42321</v>
      </c>
      <c r="F3143" s="16">
        <v>43432</v>
      </c>
      <c r="G3143" s="16">
        <v>43432</v>
      </c>
      <c r="H3143" s="12" t="s">
        <v>15233</v>
      </c>
      <c r="I3143" s="11" t="s">
        <v>15841</v>
      </c>
      <c r="J3143" s="17">
        <v>20250</v>
      </c>
      <c r="K3143" s="17">
        <v>6</v>
      </c>
    </row>
    <row r="3144" spans="1:11" s="11" customFormat="1" ht="13.5" customHeight="1" x14ac:dyDescent="0.3">
      <c r="A3144" s="12" t="s">
        <v>930</v>
      </c>
      <c r="B3144" s="13" t="s">
        <v>571</v>
      </c>
      <c r="C3144" s="14">
        <v>236311</v>
      </c>
      <c r="D3144" s="15">
        <v>4</v>
      </c>
      <c r="E3144" s="16">
        <v>42321</v>
      </c>
      <c r="F3144" s="16">
        <v>43432</v>
      </c>
      <c r="G3144" s="16">
        <v>43432</v>
      </c>
      <c r="H3144" s="12" t="s">
        <v>15132</v>
      </c>
      <c r="I3144" s="11" t="s">
        <v>15860</v>
      </c>
      <c r="J3144" s="17">
        <v>90000</v>
      </c>
      <c r="K3144" s="17">
        <v>11</v>
      </c>
    </row>
    <row r="3145" spans="1:11" s="11" customFormat="1" ht="13.5" customHeight="1" x14ac:dyDescent="0.3">
      <c r="A3145" s="12" t="s">
        <v>930</v>
      </c>
      <c r="B3145" s="13" t="s">
        <v>571</v>
      </c>
      <c r="C3145" s="14">
        <v>236313</v>
      </c>
      <c r="D3145" s="15">
        <v>4</v>
      </c>
      <c r="E3145" s="16">
        <v>42321</v>
      </c>
      <c r="F3145" s="16">
        <v>43432</v>
      </c>
      <c r="G3145" s="16">
        <v>43432</v>
      </c>
      <c r="H3145" s="12" t="s">
        <v>15238</v>
      </c>
      <c r="I3145" s="11" t="s">
        <v>3002</v>
      </c>
      <c r="J3145" s="17">
        <v>4200</v>
      </c>
      <c r="K3145" s="17">
        <v>8</v>
      </c>
    </row>
    <row r="3146" spans="1:11" s="11" customFormat="1" ht="13.5" customHeight="1" x14ac:dyDescent="0.3">
      <c r="A3146" s="12" t="s">
        <v>930</v>
      </c>
      <c r="B3146" s="13" t="s">
        <v>571</v>
      </c>
      <c r="C3146" s="14">
        <v>236315</v>
      </c>
      <c r="D3146" s="15">
        <v>4</v>
      </c>
      <c r="E3146" s="16">
        <v>42321</v>
      </c>
      <c r="F3146" s="16">
        <v>43432</v>
      </c>
      <c r="G3146" s="16">
        <v>43432</v>
      </c>
      <c r="H3146" s="12" t="s">
        <v>15239</v>
      </c>
      <c r="I3146" s="11" t="s">
        <v>657</v>
      </c>
      <c r="J3146" s="17">
        <v>12000</v>
      </c>
      <c r="K3146" s="17">
        <v>8</v>
      </c>
    </row>
    <row r="3147" spans="1:11" s="11" customFormat="1" ht="13.5" customHeight="1" x14ac:dyDescent="0.3">
      <c r="A3147" s="12" t="s">
        <v>930</v>
      </c>
      <c r="B3147" s="13" t="s">
        <v>571</v>
      </c>
      <c r="C3147" s="14">
        <v>256316</v>
      </c>
      <c r="D3147" s="15">
        <v>4</v>
      </c>
      <c r="E3147" s="16">
        <v>42802</v>
      </c>
      <c r="F3147" s="16">
        <v>43432</v>
      </c>
      <c r="G3147" s="16">
        <v>43432</v>
      </c>
      <c r="H3147" s="12" t="s">
        <v>15246</v>
      </c>
      <c r="I3147" s="11" t="s">
        <v>15881</v>
      </c>
      <c r="J3147" s="17">
        <v>4200</v>
      </c>
      <c r="K3147" s="17">
        <v>10</v>
      </c>
    </row>
    <row r="3148" spans="1:11" s="11" customFormat="1" ht="13.5" customHeight="1" x14ac:dyDescent="0.3">
      <c r="A3148" s="12" t="s">
        <v>930</v>
      </c>
      <c r="B3148" s="13" t="s">
        <v>571</v>
      </c>
      <c r="C3148" s="14">
        <v>257540</v>
      </c>
      <c r="D3148" s="15">
        <v>3</v>
      </c>
      <c r="E3148" s="16">
        <v>42828</v>
      </c>
      <c r="F3148" s="16">
        <v>43432</v>
      </c>
      <c r="G3148" s="16">
        <v>43432</v>
      </c>
      <c r="H3148" s="12" t="s">
        <v>15245</v>
      </c>
      <c r="I3148" s="11" t="s">
        <v>15844</v>
      </c>
      <c r="J3148" s="17">
        <v>7200</v>
      </c>
      <c r="K3148" s="17">
        <v>24</v>
      </c>
    </row>
    <row r="3149" spans="1:11" s="11" customFormat="1" ht="13.5" customHeight="1" x14ac:dyDescent="0.3">
      <c r="A3149" s="12" t="s">
        <v>930</v>
      </c>
      <c r="B3149" s="13" t="s">
        <v>571</v>
      </c>
      <c r="C3149" s="14">
        <v>272578</v>
      </c>
      <c r="D3149" s="15">
        <v>4</v>
      </c>
      <c r="E3149" s="16">
        <v>43139</v>
      </c>
      <c r="F3149" s="16">
        <v>43376</v>
      </c>
      <c r="G3149" s="16">
        <v>43432</v>
      </c>
      <c r="H3149" s="12" t="s">
        <v>15239</v>
      </c>
      <c r="I3149" s="11" t="s">
        <v>657</v>
      </c>
      <c r="J3149" s="17">
        <v>16000</v>
      </c>
      <c r="K3149" s="17">
        <v>8</v>
      </c>
    </row>
    <row r="3150" spans="1:11" s="11" customFormat="1" ht="13.5" customHeight="1" x14ac:dyDescent="0.3">
      <c r="A3150" s="12" t="s">
        <v>151</v>
      </c>
      <c r="B3150" s="13" t="s">
        <v>621</v>
      </c>
      <c r="C3150" s="14">
        <v>281956</v>
      </c>
      <c r="D3150" s="15">
        <v>1</v>
      </c>
      <c r="E3150" s="16">
        <v>43313</v>
      </c>
      <c r="F3150" s="16">
        <v>43432</v>
      </c>
      <c r="G3150" s="16">
        <v>43432</v>
      </c>
      <c r="H3150" s="12" t="s">
        <v>15371</v>
      </c>
      <c r="I3150" s="11" t="s">
        <v>4685</v>
      </c>
      <c r="J3150" s="17">
        <v>270000</v>
      </c>
      <c r="K3150" s="17">
        <v>8</v>
      </c>
    </row>
    <row r="3151" spans="1:11" s="11" customFormat="1" ht="13.5" customHeight="1" x14ac:dyDescent="0.3">
      <c r="A3151" s="12" t="s">
        <v>151</v>
      </c>
      <c r="B3151" s="13" t="s">
        <v>621</v>
      </c>
      <c r="C3151" s="14">
        <v>284885</v>
      </c>
      <c r="D3151" s="15">
        <v>1</v>
      </c>
      <c r="E3151" s="16">
        <v>43368</v>
      </c>
      <c r="F3151" s="16">
        <v>43432</v>
      </c>
      <c r="G3151" s="16">
        <v>43432</v>
      </c>
      <c r="H3151" s="12" t="s">
        <v>15159</v>
      </c>
      <c r="I3151" s="11" t="s">
        <v>1343</v>
      </c>
      <c r="J3151" s="17">
        <v>22000</v>
      </c>
      <c r="K3151" s="17">
        <v>8</v>
      </c>
    </row>
    <row r="3152" spans="1:11" s="11" customFormat="1" ht="13.5" customHeight="1" x14ac:dyDescent="0.3">
      <c r="A3152" s="12" t="s">
        <v>151</v>
      </c>
      <c r="B3152" s="13" t="s">
        <v>562</v>
      </c>
      <c r="C3152" s="14">
        <v>279417</v>
      </c>
      <c r="D3152" s="15">
        <v>3</v>
      </c>
      <c r="E3152" s="16">
        <v>43264</v>
      </c>
      <c r="F3152" s="16">
        <v>43432</v>
      </c>
      <c r="G3152" s="16">
        <v>43432</v>
      </c>
      <c r="H3152" s="12" t="s">
        <v>15170</v>
      </c>
      <c r="I3152" s="11" t="s">
        <v>15861</v>
      </c>
      <c r="J3152" s="17">
        <v>5400</v>
      </c>
      <c r="K3152" s="17">
        <v>12</v>
      </c>
    </row>
    <row r="3153" spans="1:11" s="11" customFormat="1" ht="13.5" customHeight="1" x14ac:dyDescent="0.3">
      <c r="A3153" s="12" t="s">
        <v>1231</v>
      </c>
      <c r="B3153" s="13" t="s">
        <v>587</v>
      </c>
      <c r="C3153" s="14">
        <v>283737</v>
      </c>
      <c r="D3153" s="15">
        <v>1</v>
      </c>
      <c r="E3153" s="16">
        <v>43347</v>
      </c>
      <c r="F3153" s="16">
        <v>43348</v>
      </c>
      <c r="G3153" s="16">
        <v>43432</v>
      </c>
      <c r="H3153" s="12" t="s">
        <v>15618</v>
      </c>
      <c r="I3153" s="11" t="s">
        <v>1172</v>
      </c>
      <c r="J3153" s="17">
        <v>25600</v>
      </c>
      <c r="K3153" s="17">
        <v>11</v>
      </c>
    </row>
    <row r="3154" spans="1:11" s="11" customFormat="1" ht="13.5" customHeight="1" x14ac:dyDescent="0.3">
      <c r="A3154" s="12" t="s">
        <v>1231</v>
      </c>
      <c r="B3154" s="13" t="s">
        <v>587</v>
      </c>
      <c r="C3154" s="14">
        <v>283847</v>
      </c>
      <c r="D3154" s="15">
        <v>4</v>
      </c>
      <c r="E3154" s="16">
        <v>43349</v>
      </c>
      <c r="F3154" s="16">
        <v>43355</v>
      </c>
      <c r="G3154" s="16">
        <v>43432</v>
      </c>
      <c r="H3154" s="12" t="s">
        <v>15153</v>
      </c>
      <c r="I3154" s="11" t="s">
        <v>15860</v>
      </c>
      <c r="J3154" s="17">
        <v>4500</v>
      </c>
      <c r="K3154" s="17">
        <v>11</v>
      </c>
    </row>
    <row r="3155" spans="1:11" s="11" customFormat="1" ht="13.5" customHeight="1" x14ac:dyDescent="0.3">
      <c r="A3155" s="12" t="s">
        <v>1231</v>
      </c>
      <c r="B3155" s="13" t="s">
        <v>587</v>
      </c>
      <c r="C3155" s="14">
        <v>284978</v>
      </c>
      <c r="D3155" s="15">
        <v>6</v>
      </c>
      <c r="E3155" s="16">
        <v>43369</v>
      </c>
      <c r="F3155" s="16">
        <v>43369</v>
      </c>
      <c r="G3155" s="16">
        <v>43432</v>
      </c>
      <c r="H3155" s="12" t="s">
        <v>15121</v>
      </c>
      <c r="I3155" s="11" t="s">
        <v>1343</v>
      </c>
      <c r="J3155" s="17">
        <v>40000</v>
      </c>
      <c r="K3155" s="17">
        <v>8</v>
      </c>
    </row>
    <row r="3156" spans="1:11" s="11" customFormat="1" ht="13.5" customHeight="1" x14ac:dyDescent="0.3">
      <c r="A3156" s="12" t="s">
        <v>1231</v>
      </c>
      <c r="B3156" s="13" t="s">
        <v>587</v>
      </c>
      <c r="C3156" s="14">
        <v>284978</v>
      </c>
      <c r="D3156" s="15">
        <v>11</v>
      </c>
      <c r="E3156" s="16">
        <v>43369</v>
      </c>
      <c r="F3156" s="16">
        <v>43369</v>
      </c>
      <c r="G3156" s="16">
        <v>43432</v>
      </c>
      <c r="H3156" s="12" t="s">
        <v>15511</v>
      </c>
      <c r="I3156" s="11" t="s">
        <v>3002</v>
      </c>
      <c r="J3156" s="17">
        <v>1400</v>
      </c>
      <c r="K3156" s="17">
        <v>8</v>
      </c>
    </row>
    <row r="3157" spans="1:11" s="11" customFormat="1" ht="13.5" customHeight="1" x14ac:dyDescent="0.3">
      <c r="A3157" s="12" t="s">
        <v>574</v>
      </c>
      <c r="B3157" s="13" t="s">
        <v>686</v>
      </c>
      <c r="C3157" s="14">
        <v>281814</v>
      </c>
      <c r="D3157" s="15">
        <v>2</v>
      </c>
      <c r="E3157" s="16">
        <v>43311</v>
      </c>
      <c r="F3157" s="16">
        <v>43313</v>
      </c>
      <c r="G3157" s="16">
        <v>43432</v>
      </c>
      <c r="H3157" s="12" t="s">
        <v>15522</v>
      </c>
      <c r="I3157" s="11" t="s">
        <v>15886</v>
      </c>
      <c r="J3157" s="17">
        <v>5400</v>
      </c>
      <c r="K3157" s="17">
        <v>16</v>
      </c>
    </row>
    <row r="3158" spans="1:11" s="11" customFormat="1" ht="13.5" customHeight="1" x14ac:dyDescent="0.3">
      <c r="A3158" s="12" t="s">
        <v>875</v>
      </c>
      <c r="B3158" s="13" t="s">
        <v>587</v>
      </c>
      <c r="C3158" s="14">
        <v>277925</v>
      </c>
      <c r="D3158" s="15">
        <v>15</v>
      </c>
      <c r="E3158" s="16">
        <v>43234</v>
      </c>
      <c r="F3158" s="16">
        <v>43237</v>
      </c>
      <c r="G3158" s="16">
        <v>43433</v>
      </c>
      <c r="H3158" s="12" t="s">
        <v>15285</v>
      </c>
      <c r="I3158" s="11" t="s">
        <v>15846</v>
      </c>
      <c r="J3158" s="17">
        <v>2500</v>
      </c>
      <c r="K3158" s="17">
        <v>20</v>
      </c>
    </row>
    <row r="3159" spans="1:11" s="11" customFormat="1" ht="13.5" customHeight="1" x14ac:dyDescent="0.3">
      <c r="A3159" s="12" t="s">
        <v>875</v>
      </c>
      <c r="B3159" s="13" t="s">
        <v>587</v>
      </c>
      <c r="C3159" s="14">
        <v>281149</v>
      </c>
      <c r="D3159" s="15">
        <v>5</v>
      </c>
      <c r="E3159" s="16">
        <v>43298</v>
      </c>
      <c r="F3159" s="16">
        <v>43300</v>
      </c>
      <c r="G3159" s="16">
        <v>43433</v>
      </c>
      <c r="H3159" s="12" t="s">
        <v>15248</v>
      </c>
      <c r="I3159" s="11" t="s">
        <v>8422</v>
      </c>
      <c r="J3159" s="17">
        <v>3200</v>
      </c>
      <c r="K3159" s="17">
        <v>20</v>
      </c>
    </row>
    <row r="3160" spans="1:11" s="11" customFormat="1" ht="13.5" customHeight="1" x14ac:dyDescent="0.3">
      <c r="A3160" s="12" t="s">
        <v>875</v>
      </c>
      <c r="B3160" s="13" t="s">
        <v>587</v>
      </c>
      <c r="C3160" s="14">
        <v>282678</v>
      </c>
      <c r="D3160" s="15">
        <v>5</v>
      </c>
      <c r="E3160" s="16">
        <v>43327</v>
      </c>
      <c r="F3160" s="16">
        <v>43328</v>
      </c>
      <c r="G3160" s="16">
        <v>43433</v>
      </c>
      <c r="H3160" s="12" t="s">
        <v>15292</v>
      </c>
      <c r="I3160" s="11" t="s">
        <v>15868</v>
      </c>
      <c r="J3160" s="17">
        <v>500</v>
      </c>
      <c r="K3160" s="17">
        <v>13</v>
      </c>
    </row>
    <row r="3161" spans="1:11" s="11" customFormat="1" ht="13.5" customHeight="1" x14ac:dyDescent="0.3">
      <c r="A3161" s="12" t="s">
        <v>875</v>
      </c>
      <c r="B3161" s="13" t="s">
        <v>587</v>
      </c>
      <c r="C3161" s="14">
        <v>283963</v>
      </c>
      <c r="D3161" s="15">
        <v>6</v>
      </c>
      <c r="E3161" s="16">
        <v>43350</v>
      </c>
      <c r="F3161" s="16">
        <v>43356</v>
      </c>
      <c r="G3161" s="16">
        <v>43433</v>
      </c>
      <c r="H3161" s="12" t="s">
        <v>15296</v>
      </c>
      <c r="I3161" s="11" t="s">
        <v>15865</v>
      </c>
      <c r="J3161" s="17">
        <v>1200</v>
      </c>
      <c r="K3161" s="17">
        <v>10</v>
      </c>
    </row>
    <row r="3162" spans="1:11" s="11" customFormat="1" ht="13.5" customHeight="1" x14ac:dyDescent="0.3">
      <c r="A3162" s="12" t="s">
        <v>875</v>
      </c>
      <c r="B3162" s="13" t="s">
        <v>587</v>
      </c>
      <c r="C3162" s="14">
        <v>283963</v>
      </c>
      <c r="D3162" s="15">
        <v>7</v>
      </c>
      <c r="E3162" s="16">
        <v>43350</v>
      </c>
      <c r="F3162" s="16">
        <v>43356</v>
      </c>
      <c r="G3162" s="16">
        <v>43433</v>
      </c>
      <c r="H3162" s="12" t="s">
        <v>15167</v>
      </c>
      <c r="I3162" s="11" t="s">
        <v>15860</v>
      </c>
      <c r="J3162" s="17">
        <v>3000</v>
      </c>
      <c r="K3162" s="17">
        <v>11</v>
      </c>
    </row>
    <row r="3163" spans="1:11" s="11" customFormat="1" ht="13.5" customHeight="1" x14ac:dyDescent="0.3">
      <c r="A3163" s="12" t="s">
        <v>875</v>
      </c>
      <c r="B3163" s="13" t="s">
        <v>585</v>
      </c>
      <c r="C3163" s="14">
        <v>281150</v>
      </c>
      <c r="D3163" s="15">
        <v>2</v>
      </c>
      <c r="E3163" s="16">
        <v>43298</v>
      </c>
      <c r="F3163" s="16">
        <v>43300</v>
      </c>
      <c r="G3163" s="16">
        <v>43433</v>
      </c>
      <c r="H3163" s="12" t="s">
        <v>15256</v>
      </c>
      <c r="I3163" s="11" t="s">
        <v>15845</v>
      </c>
      <c r="J3163" s="17">
        <v>24000</v>
      </c>
      <c r="K3163" s="17">
        <v>20</v>
      </c>
    </row>
    <row r="3164" spans="1:11" s="11" customFormat="1" ht="13.5" customHeight="1" x14ac:dyDescent="0.3">
      <c r="A3164" s="12" t="s">
        <v>875</v>
      </c>
      <c r="B3164" s="13" t="s">
        <v>585</v>
      </c>
      <c r="C3164" s="14">
        <v>281150</v>
      </c>
      <c r="D3164" s="15">
        <v>3</v>
      </c>
      <c r="E3164" s="16">
        <v>43298</v>
      </c>
      <c r="F3164" s="16">
        <v>43300</v>
      </c>
      <c r="G3164" s="16">
        <v>43433</v>
      </c>
      <c r="H3164" s="12" t="s">
        <v>15172</v>
      </c>
      <c r="I3164" s="11" t="s">
        <v>15845</v>
      </c>
      <c r="J3164" s="17">
        <v>4000</v>
      </c>
      <c r="K3164" s="17">
        <v>20</v>
      </c>
    </row>
    <row r="3165" spans="1:11" s="11" customFormat="1" ht="13.5" customHeight="1" x14ac:dyDescent="0.3">
      <c r="A3165" s="12" t="s">
        <v>875</v>
      </c>
      <c r="B3165" s="13" t="s">
        <v>585</v>
      </c>
      <c r="C3165" s="14">
        <v>281150</v>
      </c>
      <c r="D3165" s="15">
        <v>4</v>
      </c>
      <c r="E3165" s="16">
        <v>43298</v>
      </c>
      <c r="F3165" s="16">
        <v>43300</v>
      </c>
      <c r="G3165" s="16">
        <v>43433</v>
      </c>
      <c r="H3165" s="12" t="s">
        <v>15203</v>
      </c>
      <c r="I3165" s="11" t="s">
        <v>15851</v>
      </c>
      <c r="J3165" s="17">
        <v>1600</v>
      </c>
      <c r="K3165" s="17">
        <v>20</v>
      </c>
    </row>
    <row r="3166" spans="1:11" s="11" customFormat="1" ht="13.5" customHeight="1" x14ac:dyDescent="0.3">
      <c r="A3166" s="12" t="s">
        <v>2128</v>
      </c>
      <c r="B3166" s="13" t="s">
        <v>585</v>
      </c>
      <c r="C3166" s="14">
        <v>283057</v>
      </c>
      <c r="D3166" s="15">
        <v>1</v>
      </c>
      <c r="E3166" s="16">
        <v>43334</v>
      </c>
      <c r="F3166" s="16">
        <v>43335</v>
      </c>
      <c r="G3166" s="16">
        <v>43433</v>
      </c>
      <c r="H3166" s="12" t="s">
        <v>15234</v>
      </c>
      <c r="I3166" s="11" t="s">
        <v>4330</v>
      </c>
      <c r="J3166" s="17">
        <v>105000</v>
      </c>
      <c r="K3166" s="17">
        <v>12</v>
      </c>
    </row>
    <row r="3167" spans="1:11" s="11" customFormat="1" ht="13.5" customHeight="1" x14ac:dyDescent="0.3">
      <c r="A3167" s="12" t="s">
        <v>2128</v>
      </c>
      <c r="B3167" s="13" t="s">
        <v>585</v>
      </c>
      <c r="C3167" s="14">
        <v>284558</v>
      </c>
      <c r="D3167" s="15">
        <v>1</v>
      </c>
      <c r="E3167" s="16">
        <v>43362</v>
      </c>
      <c r="F3167" s="16">
        <v>43363</v>
      </c>
      <c r="G3167" s="16">
        <v>43433</v>
      </c>
      <c r="H3167" s="12" t="s">
        <v>15121</v>
      </c>
      <c r="I3167" s="11" t="s">
        <v>1343</v>
      </c>
      <c r="J3167" s="17">
        <v>120000</v>
      </c>
      <c r="K3167" s="17">
        <v>8</v>
      </c>
    </row>
    <row r="3168" spans="1:11" s="11" customFormat="1" ht="13.5" customHeight="1" x14ac:dyDescent="0.3">
      <c r="A3168" s="12" t="s">
        <v>600</v>
      </c>
      <c r="B3168" s="13" t="s">
        <v>587</v>
      </c>
      <c r="C3168" s="14">
        <v>283981</v>
      </c>
      <c r="D3168" s="15">
        <v>36</v>
      </c>
      <c r="E3168" s="16">
        <v>43350</v>
      </c>
      <c r="F3168" s="16">
        <v>43356</v>
      </c>
      <c r="G3168" s="16">
        <v>43433</v>
      </c>
      <c r="H3168" s="12" t="s">
        <v>15124</v>
      </c>
      <c r="I3168" s="11" t="s">
        <v>15860</v>
      </c>
      <c r="J3168" s="17">
        <v>6000</v>
      </c>
      <c r="K3168" s="17">
        <v>11</v>
      </c>
    </row>
    <row r="3169" spans="1:11" s="11" customFormat="1" ht="13.5" customHeight="1" x14ac:dyDescent="0.3">
      <c r="A3169" s="12" t="s">
        <v>1022</v>
      </c>
      <c r="B3169" s="13" t="s">
        <v>587</v>
      </c>
      <c r="C3169" s="14">
        <v>277839</v>
      </c>
      <c r="D3169" s="15">
        <v>4</v>
      </c>
      <c r="E3169" s="16">
        <v>43231</v>
      </c>
      <c r="F3169" s="16">
        <v>43433</v>
      </c>
      <c r="G3169" s="16">
        <v>43433</v>
      </c>
      <c r="H3169" s="12" t="s">
        <v>15530</v>
      </c>
      <c r="I3169" s="11" t="s">
        <v>15838</v>
      </c>
      <c r="J3169" s="17">
        <v>10800</v>
      </c>
      <c r="K3169" s="17">
        <v>11</v>
      </c>
    </row>
    <row r="3170" spans="1:11" s="11" customFormat="1" ht="13.5" customHeight="1" x14ac:dyDescent="0.3">
      <c r="A3170" s="12" t="s">
        <v>1022</v>
      </c>
      <c r="B3170" s="13" t="s">
        <v>587</v>
      </c>
      <c r="C3170" s="14">
        <v>281022</v>
      </c>
      <c r="D3170" s="15">
        <v>1</v>
      </c>
      <c r="E3170" s="16">
        <v>43294</v>
      </c>
      <c r="F3170" s="16">
        <v>43377</v>
      </c>
      <c r="G3170" s="16">
        <v>43433</v>
      </c>
      <c r="H3170" s="12" t="s">
        <v>15164</v>
      </c>
      <c r="I3170" s="11" t="s">
        <v>8422</v>
      </c>
      <c r="J3170" s="17">
        <v>150000</v>
      </c>
      <c r="K3170" s="17">
        <v>20</v>
      </c>
    </row>
    <row r="3171" spans="1:11" s="11" customFormat="1" ht="13.5" customHeight="1" x14ac:dyDescent="0.3">
      <c r="A3171" s="12" t="s">
        <v>1022</v>
      </c>
      <c r="B3171" s="13" t="s">
        <v>587</v>
      </c>
      <c r="C3171" s="14">
        <v>281022</v>
      </c>
      <c r="D3171" s="15">
        <v>2</v>
      </c>
      <c r="E3171" s="16">
        <v>43294</v>
      </c>
      <c r="F3171" s="16">
        <v>43405</v>
      </c>
      <c r="G3171" s="16">
        <v>43433</v>
      </c>
      <c r="H3171" s="12" t="s">
        <v>15164</v>
      </c>
      <c r="I3171" s="11" t="s">
        <v>8422</v>
      </c>
      <c r="J3171" s="17">
        <v>150000</v>
      </c>
      <c r="K3171" s="17">
        <v>20</v>
      </c>
    </row>
    <row r="3172" spans="1:11" s="11" customFormat="1" ht="13.5" customHeight="1" x14ac:dyDescent="0.3">
      <c r="A3172" s="12" t="s">
        <v>1022</v>
      </c>
      <c r="B3172" s="13" t="s">
        <v>582</v>
      </c>
      <c r="C3172" s="14">
        <v>281730</v>
      </c>
      <c r="D3172" s="15">
        <v>1</v>
      </c>
      <c r="E3172" s="16">
        <v>43308</v>
      </c>
      <c r="F3172" s="16">
        <v>43419</v>
      </c>
      <c r="G3172" s="16">
        <v>43433</v>
      </c>
      <c r="H3172" s="12" t="s">
        <v>15164</v>
      </c>
      <c r="I3172" s="11" t="s">
        <v>8422</v>
      </c>
      <c r="J3172" s="17">
        <v>100000</v>
      </c>
      <c r="K3172" s="17">
        <v>20</v>
      </c>
    </row>
    <row r="3173" spans="1:11" s="11" customFormat="1" ht="13.5" customHeight="1" x14ac:dyDescent="0.3">
      <c r="A3173" s="12" t="s">
        <v>1015</v>
      </c>
      <c r="B3173" s="13" t="s">
        <v>621</v>
      </c>
      <c r="C3173" s="14">
        <v>279484</v>
      </c>
      <c r="D3173" s="15">
        <v>3</v>
      </c>
      <c r="E3173" s="16">
        <v>43265</v>
      </c>
      <c r="F3173" s="16">
        <v>43363</v>
      </c>
      <c r="G3173" s="16">
        <v>43433</v>
      </c>
      <c r="H3173" s="12" t="s">
        <v>15110</v>
      </c>
      <c r="I3173" s="11" t="s">
        <v>15856</v>
      </c>
      <c r="J3173" s="17">
        <v>21000</v>
      </c>
      <c r="K3173" s="17">
        <v>33</v>
      </c>
    </row>
    <row r="3174" spans="1:11" s="11" customFormat="1" ht="13.5" customHeight="1" x14ac:dyDescent="0.3">
      <c r="A3174" s="12" t="s">
        <v>1015</v>
      </c>
      <c r="B3174" s="13" t="s">
        <v>621</v>
      </c>
      <c r="C3174" s="14">
        <v>281073</v>
      </c>
      <c r="D3174" s="15">
        <v>7</v>
      </c>
      <c r="E3174" s="16">
        <v>43297</v>
      </c>
      <c r="F3174" s="16">
        <v>43363</v>
      </c>
      <c r="G3174" s="16">
        <v>43433</v>
      </c>
      <c r="H3174" s="12" t="s">
        <v>15499</v>
      </c>
      <c r="I3174" s="11" t="s">
        <v>15895</v>
      </c>
      <c r="J3174" s="17">
        <v>2900</v>
      </c>
      <c r="K3174" s="17">
        <v>37</v>
      </c>
    </row>
    <row r="3175" spans="1:11" s="11" customFormat="1" ht="13.5" customHeight="1" x14ac:dyDescent="0.3">
      <c r="A3175" s="12" t="s">
        <v>1015</v>
      </c>
      <c r="B3175" s="13" t="s">
        <v>621</v>
      </c>
      <c r="C3175" s="14">
        <v>283720</v>
      </c>
      <c r="D3175" s="15">
        <v>6</v>
      </c>
      <c r="E3175" s="16">
        <v>43347</v>
      </c>
      <c r="F3175" s="16">
        <v>43391</v>
      </c>
      <c r="G3175" s="16">
        <v>43433</v>
      </c>
      <c r="H3175" s="12" t="s">
        <v>15132</v>
      </c>
      <c r="I3175" s="11" t="s">
        <v>15860</v>
      </c>
      <c r="J3175" s="17">
        <v>3000</v>
      </c>
      <c r="K3175" s="17">
        <v>11</v>
      </c>
    </row>
    <row r="3176" spans="1:11" s="11" customFormat="1" ht="13.5" customHeight="1" x14ac:dyDescent="0.3">
      <c r="A3176" s="12" t="s">
        <v>1015</v>
      </c>
      <c r="B3176" s="13" t="s">
        <v>621</v>
      </c>
      <c r="C3176" s="14">
        <v>285050</v>
      </c>
      <c r="D3176" s="15">
        <v>5</v>
      </c>
      <c r="E3176" s="16">
        <v>43370</v>
      </c>
      <c r="F3176" s="16">
        <v>43377</v>
      </c>
      <c r="G3176" s="16">
        <v>43433</v>
      </c>
      <c r="H3176" s="12" t="s">
        <v>15305</v>
      </c>
      <c r="I3176" s="11" t="s">
        <v>15888</v>
      </c>
      <c r="J3176" s="17">
        <v>1500</v>
      </c>
      <c r="K3176" s="17">
        <v>8</v>
      </c>
    </row>
    <row r="3177" spans="1:11" s="11" customFormat="1" ht="13.5" customHeight="1" x14ac:dyDescent="0.3">
      <c r="A3177" s="12" t="s">
        <v>1015</v>
      </c>
      <c r="B3177" s="13" t="s">
        <v>621</v>
      </c>
      <c r="C3177" s="14">
        <v>285050</v>
      </c>
      <c r="D3177" s="15">
        <v>6</v>
      </c>
      <c r="E3177" s="16">
        <v>43370</v>
      </c>
      <c r="F3177" s="16">
        <v>43377</v>
      </c>
      <c r="G3177" s="16">
        <v>43433</v>
      </c>
      <c r="H3177" s="12" t="s">
        <v>15303</v>
      </c>
      <c r="I3177" s="11" t="s">
        <v>3002</v>
      </c>
      <c r="J3177" s="17">
        <v>760</v>
      </c>
      <c r="K3177" s="17">
        <v>8</v>
      </c>
    </row>
    <row r="3178" spans="1:11" s="11" customFormat="1" ht="13.5" customHeight="1" x14ac:dyDescent="0.3">
      <c r="A3178" s="12" t="s">
        <v>1015</v>
      </c>
      <c r="B3178" s="13" t="s">
        <v>557</v>
      </c>
      <c r="C3178" s="14">
        <v>277671</v>
      </c>
      <c r="D3178" s="15">
        <v>1</v>
      </c>
      <c r="E3178" s="16">
        <v>43229</v>
      </c>
      <c r="F3178" s="16">
        <v>43328</v>
      </c>
      <c r="G3178" s="16">
        <v>43433</v>
      </c>
      <c r="H3178" s="12" t="s">
        <v>15551</v>
      </c>
      <c r="I3178" s="11" t="s">
        <v>15846</v>
      </c>
      <c r="J3178" s="17">
        <v>98800</v>
      </c>
      <c r="K3178" s="17">
        <v>20</v>
      </c>
    </row>
    <row r="3179" spans="1:11" s="11" customFormat="1" ht="13.5" customHeight="1" x14ac:dyDescent="0.3">
      <c r="A3179" s="12" t="s">
        <v>894</v>
      </c>
      <c r="B3179" s="13" t="s">
        <v>587</v>
      </c>
      <c r="C3179" s="14">
        <v>283795</v>
      </c>
      <c r="D3179" s="15">
        <v>3</v>
      </c>
      <c r="E3179" s="16">
        <v>43348</v>
      </c>
      <c r="F3179" s="16">
        <v>43349</v>
      </c>
      <c r="G3179" s="16">
        <v>43433</v>
      </c>
      <c r="H3179" s="12" t="s">
        <v>15410</v>
      </c>
      <c r="I3179" s="11" t="s">
        <v>15876</v>
      </c>
      <c r="J3179" s="17">
        <v>2250</v>
      </c>
      <c r="K3179" s="17">
        <v>11</v>
      </c>
    </row>
    <row r="3180" spans="1:11" s="11" customFormat="1" ht="13.5" customHeight="1" x14ac:dyDescent="0.3">
      <c r="A3180" s="12" t="s">
        <v>894</v>
      </c>
      <c r="B3180" s="13" t="s">
        <v>587</v>
      </c>
      <c r="C3180" s="14">
        <v>284226</v>
      </c>
      <c r="D3180" s="15">
        <v>2</v>
      </c>
      <c r="E3180" s="16">
        <v>43355</v>
      </c>
      <c r="F3180" s="16">
        <v>43356</v>
      </c>
      <c r="G3180" s="16">
        <v>43433</v>
      </c>
      <c r="H3180" s="12" t="s">
        <v>15316</v>
      </c>
      <c r="I3180" s="11" t="s">
        <v>15854</v>
      </c>
      <c r="J3180" s="17">
        <v>1000</v>
      </c>
      <c r="K3180" s="17">
        <v>10</v>
      </c>
    </row>
    <row r="3181" spans="1:11" s="11" customFormat="1" ht="13.5" customHeight="1" x14ac:dyDescent="0.3">
      <c r="A3181" s="12" t="s">
        <v>894</v>
      </c>
      <c r="B3181" s="13" t="s">
        <v>615</v>
      </c>
      <c r="C3181" s="14">
        <v>283965</v>
      </c>
      <c r="D3181" s="15">
        <v>1</v>
      </c>
      <c r="E3181" s="16">
        <v>43350</v>
      </c>
      <c r="F3181" s="16">
        <v>43433</v>
      </c>
      <c r="G3181" s="16">
        <v>43433</v>
      </c>
      <c r="H3181" s="12" t="s">
        <v>15580</v>
      </c>
      <c r="I3181" s="11" t="s">
        <v>3002</v>
      </c>
      <c r="J3181" s="17">
        <v>6270</v>
      </c>
      <c r="K3181" s="17">
        <v>8</v>
      </c>
    </row>
    <row r="3182" spans="1:11" s="11" customFormat="1" ht="13.5" customHeight="1" x14ac:dyDescent="0.3">
      <c r="A3182" s="12" t="s">
        <v>894</v>
      </c>
      <c r="B3182" s="13" t="s">
        <v>914</v>
      </c>
      <c r="C3182" s="14">
        <v>281301</v>
      </c>
      <c r="D3182" s="15">
        <v>7</v>
      </c>
      <c r="E3182" s="16">
        <v>43300</v>
      </c>
      <c r="F3182" s="16">
        <v>43300</v>
      </c>
      <c r="G3182" s="16">
        <v>43433</v>
      </c>
      <c r="H3182" s="12" t="s">
        <v>15164</v>
      </c>
      <c r="I3182" s="11" t="s">
        <v>8422</v>
      </c>
      <c r="J3182" s="17">
        <v>20000</v>
      </c>
      <c r="K3182" s="17">
        <v>20</v>
      </c>
    </row>
    <row r="3183" spans="1:11" s="11" customFormat="1" ht="13.5" customHeight="1" x14ac:dyDescent="0.3">
      <c r="A3183" s="12" t="s">
        <v>1241</v>
      </c>
      <c r="B3183" s="13" t="s">
        <v>621</v>
      </c>
      <c r="C3183" s="14">
        <v>280485</v>
      </c>
      <c r="D3183" s="15">
        <v>1</v>
      </c>
      <c r="E3183" s="16">
        <v>43284</v>
      </c>
      <c r="F3183" s="16">
        <v>43433</v>
      </c>
      <c r="G3183" s="16">
        <v>43433</v>
      </c>
      <c r="H3183" s="12" t="s">
        <v>15468</v>
      </c>
      <c r="I3183" s="11" t="s">
        <v>15856</v>
      </c>
      <c r="J3183" s="17">
        <v>78000</v>
      </c>
      <c r="K3183" s="17">
        <v>33</v>
      </c>
    </row>
    <row r="3184" spans="1:11" s="11" customFormat="1" ht="13.5" customHeight="1" x14ac:dyDescent="0.3">
      <c r="A3184" s="12" t="s">
        <v>1241</v>
      </c>
      <c r="B3184" s="13" t="s">
        <v>621</v>
      </c>
      <c r="C3184" s="14">
        <v>280485</v>
      </c>
      <c r="D3184" s="15">
        <v>3</v>
      </c>
      <c r="E3184" s="16">
        <v>43284</v>
      </c>
      <c r="F3184" s="16">
        <v>43433</v>
      </c>
      <c r="G3184" s="16">
        <v>43433</v>
      </c>
      <c r="H3184" s="12" t="s">
        <v>15278</v>
      </c>
      <c r="I3184" s="11" t="s">
        <v>15847</v>
      </c>
      <c r="J3184" s="17">
        <v>126480</v>
      </c>
      <c r="K3184" s="17">
        <v>24</v>
      </c>
    </row>
    <row r="3185" spans="1:11" s="11" customFormat="1" ht="13.5" customHeight="1" x14ac:dyDescent="0.3">
      <c r="A3185" s="12" t="s">
        <v>1241</v>
      </c>
      <c r="B3185" s="13" t="s">
        <v>621</v>
      </c>
      <c r="C3185" s="14">
        <v>280485</v>
      </c>
      <c r="D3185" s="15">
        <v>4</v>
      </c>
      <c r="E3185" s="16">
        <v>43284</v>
      </c>
      <c r="F3185" s="16">
        <v>43433</v>
      </c>
      <c r="G3185" s="16">
        <v>43433</v>
      </c>
      <c r="H3185" s="12" t="s">
        <v>15164</v>
      </c>
      <c r="I3185" s="11" t="s">
        <v>8422</v>
      </c>
      <c r="J3185" s="17">
        <v>70000</v>
      </c>
      <c r="K3185" s="17">
        <v>20</v>
      </c>
    </row>
    <row r="3186" spans="1:11" s="11" customFormat="1" ht="13.5" customHeight="1" x14ac:dyDescent="0.3">
      <c r="A3186" s="12" t="s">
        <v>1241</v>
      </c>
      <c r="B3186" s="13" t="s">
        <v>621</v>
      </c>
      <c r="C3186" s="14">
        <v>282449</v>
      </c>
      <c r="D3186" s="15">
        <v>4</v>
      </c>
      <c r="E3186" s="16">
        <v>43321</v>
      </c>
      <c r="F3186" s="16">
        <v>43433</v>
      </c>
      <c r="G3186" s="16">
        <v>43433</v>
      </c>
      <c r="H3186" s="12" t="s">
        <v>15129</v>
      </c>
      <c r="I3186" s="11" t="s">
        <v>13156</v>
      </c>
      <c r="J3186" s="17">
        <v>70000</v>
      </c>
      <c r="K3186" s="17">
        <v>6</v>
      </c>
    </row>
    <row r="3187" spans="1:11" s="11" customFormat="1" ht="13.5" customHeight="1" x14ac:dyDescent="0.3">
      <c r="A3187" s="12" t="s">
        <v>1692</v>
      </c>
      <c r="B3187" s="13" t="s">
        <v>552</v>
      </c>
      <c r="C3187" s="14">
        <v>281202</v>
      </c>
      <c r="D3187" s="15">
        <v>5</v>
      </c>
      <c r="E3187" s="16">
        <v>43299</v>
      </c>
      <c r="F3187" s="16">
        <v>43434</v>
      </c>
      <c r="G3187" s="16">
        <v>43434</v>
      </c>
      <c r="H3187" s="12" t="s">
        <v>15132</v>
      </c>
      <c r="I3187" s="11" t="s">
        <v>15860</v>
      </c>
      <c r="J3187" s="17">
        <v>51000</v>
      </c>
      <c r="K3187" s="17">
        <v>11</v>
      </c>
    </row>
    <row r="3188" spans="1:11" s="11" customFormat="1" ht="13.5" customHeight="1" x14ac:dyDescent="0.3">
      <c r="A3188" s="12" t="s">
        <v>1692</v>
      </c>
      <c r="B3188" s="13" t="s">
        <v>552</v>
      </c>
      <c r="C3188" s="14">
        <v>281327</v>
      </c>
      <c r="D3188" s="15">
        <v>1</v>
      </c>
      <c r="E3188" s="16">
        <v>43300</v>
      </c>
      <c r="F3188" s="16">
        <v>43434</v>
      </c>
      <c r="G3188" s="16">
        <v>43434</v>
      </c>
      <c r="H3188" s="12" t="s">
        <v>15234</v>
      </c>
      <c r="I3188" s="11" t="s">
        <v>4330</v>
      </c>
      <c r="J3188" s="17">
        <v>18000</v>
      </c>
      <c r="K3188" s="17">
        <v>12</v>
      </c>
    </row>
    <row r="3189" spans="1:11" s="11" customFormat="1" ht="13.5" customHeight="1" x14ac:dyDescent="0.3">
      <c r="A3189" s="12" t="s">
        <v>1692</v>
      </c>
      <c r="B3189" s="13" t="s">
        <v>552</v>
      </c>
      <c r="C3189" s="14">
        <v>281363</v>
      </c>
      <c r="D3189" s="15">
        <v>3</v>
      </c>
      <c r="E3189" s="16">
        <v>43301</v>
      </c>
      <c r="F3189" s="16">
        <v>43434</v>
      </c>
      <c r="G3189" s="16">
        <v>43434</v>
      </c>
      <c r="H3189" s="12" t="s">
        <v>15294</v>
      </c>
      <c r="I3189" s="11" t="s">
        <v>3002</v>
      </c>
      <c r="J3189" s="17">
        <v>60000</v>
      </c>
      <c r="K3189" s="17">
        <v>8</v>
      </c>
    </row>
    <row r="3190" spans="1:11" s="11" customFormat="1" ht="13.5" customHeight="1" x14ac:dyDescent="0.3">
      <c r="A3190" s="12" t="s">
        <v>1692</v>
      </c>
      <c r="B3190" s="13" t="s">
        <v>552</v>
      </c>
      <c r="C3190" s="14">
        <v>281365</v>
      </c>
      <c r="D3190" s="15">
        <v>1</v>
      </c>
      <c r="E3190" s="16">
        <v>43301</v>
      </c>
      <c r="F3190" s="16">
        <v>43434</v>
      </c>
      <c r="G3190" s="16">
        <v>43434</v>
      </c>
      <c r="H3190" s="12" t="s">
        <v>15248</v>
      </c>
      <c r="I3190" s="11" t="s">
        <v>8422</v>
      </c>
      <c r="J3190" s="17">
        <v>150400</v>
      </c>
      <c r="K3190" s="17">
        <v>20</v>
      </c>
    </row>
    <row r="3191" spans="1:11" s="11" customFormat="1" ht="13.5" customHeight="1" x14ac:dyDescent="0.3">
      <c r="A3191" s="12" t="s">
        <v>1692</v>
      </c>
      <c r="B3191" s="13" t="s">
        <v>552</v>
      </c>
      <c r="C3191" s="14">
        <v>281370</v>
      </c>
      <c r="D3191" s="15">
        <v>1</v>
      </c>
      <c r="E3191" s="16">
        <v>43301</v>
      </c>
      <c r="F3191" s="16">
        <v>43434</v>
      </c>
      <c r="G3191" s="16">
        <v>43434</v>
      </c>
      <c r="H3191" s="12" t="s">
        <v>15115</v>
      </c>
      <c r="I3191" s="11" t="s">
        <v>15869</v>
      </c>
      <c r="J3191" s="17">
        <v>84000</v>
      </c>
      <c r="K3191" s="17">
        <v>37</v>
      </c>
    </row>
    <row r="3192" spans="1:11" s="11" customFormat="1" ht="13.5" customHeight="1" x14ac:dyDescent="0.3">
      <c r="A3192" s="12" t="s">
        <v>1692</v>
      </c>
      <c r="B3192" s="13" t="s">
        <v>552</v>
      </c>
      <c r="C3192" s="14">
        <v>281371</v>
      </c>
      <c r="D3192" s="15">
        <v>2</v>
      </c>
      <c r="E3192" s="16">
        <v>43301</v>
      </c>
      <c r="F3192" s="16">
        <v>43434</v>
      </c>
      <c r="G3192" s="16">
        <v>43434</v>
      </c>
      <c r="H3192" s="12" t="s">
        <v>15121</v>
      </c>
      <c r="I3192" s="11" t="s">
        <v>1343</v>
      </c>
      <c r="J3192" s="17">
        <v>20000</v>
      </c>
      <c r="K3192" s="17">
        <v>8</v>
      </c>
    </row>
    <row r="3193" spans="1:11" s="11" customFormat="1" ht="13.5" customHeight="1" x14ac:dyDescent="0.3">
      <c r="A3193" s="12" t="s">
        <v>1692</v>
      </c>
      <c r="B3193" s="13" t="s">
        <v>552</v>
      </c>
      <c r="C3193" s="14">
        <v>281372</v>
      </c>
      <c r="D3193" s="15">
        <v>1</v>
      </c>
      <c r="E3193" s="16">
        <v>43301</v>
      </c>
      <c r="F3193" s="16">
        <v>43434</v>
      </c>
      <c r="G3193" s="16">
        <v>43434</v>
      </c>
      <c r="H3193" s="12" t="s">
        <v>15367</v>
      </c>
      <c r="I3193" s="11" t="s">
        <v>13156</v>
      </c>
      <c r="J3193" s="17">
        <v>129000</v>
      </c>
      <c r="K3193" s="17">
        <v>6</v>
      </c>
    </row>
    <row r="3194" spans="1:11" s="11" customFormat="1" ht="13.5" customHeight="1" x14ac:dyDescent="0.3">
      <c r="A3194" s="12" t="s">
        <v>1692</v>
      </c>
      <c r="B3194" s="13" t="s">
        <v>552</v>
      </c>
      <c r="C3194" s="14">
        <v>282524</v>
      </c>
      <c r="D3194" s="15">
        <v>1</v>
      </c>
      <c r="E3194" s="16">
        <v>43325</v>
      </c>
      <c r="F3194" s="16">
        <v>43434</v>
      </c>
      <c r="G3194" s="16">
        <v>43434</v>
      </c>
      <c r="H3194" s="12" t="s">
        <v>15366</v>
      </c>
      <c r="I3194" s="11" t="s">
        <v>15875</v>
      </c>
      <c r="J3194" s="17">
        <v>150800</v>
      </c>
      <c r="K3194" s="17">
        <v>10</v>
      </c>
    </row>
    <row r="3195" spans="1:11" s="11" customFormat="1" ht="13.5" customHeight="1" x14ac:dyDescent="0.3">
      <c r="A3195" s="12" t="s">
        <v>932</v>
      </c>
      <c r="B3195" s="13" t="s">
        <v>571</v>
      </c>
      <c r="C3195" s="14">
        <v>235768</v>
      </c>
      <c r="D3195" s="15">
        <v>3</v>
      </c>
      <c r="E3195" s="16">
        <v>42316</v>
      </c>
      <c r="F3195" s="16">
        <v>43434</v>
      </c>
      <c r="G3195" s="16">
        <v>43434</v>
      </c>
      <c r="H3195" s="12" t="s">
        <v>15206</v>
      </c>
      <c r="I3195" s="11" t="s">
        <v>15855</v>
      </c>
      <c r="J3195" s="17">
        <v>570</v>
      </c>
      <c r="K3195" s="17">
        <v>10</v>
      </c>
    </row>
    <row r="3196" spans="1:11" s="11" customFormat="1" ht="13.5" customHeight="1" x14ac:dyDescent="0.3">
      <c r="A3196" s="12" t="s">
        <v>932</v>
      </c>
      <c r="B3196" s="13" t="s">
        <v>571</v>
      </c>
      <c r="C3196" s="14">
        <v>235769</v>
      </c>
      <c r="D3196" s="15">
        <v>2</v>
      </c>
      <c r="E3196" s="16">
        <v>42316</v>
      </c>
      <c r="F3196" s="16">
        <v>43434</v>
      </c>
      <c r="G3196" s="16">
        <v>43434</v>
      </c>
      <c r="H3196" s="12" t="s">
        <v>15470</v>
      </c>
      <c r="I3196" s="11" t="s">
        <v>15852</v>
      </c>
      <c r="J3196" s="17">
        <v>2775</v>
      </c>
      <c r="K3196" s="17">
        <v>12</v>
      </c>
    </row>
    <row r="3197" spans="1:11" s="11" customFormat="1" ht="13.5" customHeight="1" x14ac:dyDescent="0.3">
      <c r="A3197" s="12" t="s">
        <v>932</v>
      </c>
      <c r="B3197" s="13" t="s">
        <v>571</v>
      </c>
      <c r="C3197" s="14">
        <v>235772</v>
      </c>
      <c r="D3197" s="15">
        <v>5</v>
      </c>
      <c r="E3197" s="16">
        <v>42316</v>
      </c>
      <c r="F3197" s="16">
        <v>43434</v>
      </c>
      <c r="G3197" s="16">
        <v>43434</v>
      </c>
      <c r="H3197" s="12" t="s">
        <v>15214</v>
      </c>
      <c r="I3197" s="11" t="s">
        <v>15881</v>
      </c>
      <c r="J3197" s="17">
        <v>360</v>
      </c>
      <c r="K3197" s="17">
        <v>10</v>
      </c>
    </row>
    <row r="3198" spans="1:11" s="11" customFormat="1" ht="13.5" customHeight="1" x14ac:dyDescent="0.3">
      <c r="A3198" s="12" t="s">
        <v>932</v>
      </c>
      <c r="B3198" s="13" t="s">
        <v>571</v>
      </c>
      <c r="C3198" s="14">
        <v>235773</v>
      </c>
      <c r="D3198" s="15">
        <v>4</v>
      </c>
      <c r="E3198" s="16">
        <v>42316</v>
      </c>
      <c r="F3198" s="16">
        <v>43434</v>
      </c>
      <c r="G3198" s="16">
        <v>43434</v>
      </c>
      <c r="H3198" s="12" t="s">
        <v>15215</v>
      </c>
      <c r="I3198" s="11" t="s">
        <v>15881</v>
      </c>
      <c r="J3198" s="17">
        <v>750</v>
      </c>
      <c r="K3198" s="17">
        <v>10</v>
      </c>
    </row>
    <row r="3199" spans="1:11" s="11" customFormat="1" ht="13.5" customHeight="1" x14ac:dyDescent="0.3">
      <c r="A3199" s="12" t="s">
        <v>932</v>
      </c>
      <c r="B3199" s="13" t="s">
        <v>571</v>
      </c>
      <c r="C3199" s="14">
        <v>235776</v>
      </c>
      <c r="D3199" s="15">
        <v>5</v>
      </c>
      <c r="E3199" s="16">
        <v>42316</v>
      </c>
      <c r="F3199" s="16">
        <v>43434</v>
      </c>
      <c r="G3199" s="16">
        <v>43434</v>
      </c>
      <c r="H3199" s="12" t="s">
        <v>15218</v>
      </c>
      <c r="I3199" s="11" t="s">
        <v>15881</v>
      </c>
      <c r="J3199" s="17">
        <v>90</v>
      </c>
      <c r="K3199" s="17">
        <v>10</v>
      </c>
    </row>
    <row r="3200" spans="1:11" s="11" customFormat="1" ht="13.5" customHeight="1" x14ac:dyDescent="0.3">
      <c r="A3200" s="12" t="s">
        <v>932</v>
      </c>
      <c r="B3200" s="13" t="s">
        <v>571</v>
      </c>
      <c r="C3200" s="14">
        <v>235777</v>
      </c>
      <c r="D3200" s="15">
        <v>5</v>
      </c>
      <c r="E3200" s="16">
        <v>42316</v>
      </c>
      <c r="F3200" s="16">
        <v>43434</v>
      </c>
      <c r="G3200" s="16">
        <v>43434</v>
      </c>
      <c r="H3200" s="12" t="s">
        <v>15219</v>
      </c>
      <c r="I3200" s="11" t="s">
        <v>15881</v>
      </c>
      <c r="J3200" s="17">
        <v>90</v>
      </c>
      <c r="K3200" s="17">
        <v>10</v>
      </c>
    </row>
    <row r="3201" spans="1:11" s="11" customFormat="1" ht="13.5" customHeight="1" x14ac:dyDescent="0.3">
      <c r="A3201" s="12" t="s">
        <v>932</v>
      </c>
      <c r="B3201" s="13" t="s">
        <v>571</v>
      </c>
      <c r="C3201" s="14">
        <v>235782</v>
      </c>
      <c r="D3201" s="15">
        <v>5</v>
      </c>
      <c r="E3201" s="16">
        <v>42316</v>
      </c>
      <c r="F3201" s="16">
        <v>43434</v>
      </c>
      <c r="G3201" s="16">
        <v>43434</v>
      </c>
      <c r="H3201" s="12" t="s">
        <v>15227</v>
      </c>
      <c r="I3201" s="11" t="s">
        <v>15873</v>
      </c>
      <c r="J3201" s="17">
        <v>120</v>
      </c>
      <c r="K3201" s="17">
        <v>10</v>
      </c>
    </row>
    <row r="3202" spans="1:11" s="11" customFormat="1" ht="13.5" customHeight="1" x14ac:dyDescent="0.3">
      <c r="A3202" s="12" t="s">
        <v>932</v>
      </c>
      <c r="B3202" s="13" t="s">
        <v>571</v>
      </c>
      <c r="C3202" s="14">
        <v>235785</v>
      </c>
      <c r="D3202" s="15">
        <v>5</v>
      </c>
      <c r="E3202" s="16">
        <v>42316</v>
      </c>
      <c r="F3202" s="16">
        <v>43434</v>
      </c>
      <c r="G3202" s="16">
        <v>43434</v>
      </c>
      <c r="H3202" s="12" t="s">
        <v>15135</v>
      </c>
      <c r="I3202" s="11" t="s">
        <v>15855</v>
      </c>
      <c r="J3202" s="17">
        <v>960</v>
      </c>
      <c r="K3202" s="17">
        <v>10</v>
      </c>
    </row>
    <row r="3203" spans="1:11" s="11" customFormat="1" ht="13.5" customHeight="1" x14ac:dyDescent="0.3">
      <c r="A3203" s="12" t="s">
        <v>932</v>
      </c>
      <c r="B3203" s="13" t="s">
        <v>571</v>
      </c>
      <c r="C3203" s="14">
        <v>271578</v>
      </c>
      <c r="D3203" s="15">
        <v>8</v>
      </c>
      <c r="E3203" s="16">
        <v>43119</v>
      </c>
      <c r="F3203" s="16">
        <v>43385</v>
      </c>
      <c r="G3203" s="16">
        <v>43434</v>
      </c>
      <c r="H3203" s="12" t="s">
        <v>15216</v>
      </c>
      <c r="I3203" s="11" t="s">
        <v>15881</v>
      </c>
      <c r="J3203" s="17">
        <v>600</v>
      </c>
      <c r="K3203" s="17">
        <v>10</v>
      </c>
    </row>
    <row r="3204" spans="1:11" s="11" customFormat="1" ht="13.5" customHeight="1" x14ac:dyDescent="0.3">
      <c r="A3204" s="12" t="s">
        <v>932</v>
      </c>
      <c r="B3204" s="13" t="s">
        <v>571</v>
      </c>
      <c r="C3204" s="14">
        <v>271585</v>
      </c>
      <c r="D3204" s="15">
        <v>16</v>
      </c>
      <c r="E3204" s="16">
        <v>43119</v>
      </c>
      <c r="F3204" s="16">
        <v>43385</v>
      </c>
      <c r="G3204" s="16">
        <v>43434</v>
      </c>
      <c r="H3204" s="12" t="s">
        <v>15135</v>
      </c>
      <c r="I3204" s="11" t="s">
        <v>15855</v>
      </c>
      <c r="J3204" s="17">
        <v>1920</v>
      </c>
      <c r="K3204" s="17">
        <v>10</v>
      </c>
    </row>
    <row r="3205" spans="1:11" s="11" customFormat="1" ht="13.5" customHeight="1" x14ac:dyDescent="0.3">
      <c r="A3205" s="12" t="s">
        <v>932</v>
      </c>
      <c r="B3205" s="13" t="s">
        <v>571</v>
      </c>
      <c r="C3205" s="14">
        <v>274566</v>
      </c>
      <c r="D3205" s="15">
        <v>1</v>
      </c>
      <c r="E3205" s="16">
        <v>43174</v>
      </c>
      <c r="F3205" s="16">
        <v>43343</v>
      </c>
      <c r="G3205" s="16">
        <v>43434</v>
      </c>
      <c r="H3205" s="12" t="s">
        <v>15475</v>
      </c>
      <c r="I3205" s="11" t="s">
        <v>15842</v>
      </c>
      <c r="J3205" s="17">
        <v>3000</v>
      </c>
      <c r="K3205" s="17">
        <v>12</v>
      </c>
    </row>
    <row r="3206" spans="1:11" s="11" customFormat="1" ht="13.5" customHeight="1" x14ac:dyDescent="0.3">
      <c r="A3206" s="12" t="s">
        <v>897</v>
      </c>
      <c r="B3206" s="13" t="s">
        <v>587</v>
      </c>
      <c r="C3206" s="14">
        <v>282079</v>
      </c>
      <c r="D3206" s="15">
        <v>11</v>
      </c>
      <c r="E3206" s="16">
        <v>43315</v>
      </c>
      <c r="F3206" s="16">
        <v>43315</v>
      </c>
      <c r="G3206" s="16">
        <v>43434</v>
      </c>
      <c r="H3206" s="12" t="s">
        <v>15405</v>
      </c>
      <c r="I3206" s="11" t="s">
        <v>15886</v>
      </c>
      <c r="J3206" s="17">
        <v>2750</v>
      </c>
      <c r="K3206" s="17">
        <v>16</v>
      </c>
    </row>
    <row r="3207" spans="1:11" s="11" customFormat="1" ht="13.5" customHeight="1" x14ac:dyDescent="0.3">
      <c r="A3207" s="12" t="s">
        <v>897</v>
      </c>
      <c r="B3207" s="13" t="s">
        <v>587</v>
      </c>
      <c r="C3207" s="14">
        <v>282079</v>
      </c>
      <c r="D3207" s="15">
        <v>12</v>
      </c>
      <c r="E3207" s="16">
        <v>43315</v>
      </c>
      <c r="F3207" s="16">
        <v>43315</v>
      </c>
      <c r="G3207" s="16">
        <v>43434</v>
      </c>
      <c r="H3207" s="12" t="s">
        <v>15406</v>
      </c>
      <c r="I3207" s="11" t="s">
        <v>15886</v>
      </c>
      <c r="J3207" s="17">
        <v>1000</v>
      </c>
      <c r="K3207" s="17">
        <v>16</v>
      </c>
    </row>
    <row r="3208" spans="1:11" s="11" customFormat="1" ht="13.5" customHeight="1" x14ac:dyDescent="0.3">
      <c r="A3208" s="12" t="s">
        <v>897</v>
      </c>
      <c r="B3208" s="13" t="s">
        <v>587</v>
      </c>
      <c r="C3208" s="14">
        <v>283601</v>
      </c>
      <c r="D3208" s="15">
        <v>19</v>
      </c>
      <c r="E3208" s="16">
        <v>43342</v>
      </c>
      <c r="F3208" s="16">
        <v>43343</v>
      </c>
      <c r="G3208" s="16">
        <v>43434</v>
      </c>
      <c r="H3208" s="12" t="s">
        <v>15328</v>
      </c>
      <c r="I3208" s="11" t="s">
        <v>15852</v>
      </c>
      <c r="J3208" s="17">
        <v>2000</v>
      </c>
      <c r="K3208" s="17">
        <v>12</v>
      </c>
    </row>
    <row r="3209" spans="1:11" s="11" customFormat="1" ht="13.5" customHeight="1" x14ac:dyDescent="0.3">
      <c r="A3209" s="12" t="s">
        <v>897</v>
      </c>
      <c r="B3209" s="13" t="s">
        <v>587</v>
      </c>
      <c r="C3209" s="14">
        <v>283601</v>
      </c>
      <c r="D3209" s="15">
        <v>20</v>
      </c>
      <c r="E3209" s="16">
        <v>43342</v>
      </c>
      <c r="F3209" s="16">
        <v>43343</v>
      </c>
      <c r="G3209" s="16">
        <v>43434</v>
      </c>
      <c r="H3209" s="12" t="s">
        <v>15181</v>
      </c>
      <c r="I3209" s="11" t="s">
        <v>1592</v>
      </c>
      <c r="J3209" s="17">
        <v>2400</v>
      </c>
      <c r="K3209" s="17">
        <v>12</v>
      </c>
    </row>
    <row r="3210" spans="1:11" s="11" customFormat="1" ht="13.5" customHeight="1" x14ac:dyDescent="0.3">
      <c r="A3210" s="12" t="s">
        <v>897</v>
      </c>
      <c r="B3210" s="13" t="s">
        <v>587</v>
      </c>
      <c r="C3210" s="14">
        <v>283601</v>
      </c>
      <c r="D3210" s="15">
        <v>21</v>
      </c>
      <c r="E3210" s="16">
        <v>43342</v>
      </c>
      <c r="F3210" s="16">
        <v>43343</v>
      </c>
      <c r="G3210" s="16">
        <v>43434</v>
      </c>
      <c r="H3210" s="12" t="s">
        <v>15384</v>
      </c>
      <c r="I3210" s="11" t="s">
        <v>1592</v>
      </c>
      <c r="J3210" s="17">
        <v>2100</v>
      </c>
      <c r="K3210" s="17">
        <v>12</v>
      </c>
    </row>
    <row r="3211" spans="1:11" s="11" customFormat="1" ht="13.5" customHeight="1" x14ac:dyDescent="0.3">
      <c r="A3211" s="12" t="s">
        <v>897</v>
      </c>
      <c r="B3211" s="13" t="s">
        <v>587</v>
      </c>
      <c r="C3211" s="14">
        <v>283601</v>
      </c>
      <c r="D3211" s="15">
        <v>28</v>
      </c>
      <c r="E3211" s="16">
        <v>43342</v>
      </c>
      <c r="F3211" s="16">
        <v>43343</v>
      </c>
      <c r="G3211" s="16">
        <v>43434</v>
      </c>
      <c r="H3211" s="12" t="s">
        <v>15167</v>
      </c>
      <c r="I3211" s="11" t="s">
        <v>15860</v>
      </c>
      <c r="J3211" s="17">
        <v>20000</v>
      </c>
      <c r="K3211" s="17">
        <v>11</v>
      </c>
    </row>
    <row r="3212" spans="1:11" s="11" customFormat="1" ht="13.5" customHeight="1" x14ac:dyDescent="0.3">
      <c r="A3212" s="12" t="s">
        <v>897</v>
      </c>
      <c r="B3212" s="13" t="s">
        <v>587</v>
      </c>
      <c r="C3212" s="14">
        <v>283601</v>
      </c>
      <c r="D3212" s="15">
        <v>30</v>
      </c>
      <c r="E3212" s="16">
        <v>43342</v>
      </c>
      <c r="F3212" s="16">
        <v>43343</v>
      </c>
      <c r="G3212" s="16">
        <v>43434</v>
      </c>
      <c r="H3212" s="12" t="s">
        <v>15297</v>
      </c>
      <c r="I3212" s="11" t="s">
        <v>15857</v>
      </c>
      <c r="J3212" s="17">
        <v>3000</v>
      </c>
      <c r="K3212" s="17">
        <v>12</v>
      </c>
    </row>
    <row r="3213" spans="1:11" s="11" customFormat="1" ht="13.5" customHeight="1" x14ac:dyDescent="0.3">
      <c r="A3213" s="12" t="s">
        <v>897</v>
      </c>
      <c r="B3213" s="13" t="s">
        <v>587</v>
      </c>
      <c r="C3213" s="14">
        <v>283601</v>
      </c>
      <c r="D3213" s="15">
        <v>31</v>
      </c>
      <c r="E3213" s="16">
        <v>43342</v>
      </c>
      <c r="F3213" s="16">
        <v>43343</v>
      </c>
      <c r="G3213" s="16">
        <v>43434</v>
      </c>
      <c r="H3213" s="12" t="s">
        <v>15123</v>
      </c>
      <c r="I3213" s="11" t="s">
        <v>4330</v>
      </c>
      <c r="J3213" s="17">
        <v>6000</v>
      </c>
      <c r="K3213" s="17">
        <v>12</v>
      </c>
    </row>
    <row r="3214" spans="1:11" s="11" customFormat="1" ht="13.5" customHeight="1" x14ac:dyDescent="0.3">
      <c r="A3214" s="12" t="s">
        <v>897</v>
      </c>
      <c r="B3214" s="13" t="s">
        <v>587</v>
      </c>
      <c r="C3214" s="14">
        <v>283601</v>
      </c>
      <c r="D3214" s="15">
        <v>32</v>
      </c>
      <c r="E3214" s="16">
        <v>43342</v>
      </c>
      <c r="F3214" s="16">
        <v>43343</v>
      </c>
      <c r="G3214" s="16">
        <v>43434</v>
      </c>
      <c r="H3214" s="12" t="s">
        <v>15234</v>
      </c>
      <c r="I3214" s="11" t="s">
        <v>4330</v>
      </c>
      <c r="J3214" s="17">
        <v>3000</v>
      </c>
      <c r="K3214" s="17">
        <v>12</v>
      </c>
    </row>
    <row r="3215" spans="1:11" s="11" customFormat="1" ht="13.5" customHeight="1" x14ac:dyDescent="0.3">
      <c r="A3215" s="12" t="s">
        <v>897</v>
      </c>
      <c r="B3215" s="13" t="s">
        <v>587</v>
      </c>
      <c r="C3215" s="14">
        <v>283601</v>
      </c>
      <c r="D3215" s="15">
        <v>33</v>
      </c>
      <c r="E3215" s="16">
        <v>43342</v>
      </c>
      <c r="F3215" s="16">
        <v>43343</v>
      </c>
      <c r="G3215" s="16">
        <v>43434</v>
      </c>
      <c r="H3215" s="12" t="s">
        <v>15236</v>
      </c>
      <c r="I3215" s="11" t="s">
        <v>15860</v>
      </c>
      <c r="J3215" s="17">
        <v>6000</v>
      </c>
      <c r="K3215" s="17">
        <v>11</v>
      </c>
    </row>
    <row r="3216" spans="1:11" s="11" customFormat="1" ht="13.5" customHeight="1" x14ac:dyDescent="0.3">
      <c r="A3216" s="12" t="s">
        <v>897</v>
      </c>
      <c r="B3216" s="13" t="s">
        <v>587</v>
      </c>
      <c r="C3216" s="14">
        <v>283889</v>
      </c>
      <c r="D3216" s="15">
        <v>1</v>
      </c>
      <c r="E3216" s="16">
        <v>43349</v>
      </c>
      <c r="F3216" s="16">
        <v>43350</v>
      </c>
      <c r="G3216" s="16">
        <v>43434</v>
      </c>
      <c r="H3216" s="12" t="s">
        <v>15251</v>
      </c>
      <c r="I3216" s="11" t="s">
        <v>1172</v>
      </c>
      <c r="J3216" s="17">
        <v>3200</v>
      </c>
      <c r="K3216" s="17">
        <v>10</v>
      </c>
    </row>
    <row r="3217" spans="1:11" s="11" customFormat="1" ht="13.5" customHeight="1" x14ac:dyDescent="0.3">
      <c r="A3217" s="12" t="s">
        <v>897</v>
      </c>
      <c r="B3217" s="13" t="s">
        <v>587</v>
      </c>
      <c r="C3217" s="14">
        <v>283889</v>
      </c>
      <c r="D3217" s="15">
        <v>8</v>
      </c>
      <c r="E3217" s="16">
        <v>43349</v>
      </c>
      <c r="F3217" s="16">
        <v>43350</v>
      </c>
      <c r="G3217" s="16">
        <v>43434</v>
      </c>
      <c r="H3217" s="12" t="s">
        <v>15481</v>
      </c>
      <c r="I3217" s="11" t="s">
        <v>15853</v>
      </c>
      <c r="J3217" s="17">
        <v>650</v>
      </c>
      <c r="K3217" s="17">
        <v>10</v>
      </c>
    </row>
    <row r="3218" spans="1:11" s="11" customFormat="1" ht="13.5" customHeight="1" x14ac:dyDescent="0.3">
      <c r="A3218" s="12" t="s">
        <v>897</v>
      </c>
      <c r="B3218" s="13" t="s">
        <v>587</v>
      </c>
      <c r="C3218" s="14">
        <v>284337</v>
      </c>
      <c r="D3218" s="15">
        <v>1</v>
      </c>
      <c r="E3218" s="16">
        <v>43357</v>
      </c>
      <c r="F3218" s="16">
        <v>43357</v>
      </c>
      <c r="G3218" s="16">
        <v>43434</v>
      </c>
      <c r="H3218" s="12" t="s">
        <v>15520</v>
      </c>
      <c r="I3218" s="11" t="s">
        <v>15840</v>
      </c>
      <c r="J3218" s="17">
        <v>1000</v>
      </c>
      <c r="K3218" s="17">
        <v>10</v>
      </c>
    </row>
    <row r="3219" spans="1:11" s="11" customFormat="1" ht="13.5" customHeight="1" x14ac:dyDescent="0.3">
      <c r="A3219" s="12" t="s">
        <v>897</v>
      </c>
      <c r="B3219" s="13" t="s">
        <v>587</v>
      </c>
      <c r="C3219" s="14">
        <v>284337</v>
      </c>
      <c r="D3219" s="15">
        <v>3</v>
      </c>
      <c r="E3219" s="16">
        <v>43357</v>
      </c>
      <c r="F3219" s="16">
        <v>43357</v>
      </c>
      <c r="G3219" s="16">
        <v>43434</v>
      </c>
      <c r="H3219" s="12" t="s">
        <v>15096</v>
      </c>
      <c r="I3219" s="11" t="s">
        <v>15855</v>
      </c>
      <c r="J3219" s="17">
        <v>3500</v>
      </c>
      <c r="K3219" s="17">
        <v>10</v>
      </c>
    </row>
    <row r="3220" spans="1:11" s="11" customFormat="1" ht="13.5" customHeight="1" x14ac:dyDescent="0.3">
      <c r="A3220" s="12" t="s">
        <v>897</v>
      </c>
      <c r="B3220" s="13" t="s">
        <v>587</v>
      </c>
      <c r="C3220" s="14">
        <v>285025</v>
      </c>
      <c r="D3220" s="15">
        <v>11</v>
      </c>
      <c r="E3220" s="16">
        <v>43370</v>
      </c>
      <c r="F3220" s="16">
        <v>43371</v>
      </c>
      <c r="G3220" s="16">
        <v>43434</v>
      </c>
      <c r="H3220" s="12" t="s">
        <v>15313</v>
      </c>
      <c r="I3220" s="11" t="s">
        <v>15862</v>
      </c>
      <c r="J3220" s="17">
        <v>14000</v>
      </c>
      <c r="K3220" s="17">
        <v>7</v>
      </c>
    </row>
    <row r="3221" spans="1:11" s="11" customFormat="1" ht="13.5" customHeight="1" x14ac:dyDescent="0.3">
      <c r="A3221" s="12" t="s">
        <v>897</v>
      </c>
      <c r="B3221" s="13" t="s">
        <v>587</v>
      </c>
      <c r="C3221" s="14">
        <v>285025</v>
      </c>
      <c r="D3221" s="15">
        <v>27</v>
      </c>
      <c r="E3221" s="16">
        <v>43370</v>
      </c>
      <c r="F3221" s="16">
        <v>43371</v>
      </c>
      <c r="G3221" s="16">
        <v>43434</v>
      </c>
      <c r="H3221" s="12" t="s">
        <v>15238</v>
      </c>
      <c r="I3221" s="11" t="s">
        <v>3002</v>
      </c>
      <c r="J3221" s="17">
        <v>16100</v>
      </c>
      <c r="K3221" s="17">
        <v>8</v>
      </c>
    </row>
    <row r="3222" spans="1:11" s="11" customFormat="1" ht="13.5" customHeight="1" x14ac:dyDescent="0.3">
      <c r="A3222" s="12" t="s">
        <v>897</v>
      </c>
      <c r="B3222" s="13" t="s">
        <v>587</v>
      </c>
      <c r="C3222" s="14">
        <v>285025</v>
      </c>
      <c r="D3222" s="15">
        <v>33</v>
      </c>
      <c r="E3222" s="16">
        <v>43370</v>
      </c>
      <c r="F3222" s="16">
        <v>43371</v>
      </c>
      <c r="G3222" s="16">
        <v>43434</v>
      </c>
      <c r="H3222" s="12" t="s">
        <v>15511</v>
      </c>
      <c r="I3222" s="11" t="s">
        <v>3002</v>
      </c>
      <c r="J3222" s="17">
        <v>4200</v>
      </c>
      <c r="K3222" s="17">
        <v>8</v>
      </c>
    </row>
    <row r="3223" spans="1:11" s="11" customFormat="1" ht="13.5" customHeight="1" x14ac:dyDescent="0.3">
      <c r="A3223" s="12" t="s">
        <v>897</v>
      </c>
      <c r="B3223" s="13" t="s">
        <v>587</v>
      </c>
      <c r="C3223" s="14">
        <v>285025</v>
      </c>
      <c r="D3223" s="15">
        <v>35</v>
      </c>
      <c r="E3223" s="16">
        <v>43370</v>
      </c>
      <c r="F3223" s="16">
        <v>43371</v>
      </c>
      <c r="G3223" s="16">
        <v>43434</v>
      </c>
      <c r="H3223" s="12" t="s">
        <v>15121</v>
      </c>
      <c r="I3223" s="11" t="s">
        <v>1343</v>
      </c>
      <c r="J3223" s="17">
        <v>120000</v>
      </c>
      <c r="K3223" s="17">
        <v>8</v>
      </c>
    </row>
    <row r="3224" spans="1:11" s="11" customFormat="1" ht="13.5" customHeight="1" x14ac:dyDescent="0.3">
      <c r="A3224" s="12" t="s">
        <v>897</v>
      </c>
      <c r="B3224" s="13" t="s">
        <v>587</v>
      </c>
      <c r="C3224" s="14">
        <v>285025</v>
      </c>
      <c r="D3224" s="15">
        <v>37</v>
      </c>
      <c r="E3224" s="16">
        <v>43370</v>
      </c>
      <c r="F3224" s="16">
        <v>43371</v>
      </c>
      <c r="G3224" s="16">
        <v>43434</v>
      </c>
      <c r="H3224" s="12" t="s">
        <v>15231</v>
      </c>
      <c r="I3224" s="11" t="s">
        <v>15888</v>
      </c>
      <c r="J3224" s="17">
        <v>30250</v>
      </c>
      <c r="K3224" s="17">
        <v>8</v>
      </c>
    </row>
    <row r="3225" spans="1:11" s="11" customFormat="1" ht="13.5" customHeight="1" x14ac:dyDescent="0.3">
      <c r="A3225" s="12" t="s">
        <v>897</v>
      </c>
      <c r="B3225" s="13" t="s">
        <v>587</v>
      </c>
      <c r="C3225" s="14">
        <v>285025</v>
      </c>
      <c r="D3225" s="15">
        <v>38</v>
      </c>
      <c r="E3225" s="16">
        <v>43370</v>
      </c>
      <c r="F3225" s="16">
        <v>43371</v>
      </c>
      <c r="G3225" s="16">
        <v>43434</v>
      </c>
      <c r="H3225" s="12" t="s">
        <v>15305</v>
      </c>
      <c r="I3225" s="11" t="s">
        <v>15888</v>
      </c>
      <c r="J3225" s="17">
        <v>10500</v>
      </c>
      <c r="K3225" s="17">
        <v>8</v>
      </c>
    </row>
    <row r="3226" spans="1:11" s="11" customFormat="1" ht="13.5" customHeight="1" x14ac:dyDescent="0.3">
      <c r="A3226" s="12" t="s">
        <v>897</v>
      </c>
      <c r="B3226" s="13" t="s">
        <v>587</v>
      </c>
      <c r="C3226" s="14">
        <v>285025</v>
      </c>
      <c r="D3226" s="15">
        <v>39</v>
      </c>
      <c r="E3226" s="16">
        <v>43370</v>
      </c>
      <c r="F3226" s="16">
        <v>43371</v>
      </c>
      <c r="G3226" s="16">
        <v>43434</v>
      </c>
      <c r="H3226" s="12" t="s">
        <v>15159</v>
      </c>
      <c r="I3226" s="11" t="s">
        <v>1343</v>
      </c>
      <c r="J3226" s="17">
        <v>22000</v>
      </c>
      <c r="K3226" s="17">
        <v>8</v>
      </c>
    </row>
    <row r="3227" spans="1:11" s="11" customFormat="1" ht="13.5" customHeight="1" x14ac:dyDescent="0.3">
      <c r="A3227" s="12" t="s">
        <v>897</v>
      </c>
      <c r="B3227" s="13" t="s">
        <v>587</v>
      </c>
      <c r="C3227" s="14">
        <v>285025</v>
      </c>
      <c r="D3227" s="15">
        <v>40</v>
      </c>
      <c r="E3227" s="16">
        <v>43370</v>
      </c>
      <c r="F3227" s="16">
        <v>43371</v>
      </c>
      <c r="G3227" s="16">
        <v>43434</v>
      </c>
      <c r="H3227" s="12" t="s">
        <v>15120</v>
      </c>
      <c r="I3227" s="11" t="s">
        <v>1343</v>
      </c>
      <c r="J3227" s="17">
        <v>140250</v>
      </c>
      <c r="K3227" s="17">
        <v>8</v>
      </c>
    </row>
    <row r="3228" spans="1:11" s="11" customFormat="1" ht="13.5" customHeight="1" x14ac:dyDescent="0.3">
      <c r="A3228" s="12" t="s">
        <v>15601</v>
      </c>
      <c r="B3228" s="13" t="s">
        <v>587</v>
      </c>
      <c r="C3228" s="14">
        <v>280940</v>
      </c>
      <c r="D3228" s="15">
        <v>2</v>
      </c>
      <c r="E3228" s="16">
        <v>43293</v>
      </c>
      <c r="F3228" s="16">
        <v>43294</v>
      </c>
      <c r="G3228" s="16">
        <v>43434</v>
      </c>
      <c r="H3228" s="12" t="s">
        <v>15499</v>
      </c>
      <c r="I3228" s="11" t="s">
        <v>15895</v>
      </c>
      <c r="J3228" s="17">
        <v>2900</v>
      </c>
      <c r="K3228" s="17">
        <v>37</v>
      </c>
    </row>
    <row r="3229" spans="1:11" s="11" customFormat="1" ht="13.5" customHeight="1" x14ac:dyDescent="0.3">
      <c r="A3229" s="12" t="s">
        <v>15601</v>
      </c>
      <c r="B3229" s="13" t="s">
        <v>587</v>
      </c>
      <c r="C3229" s="14">
        <v>281544</v>
      </c>
      <c r="D3229" s="15">
        <v>2</v>
      </c>
      <c r="E3229" s="16">
        <v>43306</v>
      </c>
      <c r="F3229" s="16">
        <v>43308</v>
      </c>
      <c r="G3229" s="16">
        <v>43434</v>
      </c>
      <c r="H3229" s="12" t="s">
        <v>15406</v>
      </c>
      <c r="I3229" s="11" t="s">
        <v>15886</v>
      </c>
      <c r="J3229" s="17">
        <v>500</v>
      </c>
      <c r="K3229" s="17">
        <v>16</v>
      </c>
    </row>
    <row r="3230" spans="1:11" s="11" customFormat="1" ht="13.5" customHeight="1" x14ac:dyDescent="0.3">
      <c r="A3230" s="12" t="s">
        <v>15601</v>
      </c>
      <c r="B3230" s="13" t="s">
        <v>587</v>
      </c>
      <c r="C3230" s="14">
        <v>281544</v>
      </c>
      <c r="D3230" s="15">
        <v>3</v>
      </c>
      <c r="E3230" s="16">
        <v>43306</v>
      </c>
      <c r="F3230" s="16">
        <v>43308</v>
      </c>
      <c r="G3230" s="16">
        <v>43434</v>
      </c>
      <c r="H3230" s="12" t="s">
        <v>15397</v>
      </c>
      <c r="I3230" s="11" t="s">
        <v>15877</v>
      </c>
      <c r="J3230" s="17">
        <v>3000</v>
      </c>
      <c r="K3230" s="17">
        <v>16</v>
      </c>
    </row>
    <row r="3231" spans="1:11" s="11" customFormat="1" ht="13.5" customHeight="1" x14ac:dyDescent="0.3">
      <c r="A3231" s="12" t="s">
        <v>15601</v>
      </c>
      <c r="B3231" s="13" t="s">
        <v>587</v>
      </c>
      <c r="C3231" s="14">
        <v>282515</v>
      </c>
      <c r="D3231" s="15">
        <v>1</v>
      </c>
      <c r="E3231" s="16">
        <v>43325</v>
      </c>
      <c r="F3231" s="16">
        <v>43434</v>
      </c>
      <c r="G3231" s="16">
        <v>43434</v>
      </c>
      <c r="H3231" s="12" t="s">
        <v>15367</v>
      </c>
      <c r="I3231" s="11" t="s">
        <v>13156</v>
      </c>
      <c r="J3231" s="17">
        <v>51600</v>
      </c>
      <c r="K3231" s="17">
        <v>6</v>
      </c>
    </row>
    <row r="3232" spans="1:11" s="11" customFormat="1" ht="13.5" customHeight="1" x14ac:dyDescent="0.3">
      <c r="A3232" s="12" t="s">
        <v>15601</v>
      </c>
      <c r="B3232" s="13" t="s">
        <v>587</v>
      </c>
      <c r="C3232" s="14">
        <v>283258</v>
      </c>
      <c r="D3232" s="15">
        <v>7</v>
      </c>
      <c r="E3232" s="16">
        <v>43339</v>
      </c>
      <c r="F3232" s="16">
        <v>43343</v>
      </c>
      <c r="G3232" s="16">
        <v>43434</v>
      </c>
      <c r="H3232" s="12" t="s">
        <v>15606</v>
      </c>
      <c r="I3232" s="11" t="s">
        <v>15857</v>
      </c>
      <c r="J3232" s="17">
        <v>450</v>
      </c>
      <c r="K3232" s="17">
        <v>12</v>
      </c>
    </row>
    <row r="3233" spans="1:11" s="11" customFormat="1" ht="13.5" customHeight="1" x14ac:dyDescent="0.3">
      <c r="A3233" s="12" t="s">
        <v>15601</v>
      </c>
      <c r="B3233" s="13" t="s">
        <v>587</v>
      </c>
      <c r="C3233" s="14">
        <v>284147</v>
      </c>
      <c r="D3233" s="15">
        <v>2</v>
      </c>
      <c r="E3233" s="16">
        <v>43354</v>
      </c>
      <c r="F3233" s="16">
        <v>43357</v>
      </c>
      <c r="G3233" s="16">
        <v>43434</v>
      </c>
      <c r="H3233" s="12" t="s">
        <v>15269</v>
      </c>
      <c r="I3233" s="11" t="s">
        <v>15853</v>
      </c>
      <c r="J3233" s="17">
        <v>1300</v>
      </c>
      <c r="K3233" s="17">
        <v>10</v>
      </c>
    </row>
    <row r="3234" spans="1:11" s="11" customFormat="1" ht="13.5" customHeight="1" x14ac:dyDescent="0.3">
      <c r="A3234" s="12" t="s">
        <v>15601</v>
      </c>
      <c r="B3234" s="13" t="s">
        <v>587</v>
      </c>
      <c r="C3234" s="14">
        <v>284396</v>
      </c>
      <c r="D3234" s="15">
        <v>7</v>
      </c>
      <c r="E3234" s="16">
        <v>43360</v>
      </c>
      <c r="F3234" s="16">
        <v>43364</v>
      </c>
      <c r="G3234" s="16">
        <v>43434</v>
      </c>
      <c r="H3234" s="12" t="s">
        <v>15269</v>
      </c>
      <c r="I3234" s="11" t="s">
        <v>15853</v>
      </c>
      <c r="J3234" s="17">
        <v>1300</v>
      </c>
      <c r="K3234" s="17">
        <v>10</v>
      </c>
    </row>
    <row r="3235" spans="1:11" s="11" customFormat="1" ht="13.5" customHeight="1" x14ac:dyDescent="0.3">
      <c r="A3235" s="12" t="s">
        <v>15601</v>
      </c>
      <c r="B3235" s="13" t="s">
        <v>587</v>
      </c>
      <c r="C3235" s="14">
        <v>284396</v>
      </c>
      <c r="D3235" s="15">
        <v>9</v>
      </c>
      <c r="E3235" s="16">
        <v>43360</v>
      </c>
      <c r="F3235" s="16">
        <v>43364</v>
      </c>
      <c r="G3235" s="16">
        <v>43434</v>
      </c>
      <c r="H3235" s="12" t="s">
        <v>15136</v>
      </c>
      <c r="I3235" s="11" t="s">
        <v>15865</v>
      </c>
      <c r="J3235" s="17">
        <v>2400</v>
      </c>
      <c r="K3235" s="17">
        <v>10</v>
      </c>
    </row>
    <row r="3236" spans="1:11" s="11" customFormat="1" ht="13.5" customHeight="1" x14ac:dyDescent="0.3">
      <c r="A3236" s="12" t="s">
        <v>15601</v>
      </c>
      <c r="B3236" s="13" t="s">
        <v>587</v>
      </c>
      <c r="C3236" s="14">
        <v>284426</v>
      </c>
      <c r="D3236" s="15">
        <v>1</v>
      </c>
      <c r="E3236" s="16">
        <v>43360</v>
      </c>
      <c r="F3236" s="16">
        <v>43364</v>
      </c>
      <c r="G3236" s="16">
        <v>43434</v>
      </c>
      <c r="H3236" s="12" t="s">
        <v>15111</v>
      </c>
      <c r="I3236" s="11" t="s">
        <v>15865</v>
      </c>
      <c r="J3236" s="17">
        <v>4500</v>
      </c>
      <c r="K3236" s="17">
        <v>10</v>
      </c>
    </row>
    <row r="3237" spans="1:11" s="11" customFormat="1" ht="13.5" customHeight="1" x14ac:dyDescent="0.3">
      <c r="A3237" s="12" t="s">
        <v>15</v>
      </c>
      <c r="B3237" s="13" t="s">
        <v>587</v>
      </c>
      <c r="C3237" s="14">
        <v>280898</v>
      </c>
      <c r="D3237" s="15">
        <v>1</v>
      </c>
      <c r="E3237" s="16">
        <v>43292</v>
      </c>
      <c r="F3237" s="16">
        <v>43420</v>
      </c>
      <c r="G3237" s="16">
        <v>43434</v>
      </c>
      <c r="H3237" s="12" t="s">
        <v>15203</v>
      </c>
      <c r="I3237" s="11" t="s">
        <v>15851</v>
      </c>
      <c r="J3237" s="17">
        <v>3200</v>
      </c>
      <c r="K3237" s="17">
        <v>20</v>
      </c>
    </row>
    <row r="3238" spans="1:11" s="11" customFormat="1" ht="13.5" customHeight="1" x14ac:dyDescent="0.3">
      <c r="A3238" s="12" t="s">
        <v>15</v>
      </c>
      <c r="B3238" s="13" t="s">
        <v>587</v>
      </c>
      <c r="C3238" s="14">
        <v>282833</v>
      </c>
      <c r="D3238" s="15">
        <v>7</v>
      </c>
      <c r="E3238" s="16">
        <v>43329</v>
      </c>
      <c r="F3238" s="16">
        <v>43434</v>
      </c>
      <c r="G3238" s="16">
        <v>43434</v>
      </c>
      <c r="H3238" s="12" t="s">
        <v>15298</v>
      </c>
      <c r="I3238" s="11" t="s">
        <v>15868</v>
      </c>
      <c r="J3238" s="17">
        <v>20700</v>
      </c>
      <c r="K3238" s="17">
        <v>13</v>
      </c>
    </row>
    <row r="3239" spans="1:11" s="11" customFormat="1" ht="13.5" customHeight="1" x14ac:dyDescent="0.3">
      <c r="A3239" s="12" t="s">
        <v>15</v>
      </c>
      <c r="B3239" s="13" t="s">
        <v>587</v>
      </c>
      <c r="C3239" s="14">
        <v>284356</v>
      </c>
      <c r="D3239" s="15">
        <v>1</v>
      </c>
      <c r="E3239" s="16">
        <v>43357</v>
      </c>
      <c r="F3239" s="16">
        <v>43434</v>
      </c>
      <c r="G3239" s="16">
        <v>43434</v>
      </c>
      <c r="H3239" s="12" t="s">
        <v>15627</v>
      </c>
      <c r="I3239" s="11" t="s">
        <v>15850</v>
      </c>
      <c r="J3239" s="17">
        <v>9000</v>
      </c>
      <c r="K3239" s="17">
        <v>11</v>
      </c>
    </row>
    <row r="3240" spans="1:11" s="11" customFormat="1" ht="13.5" customHeight="1" x14ac:dyDescent="0.3">
      <c r="A3240" s="12" t="s">
        <v>15</v>
      </c>
      <c r="B3240" s="13" t="s">
        <v>587</v>
      </c>
      <c r="C3240" s="14">
        <v>284356</v>
      </c>
      <c r="D3240" s="15">
        <v>2</v>
      </c>
      <c r="E3240" s="16">
        <v>43357</v>
      </c>
      <c r="F3240" s="16">
        <v>43357</v>
      </c>
      <c r="G3240" s="16">
        <v>43434</v>
      </c>
      <c r="H3240" s="12" t="s">
        <v>15311</v>
      </c>
      <c r="I3240" s="11" t="s">
        <v>15876</v>
      </c>
      <c r="J3240" s="17">
        <v>2000</v>
      </c>
      <c r="K3240" s="17">
        <v>10</v>
      </c>
    </row>
    <row r="3241" spans="1:11" s="11" customFormat="1" ht="13.5" customHeight="1" x14ac:dyDescent="0.3">
      <c r="A3241" s="12" t="s">
        <v>15</v>
      </c>
      <c r="B3241" s="13" t="s">
        <v>587</v>
      </c>
      <c r="C3241" s="14">
        <v>284356</v>
      </c>
      <c r="D3241" s="15">
        <v>4</v>
      </c>
      <c r="E3241" s="16">
        <v>43357</v>
      </c>
      <c r="F3241" s="16">
        <v>43434</v>
      </c>
      <c r="G3241" s="16">
        <v>43434</v>
      </c>
      <c r="H3241" s="12" t="s">
        <v>15363</v>
      </c>
      <c r="I3241" s="11" t="s">
        <v>15855</v>
      </c>
      <c r="J3241" s="17">
        <v>6400</v>
      </c>
      <c r="K3241" s="17">
        <v>10</v>
      </c>
    </row>
    <row r="3242" spans="1:11" s="11" customFormat="1" ht="13.5" customHeight="1" x14ac:dyDescent="0.3">
      <c r="A3242" s="12" t="s">
        <v>15</v>
      </c>
      <c r="B3242" s="13" t="s">
        <v>587</v>
      </c>
      <c r="C3242" s="14">
        <v>284901</v>
      </c>
      <c r="D3242" s="15">
        <v>2</v>
      </c>
      <c r="E3242" s="16">
        <v>43368</v>
      </c>
      <c r="F3242" s="16">
        <v>43420</v>
      </c>
      <c r="G3242" s="16">
        <v>43434</v>
      </c>
      <c r="H3242" s="12" t="s">
        <v>15305</v>
      </c>
      <c r="I3242" s="11" t="s">
        <v>15888</v>
      </c>
      <c r="J3242" s="17">
        <v>1500</v>
      </c>
      <c r="K3242" s="17">
        <v>8</v>
      </c>
    </row>
    <row r="3243" spans="1:11" s="11" customFormat="1" ht="13.5" customHeight="1" x14ac:dyDescent="0.3">
      <c r="A3243" s="12" t="s">
        <v>15</v>
      </c>
      <c r="B3243" s="13" t="s">
        <v>587</v>
      </c>
      <c r="C3243" s="14">
        <v>284901</v>
      </c>
      <c r="D3243" s="15">
        <v>3</v>
      </c>
      <c r="E3243" s="16">
        <v>43368</v>
      </c>
      <c r="F3243" s="16">
        <v>43420</v>
      </c>
      <c r="G3243" s="16">
        <v>43434</v>
      </c>
      <c r="H3243" s="12" t="s">
        <v>15294</v>
      </c>
      <c r="I3243" s="11" t="s">
        <v>3002</v>
      </c>
      <c r="J3243" s="17">
        <v>1200</v>
      </c>
      <c r="K3243" s="17">
        <v>8</v>
      </c>
    </row>
    <row r="3244" spans="1:11" s="11" customFormat="1" ht="13.5" customHeight="1" x14ac:dyDescent="0.3">
      <c r="A3244" s="12" t="s">
        <v>15</v>
      </c>
      <c r="B3244" s="13" t="s">
        <v>621</v>
      </c>
      <c r="C3244" s="14">
        <v>281110</v>
      </c>
      <c r="D3244" s="15">
        <v>1</v>
      </c>
      <c r="E3244" s="16">
        <v>43298</v>
      </c>
      <c r="F3244" s="16">
        <v>43420</v>
      </c>
      <c r="G3244" s="16">
        <v>43434</v>
      </c>
      <c r="H3244" s="12" t="s">
        <v>15629</v>
      </c>
      <c r="I3244" s="11" t="s">
        <v>15844</v>
      </c>
      <c r="J3244" s="17">
        <v>25200</v>
      </c>
      <c r="K3244" s="17">
        <v>24</v>
      </c>
    </row>
    <row r="3245" spans="1:11" s="11" customFormat="1" ht="13.5" customHeight="1" x14ac:dyDescent="0.3">
      <c r="A3245" s="12" t="s">
        <v>15</v>
      </c>
      <c r="B3245" s="13" t="s">
        <v>615</v>
      </c>
      <c r="C3245" s="14">
        <v>284161</v>
      </c>
      <c r="D3245" s="15">
        <v>1</v>
      </c>
      <c r="E3245" s="16">
        <v>43354</v>
      </c>
      <c r="F3245" s="16">
        <v>43420</v>
      </c>
      <c r="G3245" s="16">
        <v>43434</v>
      </c>
      <c r="H3245" s="12" t="s">
        <v>15632</v>
      </c>
      <c r="I3245" s="11" t="s">
        <v>15863</v>
      </c>
      <c r="J3245" s="17">
        <v>450</v>
      </c>
      <c r="K3245" s="17">
        <v>10</v>
      </c>
    </row>
    <row r="3246" spans="1:11" s="11" customFormat="1" ht="13.5" customHeight="1" x14ac:dyDescent="0.3">
      <c r="A3246" s="12" t="s">
        <v>15</v>
      </c>
      <c r="B3246" s="13" t="s">
        <v>575</v>
      </c>
      <c r="C3246" s="14">
        <v>282661</v>
      </c>
      <c r="D3246" s="15">
        <v>1</v>
      </c>
      <c r="E3246" s="16">
        <v>43326</v>
      </c>
      <c r="F3246" s="16">
        <v>43434</v>
      </c>
      <c r="G3246" s="16">
        <v>43434</v>
      </c>
      <c r="H3246" s="12" t="s">
        <v>15634</v>
      </c>
      <c r="I3246" s="11" t="s">
        <v>1173</v>
      </c>
      <c r="J3246" s="17">
        <v>30000</v>
      </c>
      <c r="K3246" s="17">
        <v>11</v>
      </c>
    </row>
    <row r="3247" spans="1:11" s="11" customFormat="1" ht="13.5" customHeight="1" x14ac:dyDescent="0.3">
      <c r="A3247" s="12" t="s">
        <v>15</v>
      </c>
      <c r="B3247" s="13" t="s">
        <v>575</v>
      </c>
      <c r="C3247" s="14">
        <v>282661</v>
      </c>
      <c r="D3247" s="15">
        <v>2</v>
      </c>
      <c r="E3247" s="16">
        <v>43326</v>
      </c>
      <c r="F3247" s="16">
        <v>43434</v>
      </c>
      <c r="G3247" s="16">
        <v>43434</v>
      </c>
      <c r="H3247" s="12" t="s">
        <v>15109</v>
      </c>
      <c r="I3247" s="11" t="s">
        <v>4330</v>
      </c>
      <c r="J3247" s="17">
        <v>150750</v>
      </c>
      <c r="K3247" s="17">
        <v>12</v>
      </c>
    </row>
    <row r="3248" spans="1:11" s="11" customFormat="1" ht="13.5" customHeight="1" x14ac:dyDescent="0.3">
      <c r="A3248" s="12" t="s">
        <v>118</v>
      </c>
      <c r="B3248" s="13" t="s">
        <v>587</v>
      </c>
      <c r="C3248" s="14">
        <v>279845</v>
      </c>
      <c r="D3248" s="15">
        <v>3</v>
      </c>
      <c r="E3248" s="16">
        <v>43271</v>
      </c>
      <c r="F3248" s="16">
        <v>43434</v>
      </c>
      <c r="G3248" s="16">
        <v>43434</v>
      </c>
      <c r="H3248" s="12" t="s">
        <v>15496</v>
      </c>
      <c r="I3248" s="11" t="s">
        <v>15895</v>
      </c>
      <c r="J3248" s="17">
        <v>3100</v>
      </c>
      <c r="K3248" s="17">
        <v>37</v>
      </c>
    </row>
    <row r="3249" spans="1:11" s="11" customFormat="1" ht="13.5" customHeight="1" x14ac:dyDescent="0.3">
      <c r="A3249" s="12" t="s">
        <v>118</v>
      </c>
      <c r="B3249" s="13" t="s">
        <v>587</v>
      </c>
      <c r="C3249" s="14">
        <v>279941</v>
      </c>
      <c r="D3249" s="15">
        <v>12</v>
      </c>
      <c r="E3249" s="16">
        <v>43273</v>
      </c>
      <c r="F3249" s="16">
        <v>43434</v>
      </c>
      <c r="G3249" s="16">
        <v>43434</v>
      </c>
      <c r="H3249" s="12" t="s">
        <v>15449</v>
      </c>
      <c r="I3249" s="11" t="s">
        <v>15885</v>
      </c>
      <c r="J3249" s="17">
        <v>900</v>
      </c>
      <c r="K3249" s="17">
        <v>10</v>
      </c>
    </row>
    <row r="3250" spans="1:11" s="11" customFormat="1" ht="13.5" customHeight="1" x14ac:dyDescent="0.3">
      <c r="A3250" s="12" t="s">
        <v>118</v>
      </c>
      <c r="B3250" s="13" t="s">
        <v>587</v>
      </c>
      <c r="C3250" s="14">
        <v>279941</v>
      </c>
      <c r="D3250" s="15">
        <v>13</v>
      </c>
      <c r="E3250" s="16">
        <v>43273</v>
      </c>
      <c r="F3250" s="16">
        <v>43434</v>
      </c>
      <c r="G3250" s="16">
        <v>43434</v>
      </c>
      <c r="H3250" s="12" t="s">
        <v>15449</v>
      </c>
      <c r="I3250" s="11" t="s">
        <v>15885</v>
      </c>
      <c r="J3250" s="17">
        <v>540</v>
      </c>
      <c r="K3250" s="17">
        <v>10</v>
      </c>
    </row>
    <row r="3251" spans="1:11" s="11" customFormat="1" ht="13.5" customHeight="1" x14ac:dyDescent="0.3">
      <c r="A3251" s="12" t="s">
        <v>118</v>
      </c>
      <c r="B3251" s="13" t="s">
        <v>587</v>
      </c>
      <c r="C3251" s="14">
        <v>280018</v>
      </c>
      <c r="D3251" s="15">
        <v>9</v>
      </c>
      <c r="E3251" s="16">
        <v>43276</v>
      </c>
      <c r="F3251" s="16">
        <v>43434</v>
      </c>
      <c r="G3251" s="16">
        <v>43434</v>
      </c>
      <c r="H3251" s="12" t="s">
        <v>15303</v>
      </c>
      <c r="I3251" s="11" t="s">
        <v>3002</v>
      </c>
      <c r="J3251" s="17">
        <v>3800</v>
      </c>
      <c r="K3251" s="17">
        <v>8</v>
      </c>
    </row>
    <row r="3252" spans="1:11" s="11" customFormat="1" ht="13.5" customHeight="1" x14ac:dyDescent="0.3">
      <c r="A3252" s="12" t="s">
        <v>118</v>
      </c>
      <c r="B3252" s="13" t="s">
        <v>587</v>
      </c>
      <c r="C3252" s="14">
        <v>280037</v>
      </c>
      <c r="D3252" s="15">
        <v>19</v>
      </c>
      <c r="E3252" s="16">
        <v>43276</v>
      </c>
      <c r="F3252" s="16">
        <v>43434</v>
      </c>
      <c r="G3252" s="16">
        <v>43434</v>
      </c>
      <c r="H3252" s="12" t="s">
        <v>15202</v>
      </c>
      <c r="I3252" s="11" t="s">
        <v>15837</v>
      </c>
      <c r="J3252" s="17">
        <v>2400</v>
      </c>
      <c r="K3252" s="17">
        <v>24</v>
      </c>
    </row>
    <row r="3253" spans="1:11" s="11" customFormat="1" ht="13.5" customHeight="1" x14ac:dyDescent="0.3">
      <c r="A3253" s="12" t="s">
        <v>118</v>
      </c>
      <c r="B3253" s="13" t="s">
        <v>587</v>
      </c>
      <c r="C3253" s="14">
        <v>280765</v>
      </c>
      <c r="D3253" s="15">
        <v>3</v>
      </c>
      <c r="E3253" s="16">
        <v>43290</v>
      </c>
      <c r="F3253" s="16">
        <v>43434</v>
      </c>
      <c r="G3253" s="16">
        <v>43434</v>
      </c>
      <c r="H3253" s="12" t="s">
        <v>15415</v>
      </c>
      <c r="I3253" s="11" t="s">
        <v>15853</v>
      </c>
      <c r="J3253" s="17">
        <v>3000</v>
      </c>
      <c r="K3253" s="17">
        <v>10</v>
      </c>
    </row>
    <row r="3254" spans="1:11" s="11" customFormat="1" ht="13.5" customHeight="1" x14ac:dyDescent="0.3">
      <c r="A3254" s="12" t="s">
        <v>118</v>
      </c>
      <c r="B3254" s="13" t="s">
        <v>587</v>
      </c>
      <c r="C3254" s="14">
        <v>280867</v>
      </c>
      <c r="D3254" s="15">
        <v>18</v>
      </c>
      <c r="E3254" s="16">
        <v>43292</v>
      </c>
      <c r="F3254" s="16">
        <v>43420</v>
      </c>
      <c r="G3254" s="16">
        <v>43434</v>
      </c>
      <c r="H3254" s="12" t="s">
        <v>15177</v>
      </c>
      <c r="I3254" s="11" t="s">
        <v>15895</v>
      </c>
      <c r="J3254" s="17">
        <v>4000</v>
      </c>
      <c r="K3254" s="17">
        <v>37</v>
      </c>
    </row>
    <row r="3255" spans="1:11" s="11" customFormat="1" ht="13.5" customHeight="1" x14ac:dyDescent="0.3">
      <c r="A3255" s="12" t="s">
        <v>118</v>
      </c>
      <c r="B3255" s="13" t="s">
        <v>587</v>
      </c>
      <c r="C3255" s="14">
        <v>280867</v>
      </c>
      <c r="D3255" s="15">
        <v>21</v>
      </c>
      <c r="E3255" s="16">
        <v>43292</v>
      </c>
      <c r="F3255" s="16">
        <v>43294</v>
      </c>
      <c r="G3255" s="16">
        <v>43434</v>
      </c>
      <c r="H3255" s="12" t="s">
        <v>15398</v>
      </c>
      <c r="I3255" s="11" t="s">
        <v>8422</v>
      </c>
      <c r="J3255" s="17">
        <v>5100</v>
      </c>
      <c r="K3255" s="17">
        <v>20</v>
      </c>
    </row>
    <row r="3256" spans="1:11" s="11" customFormat="1" ht="13.5" customHeight="1" x14ac:dyDescent="0.3">
      <c r="A3256" s="12" t="s">
        <v>118</v>
      </c>
      <c r="B3256" s="13" t="s">
        <v>587</v>
      </c>
      <c r="C3256" s="14">
        <v>280867</v>
      </c>
      <c r="D3256" s="15">
        <v>22</v>
      </c>
      <c r="E3256" s="16">
        <v>43292</v>
      </c>
      <c r="F3256" s="16">
        <v>43294</v>
      </c>
      <c r="G3256" s="16">
        <v>43434</v>
      </c>
      <c r="H3256" s="12" t="s">
        <v>15683</v>
      </c>
      <c r="I3256" s="11" t="s">
        <v>15837</v>
      </c>
      <c r="J3256" s="17">
        <v>800</v>
      </c>
      <c r="K3256" s="17">
        <v>24</v>
      </c>
    </row>
    <row r="3257" spans="1:11" s="11" customFormat="1" ht="13.5" customHeight="1" x14ac:dyDescent="0.3">
      <c r="A3257" s="12" t="s">
        <v>118</v>
      </c>
      <c r="B3257" s="13" t="s">
        <v>587</v>
      </c>
      <c r="C3257" s="14">
        <v>280867</v>
      </c>
      <c r="D3257" s="15">
        <v>24</v>
      </c>
      <c r="E3257" s="16">
        <v>43292</v>
      </c>
      <c r="F3257" s="16">
        <v>43294</v>
      </c>
      <c r="G3257" s="16">
        <v>43434</v>
      </c>
      <c r="H3257" s="12" t="s">
        <v>15494</v>
      </c>
      <c r="I3257" s="11" t="s">
        <v>15870</v>
      </c>
      <c r="J3257" s="17">
        <v>3600</v>
      </c>
      <c r="K3257" s="17">
        <v>20.399999999999999</v>
      </c>
    </row>
    <row r="3258" spans="1:11" s="11" customFormat="1" ht="13.5" customHeight="1" x14ac:dyDescent="0.3">
      <c r="A3258" s="12" t="s">
        <v>118</v>
      </c>
      <c r="B3258" s="13" t="s">
        <v>587</v>
      </c>
      <c r="C3258" s="14">
        <v>280975</v>
      </c>
      <c r="D3258" s="15">
        <v>1</v>
      </c>
      <c r="E3258" s="16">
        <v>43294</v>
      </c>
      <c r="F3258" s="16">
        <v>43434</v>
      </c>
      <c r="G3258" s="16">
        <v>43434</v>
      </c>
      <c r="H3258" s="12" t="s">
        <v>15547</v>
      </c>
      <c r="I3258" s="11" t="s">
        <v>15876</v>
      </c>
      <c r="J3258" s="17">
        <v>15000</v>
      </c>
      <c r="K3258" s="17">
        <v>10</v>
      </c>
    </row>
    <row r="3259" spans="1:11" s="11" customFormat="1" ht="13.5" customHeight="1" x14ac:dyDescent="0.3">
      <c r="A3259" s="12" t="s">
        <v>118</v>
      </c>
      <c r="B3259" s="13" t="s">
        <v>587</v>
      </c>
      <c r="C3259" s="14">
        <v>281040</v>
      </c>
      <c r="D3259" s="15">
        <v>10</v>
      </c>
      <c r="E3259" s="16">
        <v>43297</v>
      </c>
      <c r="F3259" s="16">
        <v>43434</v>
      </c>
      <c r="G3259" s="16">
        <v>43434</v>
      </c>
      <c r="H3259" s="12" t="s">
        <v>15563</v>
      </c>
      <c r="I3259" s="11" t="s">
        <v>15840</v>
      </c>
      <c r="J3259" s="17">
        <v>200</v>
      </c>
      <c r="K3259" s="17">
        <v>10</v>
      </c>
    </row>
    <row r="3260" spans="1:11" s="11" customFormat="1" ht="13.5" customHeight="1" x14ac:dyDescent="0.3">
      <c r="A3260" s="12" t="s">
        <v>118</v>
      </c>
      <c r="B3260" s="13" t="s">
        <v>587</v>
      </c>
      <c r="C3260" s="14">
        <v>281134</v>
      </c>
      <c r="D3260" s="15">
        <v>6</v>
      </c>
      <c r="E3260" s="16">
        <v>43298</v>
      </c>
      <c r="F3260" s="16">
        <v>43434</v>
      </c>
      <c r="G3260" s="16">
        <v>43434</v>
      </c>
      <c r="H3260" s="12" t="s">
        <v>15287</v>
      </c>
      <c r="I3260" s="11" t="s">
        <v>15885</v>
      </c>
      <c r="J3260" s="17">
        <v>3300</v>
      </c>
      <c r="K3260" s="17">
        <v>10</v>
      </c>
    </row>
    <row r="3261" spans="1:11" s="11" customFormat="1" ht="13.5" customHeight="1" x14ac:dyDescent="0.3">
      <c r="A3261" s="12" t="s">
        <v>118</v>
      </c>
      <c r="B3261" s="13" t="s">
        <v>587</v>
      </c>
      <c r="C3261" s="14">
        <v>281568</v>
      </c>
      <c r="D3261" s="15">
        <v>1</v>
      </c>
      <c r="E3261" s="16">
        <v>43306</v>
      </c>
      <c r="F3261" s="16">
        <v>43308</v>
      </c>
      <c r="G3261" s="16">
        <v>43434</v>
      </c>
      <c r="H3261" s="12" t="s">
        <v>15406</v>
      </c>
      <c r="I3261" s="11" t="s">
        <v>15886</v>
      </c>
      <c r="J3261" s="17">
        <v>1000</v>
      </c>
      <c r="K3261" s="17">
        <v>16</v>
      </c>
    </row>
    <row r="3262" spans="1:11" s="11" customFormat="1" ht="13.5" customHeight="1" x14ac:dyDescent="0.3">
      <c r="A3262" s="12" t="s">
        <v>118</v>
      </c>
      <c r="B3262" s="13" t="s">
        <v>587</v>
      </c>
      <c r="C3262" s="14">
        <v>281568</v>
      </c>
      <c r="D3262" s="15">
        <v>4</v>
      </c>
      <c r="E3262" s="16">
        <v>43306</v>
      </c>
      <c r="F3262" s="16">
        <v>43308</v>
      </c>
      <c r="G3262" s="16">
        <v>43434</v>
      </c>
      <c r="H3262" s="12" t="s">
        <v>15389</v>
      </c>
      <c r="I3262" s="11" t="s">
        <v>15877</v>
      </c>
      <c r="J3262" s="17">
        <v>1750</v>
      </c>
      <c r="K3262" s="17">
        <v>16</v>
      </c>
    </row>
    <row r="3263" spans="1:11" s="11" customFormat="1" ht="13.5" customHeight="1" x14ac:dyDescent="0.3">
      <c r="A3263" s="12" t="s">
        <v>118</v>
      </c>
      <c r="B3263" s="13" t="s">
        <v>587</v>
      </c>
      <c r="C3263" s="14">
        <v>281568</v>
      </c>
      <c r="D3263" s="15">
        <v>6</v>
      </c>
      <c r="E3263" s="16">
        <v>43306</v>
      </c>
      <c r="F3263" s="16">
        <v>43308</v>
      </c>
      <c r="G3263" s="16">
        <v>43434</v>
      </c>
      <c r="H3263" s="12" t="s">
        <v>15407</v>
      </c>
      <c r="I3263" s="11" t="s">
        <v>15877</v>
      </c>
      <c r="J3263" s="17">
        <v>1400</v>
      </c>
      <c r="K3263" s="17">
        <v>16</v>
      </c>
    </row>
    <row r="3264" spans="1:11" s="11" customFormat="1" ht="13.5" customHeight="1" x14ac:dyDescent="0.3">
      <c r="A3264" s="12" t="s">
        <v>118</v>
      </c>
      <c r="B3264" s="13" t="s">
        <v>587</v>
      </c>
      <c r="C3264" s="14">
        <v>282443</v>
      </c>
      <c r="D3264" s="15">
        <v>4</v>
      </c>
      <c r="E3264" s="16">
        <v>43321</v>
      </c>
      <c r="F3264" s="16">
        <v>43434</v>
      </c>
      <c r="G3264" s="16">
        <v>43434</v>
      </c>
      <c r="H3264" s="12" t="s">
        <v>15123</v>
      </c>
      <c r="I3264" s="11" t="s">
        <v>4330</v>
      </c>
      <c r="J3264" s="17">
        <v>3000</v>
      </c>
      <c r="K3264" s="17">
        <v>12</v>
      </c>
    </row>
    <row r="3265" spans="1:11" s="11" customFormat="1" ht="13.5" customHeight="1" x14ac:dyDescent="0.3">
      <c r="A3265" s="12" t="s">
        <v>118</v>
      </c>
      <c r="B3265" s="13" t="s">
        <v>587</v>
      </c>
      <c r="C3265" s="14">
        <v>283251</v>
      </c>
      <c r="D3265" s="15">
        <v>2</v>
      </c>
      <c r="E3265" s="16">
        <v>43339</v>
      </c>
      <c r="F3265" s="16">
        <v>43434</v>
      </c>
      <c r="G3265" s="16">
        <v>43434</v>
      </c>
      <c r="H3265" s="12" t="s">
        <v>15453</v>
      </c>
      <c r="I3265" s="11" t="s">
        <v>15859</v>
      </c>
      <c r="J3265" s="17">
        <v>6000</v>
      </c>
      <c r="K3265" s="17">
        <v>10</v>
      </c>
    </row>
    <row r="3266" spans="1:11" s="11" customFormat="1" ht="13.5" customHeight="1" x14ac:dyDescent="0.3">
      <c r="A3266" s="12" t="s">
        <v>118</v>
      </c>
      <c r="B3266" s="13" t="s">
        <v>587</v>
      </c>
      <c r="C3266" s="14">
        <v>283897</v>
      </c>
      <c r="D3266" s="15">
        <v>1</v>
      </c>
      <c r="E3266" s="16">
        <v>43349</v>
      </c>
      <c r="F3266" s="16">
        <v>43350</v>
      </c>
      <c r="G3266" s="16">
        <v>43434</v>
      </c>
      <c r="H3266" s="12" t="s">
        <v>15710</v>
      </c>
      <c r="I3266" s="11" t="s">
        <v>15867</v>
      </c>
      <c r="J3266" s="17">
        <v>200</v>
      </c>
      <c r="K3266" s="17">
        <v>10</v>
      </c>
    </row>
    <row r="3267" spans="1:11" s="11" customFormat="1" ht="13.5" customHeight="1" x14ac:dyDescent="0.3">
      <c r="A3267" s="12" t="s">
        <v>118</v>
      </c>
      <c r="B3267" s="13" t="s">
        <v>587</v>
      </c>
      <c r="C3267" s="14">
        <v>283897</v>
      </c>
      <c r="D3267" s="15">
        <v>2</v>
      </c>
      <c r="E3267" s="16">
        <v>43349</v>
      </c>
      <c r="F3267" s="16">
        <v>43350</v>
      </c>
      <c r="G3267" s="16">
        <v>43434</v>
      </c>
      <c r="H3267" s="12" t="s">
        <v>15314</v>
      </c>
      <c r="I3267" s="11" t="s">
        <v>1172</v>
      </c>
      <c r="J3267" s="17">
        <v>3200</v>
      </c>
      <c r="K3267" s="17">
        <v>11</v>
      </c>
    </row>
    <row r="3268" spans="1:11" s="11" customFormat="1" ht="13.5" customHeight="1" x14ac:dyDescent="0.3">
      <c r="A3268" s="12" t="s">
        <v>118</v>
      </c>
      <c r="B3268" s="13" t="s">
        <v>587</v>
      </c>
      <c r="C3268" s="14">
        <v>283897</v>
      </c>
      <c r="D3268" s="15">
        <v>7</v>
      </c>
      <c r="E3268" s="16">
        <v>43349</v>
      </c>
      <c r="F3268" s="16">
        <v>43350</v>
      </c>
      <c r="G3268" s="16">
        <v>43434</v>
      </c>
      <c r="H3268" s="12" t="s">
        <v>15134</v>
      </c>
      <c r="I3268" s="11" t="s">
        <v>15863</v>
      </c>
      <c r="J3268" s="17">
        <v>230</v>
      </c>
      <c r="K3268" s="17">
        <v>10</v>
      </c>
    </row>
    <row r="3269" spans="1:11" s="11" customFormat="1" ht="13.5" customHeight="1" x14ac:dyDescent="0.3">
      <c r="A3269" s="12" t="s">
        <v>118</v>
      </c>
      <c r="B3269" s="13" t="s">
        <v>587</v>
      </c>
      <c r="C3269" s="14">
        <v>283897</v>
      </c>
      <c r="D3269" s="15">
        <v>10</v>
      </c>
      <c r="E3269" s="16">
        <v>43349</v>
      </c>
      <c r="F3269" s="16">
        <v>43350</v>
      </c>
      <c r="G3269" s="16">
        <v>43434</v>
      </c>
      <c r="H3269" s="12" t="s">
        <v>15500</v>
      </c>
      <c r="I3269" s="11" t="s">
        <v>15857</v>
      </c>
      <c r="J3269" s="17">
        <v>11400</v>
      </c>
      <c r="K3269" s="17">
        <v>11</v>
      </c>
    </row>
    <row r="3270" spans="1:11" s="11" customFormat="1" ht="13.5" customHeight="1" x14ac:dyDescent="0.3">
      <c r="A3270" s="12" t="s">
        <v>118</v>
      </c>
      <c r="B3270" s="13" t="s">
        <v>587</v>
      </c>
      <c r="C3270" s="14">
        <v>283985</v>
      </c>
      <c r="D3270" s="15">
        <v>4</v>
      </c>
      <c r="E3270" s="16">
        <v>43350</v>
      </c>
      <c r="F3270" s="16">
        <v>43350</v>
      </c>
      <c r="G3270" s="16">
        <v>43434</v>
      </c>
      <c r="H3270" s="12" t="s">
        <v>15697</v>
      </c>
      <c r="I3270" s="11" t="s">
        <v>15867</v>
      </c>
      <c r="J3270" s="17">
        <v>150</v>
      </c>
      <c r="K3270" s="17">
        <v>10</v>
      </c>
    </row>
    <row r="3271" spans="1:11" s="11" customFormat="1" ht="13.5" customHeight="1" x14ac:dyDescent="0.3">
      <c r="A3271" s="12" t="s">
        <v>118</v>
      </c>
      <c r="B3271" s="13" t="s">
        <v>587</v>
      </c>
      <c r="C3271" s="14">
        <v>284312</v>
      </c>
      <c r="D3271" s="15">
        <v>1</v>
      </c>
      <c r="E3271" s="16">
        <v>43356</v>
      </c>
      <c r="F3271" s="16">
        <v>43357</v>
      </c>
      <c r="G3271" s="16">
        <v>43434</v>
      </c>
      <c r="H3271" s="12" t="s">
        <v>15713</v>
      </c>
      <c r="I3271" s="11" t="s">
        <v>15852</v>
      </c>
      <c r="J3271" s="17">
        <v>1100</v>
      </c>
      <c r="K3271" s="17">
        <v>10</v>
      </c>
    </row>
    <row r="3272" spans="1:11" s="11" customFormat="1" ht="13.5" customHeight="1" x14ac:dyDescent="0.3">
      <c r="A3272" s="12" t="s">
        <v>118</v>
      </c>
      <c r="B3272" s="13" t="s">
        <v>587</v>
      </c>
      <c r="C3272" s="14">
        <v>285028</v>
      </c>
      <c r="D3272" s="15">
        <v>1</v>
      </c>
      <c r="E3272" s="16">
        <v>43370</v>
      </c>
      <c r="F3272" s="16">
        <v>43371</v>
      </c>
      <c r="G3272" s="16">
        <v>43434</v>
      </c>
      <c r="H3272" s="12" t="s">
        <v>15121</v>
      </c>
      <c r="I3272" s="11" t="s">
        <v>1343</v>
      </c>
      <c r="J3272" s="17">
        <v>10000</v>
      </c>
      <c r="K3272" s="17">
        <v>8</v>
      </c>
    </row>
    <row r="3273" spans="1:11" s="11" customFormat="1" ht="13.5" customHeight="1" x14ac:dyDescent="0.3">
      <c r="A3273" s="12" t="s">
        <v>962</v>
      </c>
      <c r="B3273" s="13" t="s">
        <v>587</v>
      </c>
      <c r="C3273" s="14">
        <v>283125</v>
      </c>
      <c r="D3273" s="15">
        <v>1</v>
      </c>
      <c r="E3273" s="16">
        <v>43335</v>
      </c>
      <c r="F3273" s="16">
        <v>43437</v>
      </c>
      <c r="G3273" s="16">
        <v>43437</v>
      </c>
      <c r="H3273" s="12" t="s">
        <v>15095</v>
      </c>
      <c r="I3273" s="11" t="s">
        <v>15878</v>
      </c>
      <c r="J3273" s="17">
        <v>67640</v>
      </c>
      <c r="K3273" s="17">
        <v>10</v>
      </c>
    </row>
    <row r="3274" spans="1:11" s="11" customFormat="1" ht="13.5" customHeight="1" x14ac:dyDescent="0.3">
      <c r="A3274" s="12" t="s">
        <v>962</v>
      </c>
      <c r="B3274" s="13" t="s">
        <v>587</v>
      </c>
      <c r="C3274" s="14">
        <v>283126</v>
      </c>
      <c r="D3274" s="15">
        <v>1</v>
      </c>
      <c r="E3274" s="16">
        <v>43335</v>
      </c>
      <c r="F3274" s="16">
        <v>43437</v>
      </c>
      <c r="G3274" s="16">
        <v>43437</v>
      </c>
      <c r="H3274" s="12" t="s">
        <v>15100</v>
      </c>
      <c r="I3274" s="11" t="s">
        <v>15878</v>
      </c>
      <c r="J3274" s="17">
        <v>53550</v>
      </c>
      <c r="K3274" s="17">
        <v>10</v>
      </c>
    </row>
    <row r="3275" spans="1:11" s="11" customFormat="1" ht="13.5" customHeight="1" x14ac:dyDescent="0.3">
      <c r="A3275" s="12" t="s">
        <v>962</v>
      </c>
      <c r="B3275" s="13" t="s">
        <v>587</v>
      </c>
      <c r="C3275" s="14">
        <v>283331</v>
      </c>
      <c r="D3275" s="15">
        <v>1</v>
      </c>
      <c r="E3275" s="16">
        <v>43339</v>
      </c>
      <c r="F3275" s="16">
        <v>43437</v>
      </c>
      <c r="G3275" s="16">
        <v>43437</v>
      </c>
      <c r="H3275" s="12" t="s">
        <v>15099</v>
      </c>
      <c r="I3275" s="11" t="s">
        <v>15878</v>
      </c>
      <c r="J3275" s="17">
        <v>130050</v>
      </c>
      <c r="K3275" s="17">
        <v>10</v>
      </c>
    </row>
    <row r="3276" spans="1:11" s="11" customFormat="1" ht="13.5" customHeight="1" x14ac:dyDescent="0.3">
      <c r="A3276" s="12" t="s">
        <v>962</v>
      </c>
      <c r="B3276" s="13" t="s">
        <v>587</v>
      </c>
      <c r="C3276" s="14">
        <v>283332</v>
      </c>
      <c r="D3276" s="15">
        <v>1</v>
      </c>
      <c r="E3276" s="16">
        <v>43339</v>
      </c>
      <c r="F3276" s="16">
        <v>43437</v>
      </c>
      <c r="G3276" s="16">
        <v>43437</v>
      </c>
      <c r="H3276" s="12" t="s">
        <v>15101</v>
      </c>
      <c r="I3276" s="11" t="s">
        <v>15889</v>
      </c>
      <c r="J3276" s="17">
        <v>31500</v>
      </c>
      <c r="K3276" s="17">
        <v>12</v>
      </c>
    </row>
    <row r="3277" spans="1:11" s="11" customFormat="1" ht="13.5" customHeight="1" x14ac:dyDescent="0.3">
      <c r="A3277" s="12" t="s">
        <v>962</v>
      </c>
      <c r="B3277" s="13" t="s">
        <v>587</v>
      </c>
      <c r="C3277" s="14">
        <v>283334</v>
      </c>
      <c r="D3277" s="15">
        <v>1</v>
      </c>
      <c r="E3277" s="16">
        <v>43339</v>
      </c>
      <c r="F3277" s="16">
        <v>43437</v>
      </c>
      <c r="G3277" s="16">
        <v>43437</v>
      </c>
      <c r="H3277" s="12" t="s">
        <v>15096</v>
      </c>
      <c r="I3277" s="11" t="s">
        <v>15855</v>
      </c>
      <c r="J3277" s="17">
        <v>294000</v>
      </c>
      <c r="K3277" s="17">
        <v>10</v>
      </c>
    </row>
    <row r="3278" spans="1:11" s="11" customFormat="1" ht="13.5" customHeight="1" x14ac:dyDescent="0.3">
      <c r="A3278" s="12" t="s">
        <v>962</v>
      </c>
      <c r="B3278" s="13" t="s">
        <v>587</v>
      </c>
      <c r="C3278" s="14">
        <v>283389</v>
      </c>
      <c r="D3278" s="15">
        <v>1</v>
      </c>
      <c r="E3278" s="16">
        <v>43340</v>
      </c>
      <c r="F3278" s="16">
        <v>43437</v>
      </c>
      <c r="G3278" s="16">
        <v>43437</v>
      </c>
      <c r="H3278" s="12" t="s">
        <v>15102</v>
      </c>
      <c r="I3278" s="11" t="s">
        <v>15878</v>
      </c>
      <c r="J3278" s="17">
        <v>3915</v>
      </c>
      <c r="K3278" s="17">
        <v>10</v>
      </c>
    </row>
    <row r="3279" spans="1:11" s="11" customFormat="1" ht="13.5" customHeight="1" x14ac:dyDescent="0.3">
      <c r="A3279" s="12" t="s">
        <v>962</v>
      </c>
      <c r="B3279" s="13" t="s">
        <v>587</v>
      </c>
      <c r="C3279" s="14">
        <v>283390</v>
      </c>
      <c r="D3279" s="15">
        <v>1</v>
      </c>
      <c r="E3279" s="16">
        <v>43340</v>
      </c>
      <c r="F3279" s="16">
        <v>43437</v>
      </c>
      <c r="G3279" s="16">
        <v>43437</v>
      </c>
      <c r="H3279" s="12" t="s">
        <v>15105</v>
      </c>
      <c r="I3279" s="11" t="s">
        <v>15855</v>
      </c>
      <c r="J3279" s="17">
        <v>2310</v>
      </c>
      <c r="K3279" s="17">
        <v>10</v>
      </c>
    </row>
    <row r="3280" spans="1:11" s="11" customFormat="1" ht="13.5" customHeight="1" x14ac:dyDescent="0.3">
      <c r="A3280" s="12" t="s">
        <v>962</v>
      </c>
      <c r="B3280" s="13" t="s">
        <v>587</v>
      </c>
      <c r="C3280" s="14">
        <v>283392</v>
      </c>
      <c r="D3280" s="15">
        <v>1</v>
      </c>
      <c r="E3280" s="16">
        <v>43340</v>
      </c>
      <c r="F3280" s="16">
        <v>43437</v>
      </c>
      <c r="G3280" s="16">
        <v>43437</v>
      </c>
      <c r="H3280" s="12" t="s">
        <v>15097</v>
      </c>
      <c r="I3280" s="11" t="s">
        <v>15878</v>
      </c>
      <c r="J3280" s="17">
        <v>20470</v>
      </c>
      <c r="K3280" s="17">
        <v>10</v>
      </c>
    </row>
    <row r="3281" spans="1:11" s="11" customFormat="1" ht="13.5" customHeight="1" x14ac:dyDescent="0.3">
      <c r="A3281" s="12" t="s">
        <v>962</v>
      </c>
      <c r="B3281" s="13" t="s">
        <v>587</v>
      </c>
      <c r="C3281" s="14">
        <v>283394</v>
      </c>
      <c r="D3281" s="15">
        <v>1</v>
      </c>
      <c r="E3281" s="16">
        <v>43340</v>
      </c>
      <c r="F3281" s="16">
        <v>43437</v>
      </c>
      <c r="G3281" s="16">
        <v>43437</v>
      </c>
      <c r="H3281" s="12" t="s">
        <v>15104</v>
      </c>
      <c r="I3281" s="11" t="s">
        <v>15878</v>
      </c>
      <c r="J3281" s="17">
        <v>19520</v>
      </c>
      <c r="K3281" s="17">
        <v>10</v>
      </c>
    </row>
    <row r="3282" spans="1:11" s="11" customFormat="1" ht="13.5" customHeight="1" x14ac:dyDescent="0.3">
      <c r="A3282" s="12" t="s">
        <v>962</v>
      </c>
      <c r="B3282" s="13" t="s">
        <v>587</v>
      </c>
      <c r="C3282" s="14">
        <v>283395</v>
      </c>
      <c r="D3282" s="15">
        <v>1</v>
      </c>
      <c r="E3282" s="16">
        <v>43340</v>
      </c>
      <c r="F3282" s="16">
        <v>43437</v>
      </c>
      <c r="G3282" s="16">
        <v>43437</v>
      </c>
      <c r="H3282" s="12" t="s">
        <v>15098</v>
      </c>
      <c r="I3282" s="11" t="s">
        <v>15878</v>
      </c>
      <c r="J3282" s="17">
        <v>5375</v>
      </c>
      <c r="K3282" s="17">
        <v>10</v>
      </c>
    </row>
    <row r="3283" spans="1:11" s="11" customFormat="1" ht="13.5" customHeight="1" x14ac:dyDescent="0.3">
      <c r="A3283" s="12" t="s">
        <v>962</v>
      </c>
      <c r="B3283" s="13" t="s">
        <v>587</v>
      </c>
      <c r="C3283" s="14">
        <v>283398</v>
      </c>
      <c r="D3283" s="15">
        <v>1</v>
      </c>
      <c r="E3283" s="16">
        <v>43340</v>
      </c>
      <c r="F3283" s="16">
        <v>43437</v>
      </c>
      <c r="G3283" s="16">
        <v>43437</v>
      </c>
      <c r="H3283" s="12" t="s">
        <v>15106</v>
      </c>
      <c r="I3283" s="11" t="s">
        <v>15878</v>
      </c>
      <c r="J3283" s="17">
        <v>1950</v>
      </c>
      <c r="K3283" s="17">
        <v>10</v>
      </c>
    </row>
    <row r="3284" spans="1:11" s="11" customFormat="1" ht="13.5" customHeight="1" x14ac:dyDescent="0.3">
      <c r="A3284" s="12" t="s">
        <v>962</v>
      </c>
      <c r="B3284" s="13" t="s">
        <v>587</v>
      </c>
      <c r="C3284" s="14">
        <v>284380</v>
      </c>
      <c r="D3284" s="15">
        <v>1</v>
      </c>
      <c r="E3284" s="16">
        <v>43360</v>
      </c>
      <c r="F3284" s="16">
        <v>43437</v>
      </c>
      <c r="G3284" s="16">
        <v>43437</v>
      </c>
      <c r="H3284" s="12" t="s">
        <v>15107</v>
      </c>
      <c r="I3284" s="11" t="s">
        <v>15889</v>
      </c>
      <c r="J3284" s="17">
        <v>10000</v>
      </c>
      <c r="K3284" s="17">
        <v>12</v>
      </c>
    </row>
    <row r="3285" spans="1:11" s="11" customFormat="1" ht="13.5" customHeight="1" x14ac:dyDescent="0.3">
      <c r="A3285" s="12" t="s">
        <v>551</v>
      </c>
      <c r="B3285" s="13" t="s">
        <v>621</v>
      </c>
      <c r="C3285" s="14">
        <v>284036</v>
      </c>
      <c r="D3285" s="15">
        <v>1</v>
      </c>
      <c r="E3285" s="16">
        <v>43352</v>
      </c>
      <c r="F3285" s="16">
        <v>43437</v>
      </c>
      <c r="G3285" s="16">
        <v>43437</v>
      </c>
      <c r="H3285" s="12" t="s">
        <v>15127</v>
      </c>
      <c r="I3285" s="11" t="s">
        <v>15860</v>
      </c>
      <c r="J3285" s="17">
        <v>90000</v>
      </c>
      <c r="K3285" s="17">
        <v>11</v>
      </c>
    </row>
    <row r="3286" spans="1:11" s="11" customFormat="1" ht="13.5" customHeight="1" x14ac:dyDescent="0.3">
      <c r="A3286" s="12" t="s">
        <v>551</v>
      </c>
      <c r="B3286" s="13" t="s">
        <v>621</v>
      </c>
      <c r="C3286" s="14">
        <v>284047</v>
      </c>
      <c r="D3286" s="15">
        <v>1</v>
      </c>
      <c r="E3286" s="16">
        <v>43352</v>
      </c>
      <c r="F3286" s="16">
        <v>43430</v>
      </c>
      <c r="G3286" s="16">
        <v>43437</v>
      </c>
      <c r="H3286" s="12" t="s">
        <v>15124</v>
      </c>
      <c r="I3286" s="11" t="s">
        <v>15860</v>
      </c>
      <c r="J3286" s="17">
        <v>15000</v>
      </c>
      <c r="K3286" s="17">
        <v>11</v>
      </c>
    </row>
    <row r="3287" spans="1:11" s="11" customFormat="1" ht="13.5" customHeight="1" x14ac:dyDescent="0.3">
      <c r="A3287" s="12" t="s">
        <v>551</v>
      </c>
      <c r="B3287" s="13" t="s">
        <v>621</v>
      </c>
      <c r="C3287" s="14">
        <v>284047</v>
      </c>
      <c r="D3287" s="15">
        <v>4</v>
      </c>
      <c r="E3287" s="16">
        <v>43352</v>
      </c>
      <c r="F3287" s="16">
        <v>43437</v>
      </c>
      <c r="G3287" s="16">
        <v>43437</v>
      </c>
      <c r="H3287" s="12" t="s">
        <v>15132</v>
      </c>
      <c r="I3287" s="11" t="s">
        <v>15860</v>
      </c>
      <c r="J3287" s="17">
        <v>24000</v>
      </c>
      <c r="K3287" s="17">
        <v>11</v>
      </c>
    </row>
    <row r="3288" spans="1:11" s="11" customFormat="1" ht="13.5" customHeight="1" x14ac:dyDescent="0.3">
      <c r="A3288" s="12" t="s">
        <v>551</v>
      </c>
      <c r="B3288" s="13" t="s">
        <v>621</v>
      </c>
      <c r="C3288" s="14">
        <v>285097</v>
      </c>
      <c r="D3288" s="15">
        <v>4</v>
      </c>
      <c r="E3288" s="16">
        <v>43371</v>
      </c>
      <c r="F3288" s="16">
        <v>43430</v>
      </c>
      <c r="G3288" s="16">
        <v>43437</v>
      </c>
      <c r="H3288" s="12" t="s">
        <v>15121</v>
      </c>
      <c r="I3288" s="11" t="s">
        <v>1343</v>
      </c>
      <c r="J3288" s="17">
        <v>900000</v>
      </c>
      <c r="K3288" s="17">
        <v>8</v>
      </c>
    </row>
    <row r="3289" spans="1:11" s="11" customFormat="1" ht="13.5" customHeight="1" x14ac:dyDescent="0.3">
      <c r="A3289" s="12" t="s">
        <v>551</v>
      </c>
      <c r="B3289" s="13" t="s">
        <v>621</v>
      </c>
      <c r="C3289" s="14">
        <v>285097</v>
      </c>
      <c r="D3289" s="15">
        <v>7</v>
      </c>
      <c r="E3289" s="16">
        <v>43371</v>
      </c>
      <c r="F3289" s="16">
        <v>43437</v>
      </c>
      <c r="G3289" s="16">
        <v>43437</v>
      </c>
      <c r="H3289" s="12" t="s">
        <v>15150</v>
      </c>
      <c r="I3289" s="11" t="s">
        <v>15858</v>
      </c>
      <c r="J3289" s="17">
        <v>8400</v>
      </c>
      <c r="K3289" s="17">
        <v>10</v>
      </c>
    </row>
    <row r="3290" spans="1:11" s="11" customFormat="1" ht="13.5" customHeight="1" x14ac:dyDescent="0.3">
      <c r="A3290" s="12" t="s">
        <v>551</v>
      </c>
      <c r="B3290" s="13" t="s">
        <v>562</v>
      </c>
      <c r="C3290" s="14">
        <v>283999</v>
      </c>
      <c r="D3290" s="15">
        <v>1</v>
      </c>
      <c r="E3290" s="16">
        <v>43350</v>
      </c>
      <c r="F3290" s="16">
        <v>43430</v>
      </c>
      <c r="G3290" s="16">
        <v>43437</v>
      </c>
      <c r="H3290" s="12" t="s">
        <v>15153</v>
      </c>
      <c r="I3290" s="11" t="s">
        <v>15860</v>
      </c>
      <c r="J3290" s="17">
        <v>45000</v>
      </c>
      <c r="K3290" s="17">
        <v>11</v>
      </c>
    </row>
    <row r="3291" spans="1:11" s="11" customFormat="1" ht="13.5" customHeight="1" x14ac:dyDescent="0.3">
      <c r="A3291" s="12" t="s">
        <v>551</v>
      </c>
      <c r="B3291" s="13" t="s">
        <v>552</v>
      </c>
      <c r="C3291" s="14">
        <v>281786</v>
      </c>
      <c r="D3291" s="15">
        <v>2</v>
      </c>
      <c r="E3291" s="16">
        <v>43311</v>
      </c>
      <c r="F3291" s="16">
        <v>43437</v>
      </c>
      <c r="G3291" s="16">
        <v>43437</v>
      </c>
      <c r="H3291" s="12" t="s">
        <v>15154</v>
      </c>
      <c r="I3291" s="11" t="s">
        <v>1172</v>
      </c>
      <c r="J3291" s="17">
        <v>7200</v>
      </c>
      <c r="K3291" s="17">
        <v>11</v>
      </c>
    </row>
    <row r="3292" spans="1:11" s="11" customFormat="1" ht="13.5" customHeight="1" x14ac:dyDescent="0.3">
      <c r="A3292" s="12" t="s">
        <v>551</v>
      </c>
      <c r="B3292" s="13" t="s">
        <v>552</v>
      </c>
      <c r="C3292" s="14">
        <v>282493</v>
      </c>
      <c r="D3292" s="15">
        <v>1</v>
      </c>
      <c r="E3292" s="16">
        <v>43322</v>
      </c>
      <c r="F3292" s="16">
        <v>43437</v>
      </c>
      <c r="G3292" s="16">
        <v>43437</v>
      </c>
      <c r="H3292" s="12" t="s">
        <v>15165</v>
      </c>
      <c r="I3292" s="11" t="s">
        <v>15861</v>
      </c>
      <c r="J3292" s="17">
        <v>400000</v>
      </c>
      <c r="K3292" s="17">
        <v>10</v>
      </c>
    </row>
    <row r="3293" spans="1:11" s="11" customFormat="1" ht="13.5" customHeight="1" x14ac:dyDescent="0.3">
      <c r="A3293" s="12" t="s">
        <v>551</v>
      </c>
      <c r="B3293" s="13" t="s">
        <v>552</v>
      </c>
      <c r="C3293" s="14">
        <v>283603</v>
      </c>
      <c r="D3293" s="15">
        <v>1</v>
      </c>
      <c r="E3293" s="16">
        <v>43342</v>
      </c>
      <c r="F3293" s="16">
        <v>43416</v>
      </c>
      <c r="G3293" s="16">
        <v>43437</v>
      </c>
      <c r="H3293" s="12" t="s">
        <v>15108</v>
      </c>
      <c r="I3293" s="11" t="s">
        <v>15863</v>
      </c>
      <c r="J3293" s="17">
        <v>5040</v>
      </c>
      <c r="K3293" s="17">
        <v>10</v>
      </c>
    </row>
    <row r="3294" spans="1:11" s="11" customFormat="1" ht="13.5" customHeight="1" x14ac:dyDescent="0.3">
      <c r="A3294" s="12" t="s">
        <v>551</v>
      </c>
      <c r="B3294" s="13" t="s">
        <v>552</v>
      </c>
      <c r="C3294" s="14">
        <v>284001</v>
      </c>
      <c r="D3294" s="15">
        <v>5</v>
      </c>
      <c r="E3294" s="16">
        <v>43350</v>
      </c>
      <c r="F3294" s="16">
        <v>43437</v>
      </c>
      <c r="G3294" s="16">
        <v>43437</v>
      </c>
      <c r="H3294" s="12" t="s">
        <v>15165</v>
      </c>
      <c r="I3294" s="11" t="s">
        <v>15861</v>
      </c>
      <c r="J3294" s="17">
        <v>400000</v>
      </c>
      <c r="K3294" s="17">
        <v>10</v>
      </c>
    </row>
    <row r="3295" spans="1:11" s="11" customFormat="1" ht="13.5" customHeight="1" x14ac:dyDescent="0.3">
      <c r="A3295" s="12" t="s">
        <v>551</v>
      </c>
      <c r="B3295" s="13" t="s">
        <v>552</v>
      </c>
      <c r="C3295" s="14">
        <v>284042</v>
      </c>
      <c r="D3295" s="15">
        <v>3</v>
      </c>
      <c r="E3295" s="16">
        <v>43352</v>
      </c>
      <c r="F3295" s="16">
        <v>43437</v>
      </c>
      <c r="G3295" s="16">
        <v>43437</v>
      </c>
      <c r="H3295" s="12" t="s">
        <v>15105</v>
      </c>
      <c r="I3295" s="11" t="s">
        <v>15855</v>
      </c>
      <c r="J3295" s="17">
        <v>3630</v>
      </c>
      <c r="K3295" s="17">
        <v>10</v>
      </c>
    </row>
    <row r="3296" spans="1:11" s="11" customFormat="1" ht="13.5" customHeight="1" x14ac:dyDescent="0.3">
      <c r="A3296" s="12" t="s">
        <v>551</v>
      </c>
      <c r="B3296" s="13" t="s">
        <v>615</v>
      </c>
      <c r="C3296" s="14">
        <v>281367</v>
      </c>
      <c r="D3296" s="15">
        <v>1</v>
      </c>
      <c r="E3296" s="16">
        <v>43301</v>
      </c>
      <c r="F3296" s="16">
        <v>43430</v>
      </c>
      <c r="G3296" s="16">
        <v>43437</v>
      </c>
      <c r="H3296" s="12" t="s">
        <v>15177</v>
      </c>
      <c r="I3296" s="11" t="s">
        <v>15895</v>
      </c>
      <c r="J3296" s="17">
        <v>80000</v>
      </c>
      <c r="K3296" s="17">
        <v>37</v>
      </c>
    </row>
    <row r="3297" spans="1:11" s="11" customFormat="1" ht="13.5" customHeight="1" x14ac:dyDescent="0.3">
      <c r="A3297" s="12" t="s">
        <v>551</v>
      </c>
      <c r="B3297" s="13" t="s">
        <v>615</v>
      </c>
      <c r="C3297" s="14">
        <v>284039</v>
      </c>
      <c r="D3297" s="15">
        <v>2</v>
      </c>
      <c r="E3297" s="16">
        <v>43352</v>
      </c>
      <c r="F3297" s="16">
        <v>43437</v>
      </c>
      <c r="G3297" s="16">
        <v>43437</v>
      </c>
      <c r="H3297" s="12" t="s">
        <v>15175</v>
      </c>
      <c r="I3297" s="11" t="s">
        <v>15860</v>
      </c>
      <c r="J3297" s="17">
        <v>7200</v>
      </c>
      <c r="K3297" s="17">
        <v>11</v>
      </c>
    </row>
    <row r="3298" spans="1:11" s="11" customFormat="1" ht="13.5" customHeight="1" x14ac:dyDescent="0.3">
      <c r="A3298" s="12" t="s">
        <v>551</v>
      </c>
      <c r="B3298" s="13" t="s">
        <v>615</v>
      </c>
      <c r="C3298" s="14">
        <v>284436</v>
      </c>
      <c r="D3298" s="15">
        <v>1</v>
      </c>
      <c r="E3298" s="16">
        <v>43360</v>
      </c>
      <c r="F3298" s="16">
        <v>43437</v>
      </c>
      <c r="G3298" s="16">
        <v>43437</v>
      </c>
      <c r="H3298" s="12" t="s">
        <v>15147</v>
      </c>
      <c r="I3298" s="11" t="s">
        <v>15863</v>
      </c>
      <c r="J3298" s="17">
        <v>38100</v>
      </c>
      <c r="K3298" s="17">
        <v>10</v>
      </c>
    </row>
    <row r="3299" spans="1:11" s="11" customFormat="1" ht="13.5" customHeight="1" x14ac:dyDescent="0.3">
      <c r="A3299" s="12" t="s">
        <v>551</v>
      </c>
      <c r="B3299" s="13" t="s">
        <v>615</v>
      </c>
      <c r="C3299" s="14">
        <v>284436</v>
      </c>
      <c r="D3299" s="15">
        <v>2</v>
      </c>
      <c r="E3299" s="16">
        <v>43360</v>
      </c>
      <c r="F3299" s="16">
        <v>43437</v>
      </c>
      <c r="G3299" s="16">
        <v>43437</v>
      </c>
      <c r="H3299" s="12" t="s">
        <v>15122</v>
      </c>
      <c r="I3299" s="11" t="s">
        <v>15863</v>
      </c>
      <c r="J3299" s="17">
        <v>37500</v>
      </c>
      <c r="K3299" s="17">
        <v>10</v>
      </c>
    </row>
    <row r="3300" spans="1:11" s="11" customFormat="1" ht="13.5" customHeight="1" x14ac:dyDescent="0.3">
      <c r="A3300" s="12" t="s">
        <v>551</v>
      </c>
      <c r="B3300" s="13" t="s">
        <v>557</v>
      </c>
      <c r="C3300" s="14">
        <v>284041</v>
      </c>
      <c r="D3300" s="15">
        <v>3</v>
      </c>
      <c r="E3300" s="16">
        <v>43352</v>
      </c>
      <c r="F3300" s="16">
        <v>43430</v>
      </c>
      <c r="G3300" s="16">
        <v>43437</v>
      </c>
      <c r="H3300" s="12" t="s">
        <v>15113</v>
      </c>
      <c r="I3300" s="11" t="s">
        <v>15879</v>
      </c>
      <c r="J3300" s="17">
        <v>71500</v>
      </c>
      <c r="K3300" s="17">
        <v>11</v>
      </c>
    </row>
    <row r="3301" spans="1:11" s="11" customFormat="1" ht="13.5" customHeight="1" x14ac:dyDescent="0.3">
      <c r="A3301" s="12" t="s">
        <v>551</v>
      </c>
      <c r="B3301" s="13" t="s">
        <v>557</v>
      </c>
      <c r="C3301" s="14">
        <v>284041</v>
      </c>
      <c r="D3301" s="15">
        <v>5</v>
      </c>
      <c r="E3301" s="16">
        <v>43352</v>
      </c>
      <c r="F3301" s="16">
        <v>43437</v>
      </c>
      <c r="G3301" s="16">
        <v>43437</v>
      </c>
      <c r="H3301" s="12" t="s">
        <v>15124</v>
      </c>
      <c r="I3301" s="11" t="s">
        <v>15860</v>
      </c>
      <c r="J3301" s="17">
        <v>6000</v>
      </c>
      <c r="K3301" s="17">
        <v>11</v>
      </c>
    </row>
    <row r="3302" spans="1:11" s="11" customFormat="1" ht="13.5" customHeight="1" x14ac:dyDescent="0.3">
      <c r="A3302" s="12" t="s">
        <v>551</v>
      </c>
      <c r="B3302" s="13" t="s">
        <v>557</v>
      </c>
      <c r="C3302" s="14">
        <v>284044</v>
      </c>
      <c r="D3302" s="15">
        <v>1</v>
      </c>
      <c r="E3302" s="16">
        <v>43352</v>
      </c>
      <c r="F3302" s="16">
        <v>43437</v>
      </c>
      <c r="G3302" s="16">
        <v>43437</v>
      </c>
      <c r="H3302" s="12" t="s">
        <v>15119</v>
      </c>
      <c r="I3302" s="11" t="s">
        <v>15860</v>
      </c>
      <c r="J3302" s="17">
        <v>225000</v>
      </c>
      <c r="K3302" s="17">
        <v>11</v>
      </c>
    </row>
    <row r="3303" spans="1:11" s="11" customFormat="1" ht="13.5" customHeight="1" x14ac:dyDescent="0.3">
      <c r="A3303" s="12" t="s">
        <v>551</v>
      </c>
      <c r="B3303" s="13" t="s">
        <v>557</v>
      </c>
      <c r="C3303" s="14">
        <v>284255</v>
      </c>
      <c r="D3303" s="15">
        <v>1</v>
      </c>
      <c r="E3303" s="16">
        <v>43355</v>
      </c>
      <c r="F3303" s="16">
        <v>43430</v>
      </c>
      <c r="G3303" s="16">
        <v>43437</v>
      </c>
      <c r="H3303" s="12" t="s">
        <v>15135</v>
      </c>
      <c r="I3303" s="11" t="s">
        <v>15855</v>
      </c>
      <c r="J3303" s="17">
        <v>332480</v>
      </c>
      <c r="K3303" s="17">
        <v>10</v>
      </c>
    </row>
    <row r="3304" spans="1:11" s="11" customFormat="1" ht="13.5" customHeight="1" x14ac:dyDescent="0.3">
      <c r="A3304" s="12" t="s">
        <v>551</v>
      </c>
      <c r="B3304" s="13" t="s">
        <v>557</v>
      </c>
      <c r="C3304" s="14">
        <v>284256</v>
      </c>
      <c r="D3304" s="15">
        <v>1</v>
      </c>
      <c r="E3304" s="16">
        <v>43355</v>
      </c>
      <c r="F3304" s="16">
        <v>43437</v>
      </c>
      <c r="G3304" s="16">
        <v>43437</v>
      </c>
      <c r="H3304" s="12" t="s">
        <v>15129</v>
      </c>
      <c r="I3304" s="11" t="s">
        <v>13156</v>
      </c>
      <c r="J3304" s="17">
        <v>300000</v>
      </c>
      <c r="K3304" s="17">
        <v>6</v>
      </c>
    </row>
    <row r="3305" spans="1:11" s="11" customFormat="1" ht="13.5" customHeight="1" x14ac:dyDescent="0.3">
      <c r="A3305" s="12" t="s">
        <v>551</v>
      </c>
      <c r="B3305" s="13" t="s">
        <v>557</v>
      </c>
      <c r="C3305" s="14">
        <v>284256</v>
      </c>
      <c r="D3305" s="15">
        <v>5</v>
      </c>
      <c r="E3305" s="16">
        <v>43355</v>
      </c>
      <c r="F3305" s="16">
        <v>43430</v>
      </c>
      <c r="G3305" s="16">
        <v>43437</v>
      </c>
      <c r="H3305" s="12" t="s">
        <v>15133</v>
      </c>
      <c r="I3305" s="11" t="s">
        <v>15863</v>
      </c>
      <c r="J3305" s="17">
        <v>21600</v>
      </c>
      <c r="K3305" s="17">
        <v>10</v>
      </c>
    </row>
    <row r="3306" spans="1:11" s="11" customFormat="1" ht="13.5" customHeight="1" x14ac:dyDescent="0.3">
      <c r="A3306" s="12" t="s">
        <v>551</v>
      </c>
      <c r="B3306" s="13" t="s">
        <v>557</v>
      </c>
      <c r="C3306" s="14">
        <v>284256</v>
      </c>
      <c r="D3306" s="15">
        <v>6</v>
      </c>
      <c r="E3306" s="16">
        <v>43355</v>
      </c>
      <c r="F3306" s="16">
        <v>43430</v>
      </c>
      <c r="G3306" s="16">
        <v>43437</v>
      </c>
      <c r="H3306" s="12" t="s">
        <v>15126</v>
      </c>
      <c r="I3306" s="11" t="s">
        <v>15858</v>
      </c>
      <c r="J3306" s="17">
        <v>7950</v>
      </c>
      <c r="K3306" s="17">
        <v>10</v>
      </c>
    </row>
    <row r="3307" spans="1:11" s="11" customFormat="1" ht="13.5" customHeight="1" x14ac:dyDescent="0.3">
      <c r="A3307" s="12" t="s">
        <v>551</v>
      </c>
      <c r="B3307" s="13" t="s">
        <v>751</v>
      </c>
      <c r="C3307" s="14">
        <v>281402</v>
      </c>
      <c r="D3307" s="15">
        <v>3</v>
      </c>
      <c r="E3307" s="16">
        <v>43303</v>
      </c>
      <c r="F3307" s="16">
        <v>43430</v>
      </c>
      <c r="G3307" s="16">
        <v>43437</v>
      </c>
      <c r="H3307" s="12" t="s">
        <v>15172</v>
      </c>
      <c r="I3307" s="11" t="s">
        <v>15845</v>
      </c>
      <c r="J3307" s="17">
        <v>16000</v>
      </c>
      <c r="K3307" s="17">
        <v>20</v>
      </c>
    </row>
    <row r="3308" spans="1:11" s="11" customFormat="1" ht="13.5" customHeight="1" x14ac:dyDescent="0.3">
      <c r="A3308" s="12" t="s">
        <v>551</v>
      </c>
      <c r="B3308" s="13" t="s">
        <v>751</v>
      </c>
      <c r="C3308" s="14">
        <v>284257</v>
      </c>
      <c r="D3308" s="15">
        <v>1</v>
      </c>
      <c r="E3308" s="16">
        <v>43355</v>
      </c>
      <c r="F3308" s="16">
        <v>43437</v>
      </c>
      <c r="G3308" s="16">
        <v>43437</v>
      </c>
      <c r="H3308" s="12" t="s">
        <v>15136</v>
      </c>
      <c r="I3308" s="11" t="s">
        <v>15865</v>
      </c>
      <c r="J3308" s="17">
        <v>6000</v>
      </c>
      <c r="K3308" s="17">
        <v>10</v>
      </c>
    </row>
    <row r="3309" spans="1:11" s="11" customFormat="1" ht="13.5" customHeight="1" x14ac:dyDescent="0.3">
      <c r="A3309" s="12" t="s">
        <v>551</v>
      </c>
      <c r="B3309" s="13" t="s">
        <v>751</v>
      </c>
      <c r="C3309" s="14">
        <v>285099</v>
      </c>
      <c r="D3309" s="15">
        <v>1</v>
      </c>
      <c r="E3309" s="16">
        <v>43371</v>
      </c>
      <c r="F3309" s="16">
        <v>43430</v>
      </c>
      <c r="G3309" s="16">
        <v>43437</v>
      </c>
      <c r="H3309" s="12" t="s">
        <v>15121</v>
      </c>
      <c r="I3309" s="11" t="s">
        <v>1343</v>
      </c>
      <c r="J3309" s="17">
        <v>20000</v>
      </c>
      <c r="K3309" s="17">
        <v>8</v>
      </c>
    </row>
    <row r="3310" spans="1:11" s="11" customFormat="1" ht="13.5" customHeight="1" x14ac:dyDescent="0.3">
      <c r="A3310" s="12" t="s">
        <v>551</v>
      </c>
      <c r="B3310" s="13" t="s">
        <v>6553</v>
      </c>
      <c r="C3310" s="14">
        <v>283415</v>
      </c>
      <c r="D3310" s="15">
        <v>3</v>
      </c>
      <c r="E3310" s="16">
        <v>43340</v>
      </c>
      <c r="F3310" s="16">
        <v>43430</v>
      </c>
      <c r="G3310" s="16">
        <v>43437</v>
      </c>
      <c r="H3310" s="12" t="s">
        <v>15179</v>
      </c>
      <c r="I3310" s="11" t="s">
        <v>1592</v>
      </c>
      <c r="J3310" s="17">
        <v>2700</v>
      </c>
      <c r="K3310" s="17">
        <v>12</v>
      </c>
    </row>
    <row r="3311" spans="1:11" s="11" customFormat="1" ht="13.5" customHeight="1" x14ac:dyDescent="0.3">
      <c r="A3311" s="12" t="s">
        <v>551</v>
      </c>
      <c r="B3311" s="13" t="s">
        <v>6553</v>
      </c>
      <c r="C3311" s="14">
        <v>284112</v>
      </c>
      <c r="D3311" s="15">
        <v>3</v>
      </c>
      <c r="E3311" s="16">
        <v>43353</v>
      </c>
      <c r="F3311" s="16">
        <v>43381</v>
      </c>
      <c r="G3311" s="16">
        <v>43437</v>
      </c>
      <c r="H3311" s="12" t="s">
        <v>15132</v>
      </c>
      <c r="I3311" s="11" t="s">
        <v>15860</v>
      </c>
      <c r="J3311" s="17">
        <v>18000</v>
      </c>
      <c r="K3311" s="17">
        <v>11</v>
      </c>
    </row>
    <row r="3312" spans="1:11" s="11" customFormat="1" ht="13.5" customHeight="1" x14ac:dyDescent="0.3">
      <c r="A3312" s="12" t="s">
        <v>551</v>
      </c>
      <c r="B3312" s="13" t="s">
        <v>6553</v>
      </c>
      <c r="C3312" s="14">
        <v>285053</v>
      </c>
      <c r="D3312" s="15">
        <v>1</v>
      </c>
      <c r="E3312" s="16">
        <v>43370</v>
      </c>
      <c r="F3312" s="16">
        <v>43437</v>
      </c>
      <c r="G3312" s="16">
        <v>43437</v>
      </c>
      <c r="H3312" s="12" t="s">
        <v>15120</v>
      </c>
      <c r="I3312" s="11" t="s">
        <v>1343</v>
      </c>
      <c r="J3312" s="17">
        <v>127500</v>
      </c>
      <c r="K3312" s="17">
        <v>8</v>
      </c>
    </row>
    <row r="3313" spans="1:11" s="11" customFormat="1" ht="13.5" customHeight="1" x14ac:dyDescent="0.3">
      <c r="A3313" s="12" t="s">
        <v>887</v>
      </c>
      <c r="B3313" s="13" t="s">
        <v>945</v>
      </c>
      <c r="C3313" s="14">
        <v>281285</v>
      </c>
      <c r="D3313" s="15">
        <v>1</v>
      </c>
      <c r="E3313" s="16">
        <v>43300</v>
      </c>
      <c r="F3313" s="16">
        <v>43423</v>
      </c>
      <c r="G3313" s="16">
        <v>43437</v>
      </c>
      <c r="H3313" s="12" t="s">
        <v>15232</v>
      </c>
      <c r="I3313" s="11" t="s">
        <v>15869</v>
      </c>
      <c r="J3313" s="17">
        <v>180000</v>
      </c>
      <c r="K3313" s="17">
        <v>37</v>
      </c>
    </row>
    <row r="3314" spans="1:11" s="11" customFormat="1" ht="13.5" customHeight="1" x14ac:dyDescent="0.3">
      <c r="A3314" s="12" t="s">
        <v>887</v>
      </c>
      <c r="B3314" s="13" t="s">
        <v>945</v>
      </c>
      <c r="C3314" s="14">
        <v>283750</v>
      </c>
      <c r="D3314" s="15">
        <v>2</v>
      </c>
      <c r="E3314" s="16">
        <v>43347</v>
      </c>
      <c r="F3314" s="16">
        <v>43437</v>
      </c>
      <c r="G3314" s="16">
        <v>43437</v>
      </c>
      <c r="H3314" s="12" t="s">
        <v>15253</v>
      </c>
      <c r="I3314" s="11" t="s">
        <v>15861</v>
      </c>
      <c r="J3314" s="17">
        <v>100000</v>
      </c>
      <c r="K3314" s="17">
        <v>12</v>
      </c>
    </row>
    <row r="3315" spans="1:11" s="11" customFormat="1" ht="13.5" customHeight="1" x14ac:dyDescent="0.3">
      <c r="A3315" s="12" t="s">
        <v>887</v>
      </c>
      <c r="B3315" s="13" t="s">
        <v>888</v>
      </c>
      <c r="C3315" s="14">
        <v>283423</v>
      </c>
      <c r="D3315" s="15">
        <v>1</v>
      </c>
      <c r="E3315" s="16">
        <v>43340</v>
      </c>
      <c r="F3315" s="16">
        <v>43430</v>
      </c>
      <c r="G3315" s="16">
        <v>43437</v>
      </c>
      <c r="H3315" s="12" t="s">
        <v>15260</v>
      </c>
      <c r="I3315" s="11" t="s">
        <v>4330</v>
      </c>
      <c r="J3315" s="17">
        <v>67500</v>
      </c>
      <c r="K3315" s="17">
        <v>12</v>
      </c>
    </row>
    <row r="3316" spans="1:11" s="11" customFormat="1" ht="13.5" customHeight="1" x14ac:dyDescent="0.3">
      <c r="A3316" s="12" t="s">
        <v>887</v>
      </c>
      <c r="B3316" s="13" t="s">
        <v>888</v>
      </c>
      <c r="C3316" s="14">
        <v>283425</v>
      </c>
      <c r="D3316" s="15">
        <v>1</v>
      </c>
      <c r="E3316" s="16">
        <v>43340</v>
      </c>
      <c r="F3316" s="16">
        <v>43437</v>
      </c>
      <c r="G3316" s="16">
        <v>43437</v>
      </c>
      <c r="H3316" s="12" t="s">
        <v>15214</v>
      </c>
      <c r="I3316" s="11" t="s">
        <v>15881</v>
      </c>
      <c r="J3316" s="17">
        <v>129480</v>
      </c>
      <c r="K3316" s="17">
        <v>10</v>
      </c>
    </row>
    <row r="3317" spans="1:11" s="11" customFormat="1" ht="13.5" customHeight="1" x14ac:dyDescent="0.3">
      <c r="A3317" s="12" t="s">
        <v>887</v>
      </c>
      <c r="B3317" s="13" t="s">
        <v>114</v>
      </c>
      <c r="C3317" s="14">
        <v>283208</v>
      </c>
      <c r="D3317" s="15">
        <v>3</v>
      </c>
      <c r="E3317" s="16">
        <v>43336</v>
      </c>
      <c r="F3317" s="16">
        <v>43437</v>
      </c>
      <c r="G3317" s="16">
        <v>43437</v>
      </c>
      <c r="H3317" s="12" t="s">
        <v>15217</v>
      </c>
      <c r="I3317" s="11" t="s">
        <v>15881</v>
      </c>
      <c r="J3317" s="17">
        <v>18000</v>
      </c>
      <c r="K3317" s="17">
        <v>10</v>
      </c>
    </row>
    <row r="3318" spans="1:11" s="11" customFormat="1" ht="13.5" customHeight="1" x14ac:dyDescent="0.3">
      <c r="A3318" s="12" t="s">
        <v>887</v>
      </c>
      <c r="B3318" s="13" t="s">
        <v>114</v>
      </c>
      <c r="C3318" s="14">
        <v>284961</v>
      </c>
      <c r="D3318" s="15">
        <v>2</v>
      </c>
      <c r="E3318" s="16">
        <v>43369</v>
      </c>
      <c r="F3318" s="16">
        <v>43437</v>
      </c>
      <c r="G3318" s="16">
        <v>43437</v>
      </c>
      <c r="H3318" s="12" t="s">
        <v>15261</v>
      </c>
      <c r="I3318" s="11" t="s">
        <v>15873</v>
      </c>
      <c r="J3318" s="17">
        <v>3300</v>
      </c>
      <c r="K3318" s="17">
        <v>10</v>
      </c>
    </row>
    <row r="3319" spans="1:11" s="11" customFormat="1" ht="13.5" customHeight="1" x14ac:dyDescent="0.3">
      <c r="A3319" s="12" t="s">
        <v>151</v>
      </c>
      <c r="B3319" s="13" t="s">
        <v>621</v>
      </c>
      <c r="C3319" s="14">
        <v>276043</v>
      </c>
      <c r="D3319" s="15">
        <v>3</v>
      </c>
      <c r="E3319" s="16">
        <v>43201</v>
      </c>
      <c r="F3319" s="16">
        <v>43439</v>
      </c>
      <c r="G3319" s="16">
        <v>43437</v>
      </c>
      <c r="H3319" s="12" t="s">
        <v>15110</v>
      </c>
      <c r="I3319" s="11" t="s">
        <v>15856</v>
      </c>
      <c r="J3319" s="17">
        <v>349500</v>
      </c>
      <c r="K3319" s="17">
        <v>33</v>
      </c>
    </row>
    <row r="3320" spans="1:11" s="11" customFormat="1" ht="13.5" customHeight="1" x14ac:dyDescent="0.3">
      <c r="A3320" s="12" t="s">
        <v>940</v>
      </c>
      <c r="B3320" s="13" t="s">
        <v>585</v>
      </c>
      <c r="C3320" s="14">
        <v>284230</v>
      </c>
      <c r="D3320" s="15">
        <v>1</v>
      </c>
      <c r="E3320" s="16">
        <v>43355</v>
      </c>
      <c r="F3320" s="16">
        <v>43360</v>
      </c>
      <c r="G3320" s="16">
        <v>43437</v>
      </c>
      <c r="H3320" s="12" t="s">
        <v>15287</v>
      </c>
      <c r="I3320" s="11" t="s">
        <v>15885</v>
      </c>
      <c r="J3320" s="17">
        <v>1650</v>
      </c>
      <c r="K3320" s="17">
        <v>10</v>
      </c>
    </row>
    <row r="3321" spans="1:11" s="11" customFormat="1" ht="13.5" customHeight="1" x14ac:dyDescent="0.3">
      <c r="A3321" s="12" t="s">
        <v>940</v>
      </c>
      <c r="B3321" s="13" t="s">
        <v>585</v>
      </c>
      <c r="C3321" s="14">
        <v>284230</v>
      </c>
      <c r="D3321" s="15">
        <v>2</v>
      </c>
      <c r="E3321" s="16">
        <v>43355</v>
      </c>
      <c r="F3321" s="16">
        <v>43360</v>
      </c>
      <c r="G3321" s="16">
        <v>43437</v>
      </c>
      <c r="H3321" s="12" t="s">
        <v>15453</v>
      </c>
      <c r="I3321" s="11" t="s">
        <v>15859</v>
      </c>
      <c r="J3321" s="17">
        <v>800</v>
      </c>
      <c r="K3321" s="17">
        <v>10</v>
      </c>
    </row>
    <row r="3322" spans="1:11" s="11" customFormat="1" ht="13.5" customHeight="1" x14ac:dyDescent="0.3">
      <c r="A3322" s="12" t="s">
        <v>152</v>
      </c>
      <c r="B3322" s="13" t="s">
        <v>587</v>
      </c>
      <c r="C3322" s="14">
        <v>283022</v>
      </c>
      <c r="D3322" s="15">
        <v>1</v>
      </c>
      <c r="E3322" s="16">
        <v>43333</v>
      </c>
      <c r="F3322" s="16">
        <v>43437</v>
      </c>
      <c r="G3322" s="16">
        <v>43437</v>
      </c>
      <c r="H3322" s="12" t="s">
        <v>15642</v>
      </c>
      <c r="I3322" s="11" t="s">
        <v>15864</v>
      </c>
      <c r="J3322" s="17">
        <v>3105</v>
      </c>
      <c r="K3322" s="17">
        <v>10</v>
      </c>
    </row>
    <row r="3323" spans="1:11" s="11" customFormat="1" ht="13.5" customHeight="1" x14ac:dyDescent="0.3">
      <c r="A3323" s="12" t="s">
        <v>152</v>
      </c>
      <c r="B3323" s="13" t="s">
        <v>587</v>
      </c>
      <c r="C3323" s="14">
        <v>283322</v>
      </c>
      <c r="D3323" s="15">
        <v>1</v>
      </c>
      <c r="E3323" s="16">
        <v>43339</v>
      </c>
      <c r="F3323" s="16">
        <v>43437</v>
      </c>
      <c r="G3323" s="16">
        <v>43437</v>
      </c>
      <c r="H3323" s="12" t="s">
        <v>15643</v>
      </c>
      <c r="I3323" s="11" t="s">
        <v>15864</v>
      </c>
      <c r="J3323" s="17">
        <v>9000</v>
      </c>
      <c r="K3323" s="17">
        <v>10</v>
      </c>
    </row>
    <row r="3324" spans="1:11" s="11" customFormat="1" ht="13.5" customHeight="1" x14ac:dyDescent="0.3">
      <c r="A3324" s="12" t="s">
        <v>152</v>
      </c>
      <c r="B3324" s="13" t="s">
        <v>587</v>
      </c>
      <c r="C3324" s="14">
        <v>283323</v>
      </c>
      <c r="D3324" s="15">
        <v>1</v>
      </c>
      <c r="E3324" s="16">
        <v>43339</v>
      </c>
      <c r="F3324" s="16">
        <v>43437</v>
      </c>
      <c r="G3324" s="16">
        <v>43437</v>
      </c>
      <c r="H3324" s="12" t="s">
        <v>15095</v>
      </c>
      <c r="I3324" s="11" t="s">
        <v>15878</v>
      </c>
      <c r="J3324" s="17">
        <v>74100</v>
      </c>
      <c r="K3324" s="17">
        <v>10</v>
      </c>
    </row>
    <row r="3325" spans="1:11" s="11" customFormat="1" ht="13.5" customHeight="1" x14ac:dyDescent="0.3">
      <c r="A3325" s="12" t="s">
        <v>152</v>
      </c>
      <c r="B3325" s="13" t="s">
        <v>587</v>
      </c>
      <c r="C3325" s="14">
        <v>283326</v>
      </c>
      <c r="D3325" s="15">
        <v>1</v>
      </c>
      <c r="E3325" s="16">
        <v>43339</v>
      </c>
      <c r="F3325" s="16">
        <v>43437</v>
      </c>
      <c r="G3325" s="16">
        <v>43437</v>
      </c>
      <c r="H3325" s="12" t="s">
        <v>15135</v>
      </c>
      <c r="I3325" s="11" t="s">
        <v>15855</v>
      </c>
      <c r="J3325" s="17">
        <v>19200</v>
      </c>
      <c r="K3325" s="17">
        <v>10</v>
      </c>
    </row>
    <row r="3326" spans="1:11" s="11" customFormat="1" ht="13.5" customHeight="1" x14ac:dyDescent="0.3">
      <c r="A3326" s="12" t="s">
        <v>152</v>
      </c>
      <c r="B3326" s="13" t="s">
        <v>587</v>
      </c>
      <c r="C3326" s="14">
        <v>283328</v>
      </c>
      <c r="D3326" s="15">
        <v>1</v>
      </c>
      <c r="E3326" s="16">
        <v>43339</v>
      </c>
      <c r="F3326" s="16">
        <v>43437</v>
      </c>
      <c r="G3326" s="16">
        <v>43437</v>
      </c>
      <c r="H3326" s="12" t="s">
        <v>15100</v>
      </c>
      <c r="I3326" s="11" t="s">
        <v>15878</v>
      </c>
      <c r="J3326" s="17">
        <v>18000</v>
      </c>
      <c r="K3326" s="17">
        <v>10</v>
      </c>
    </row>
    <row r="3327" spans="1:11" s="11" customFormat="1" ht="13.5" customHeight="1" x14ac:dyDescent="0.3">
      <c r="A3327" s="12" t="s">
        <v>152</v>
      </c>
      <c r="B3327" s="13" t="s">
        <v>587</v>
      </c>
      <c r="C3327" s="14">
        <v>283329</v>
      </c>
      <c r="D3327" s="15">
        <v>1</v>
      </c>
      <c r="E3327" s="16">
        <v>43339</v>
      </c>
      <c r="F3327" s="16">
        <v>43437</v>
      </c>
      <c r="G3327" s="16">
        <v>43437</v>
      </c>
      <c r="H3327" s="12" t="s">
        <v>15097</v>
      </c>
      <c r="I3327" s="11" t="s">
        <v>15878</v>
      </c>
      <c r="J3327" s="17">
        <v>10350</v>
      </c>
      <c r="K3327" s="17">
        <v>10</v>
      </c>
    </row>
    <row r="3328" spans="1:11" s="11" customFormat="1" ht="13.5" customHeight="1" x14ac:dyDescent="0.3">
      <c r="A3328" s="12" t="s">
        <v>152</v>
      </c>
      <c r="B3328" s="13" t="s">
        <v>587</v>
      </c>
      <c r="C3328" s="14">
        <v>283330</v>
      </c>
      <c r="D3328" s="15">
        <v>1</v>
      </c>
      <c r="E3328" s="16">
        <v>43339</v>
      </c>
      <c r="F3328" s="16">
        <v>43437</v>
      </c>
      <c r="G3328" s="16">
        <v>43437</v>
      </c>
      <c r="H3328" s="12" t="s">
        <v>15640</v>
      </c>
      <c r="I3328" s="11" t="s">
        <v>15864</v>
      </c>
      <c r="J3328" s="17">
        <v>3600</v>
      </c>
      <c r="K3328" s="17">
        <v>10</v>
      </c>
    </row>
    <row r="3329" spans="1:11" s="11" customFormat="1" ht="13.5" customHeight="1" x14ac:dyDescent="0.3">
      <c r="A3329" s="12" t="s">
        <v>152</v>
      </c>
      <c r="B3329" s="13" t="s">
        <v>587</v>
      </c>
      <c r="C3329" s="14">
        <v>283333</v>
      </c>
      <c r="D3329" s="15">
        <v>1</v>
      </c>
      <c r="E3329" s="16">
        <v>43339</v>
      </c>
      <c r="F3329" s="16">
        <v>43437</v>
      </c>
      <c r="G3329" s="16">
        <v>43437</v>
      </c>
      <c r="H3329" s="12" t="s">
        <v>15096</v>
      </c>
      <c r="I3329" s="11" t="s">
        <v>15855</v>
      </c>
      <c r="J3329" s="17">
        <v>367500</v>
      </c>
      <c r="K3329" s="17">
        <v>10</v>
      </c>
    </row>
    <row r="3330" spans="1:11" s="11" customFormat="1" ht="13.5" customHeight="1" x14ac:dyDescent="0.3">
      <c r="A3330" s="12" t="s">
        <v>152</v>
      </c>
      <c r="B3330" s="13" t="s">
        <v>587</v>
      </c>
      <c r="C3330" s="14">
        <v>283732</v>
      </c>
      <c r="D3330" s="15">
        <v>1</v>
      </c>
      <c r="E3330" s="16">
        <v>43347</v>
      </c>
      <c r="F3330" s="16">
        <v>43437</v>
      </c>
      <c r="G3330" s="16">
        <v>43437</v>
      </c>
      <c r="H3330" s="12" t="s">
        <v>15099</v>
      </c>
      <c r="I3330" s="11" t="s">
        <v>15878</v>
      </c>
      <c r="J3330" s="17">
        <v>86700</v>
      </c>
      <c r="K3330" s="17">
        <v>10</v>
      </c>
    </row>
    <row r="3331" spans="1:11" s="11" customFormat="1" ht="13.5" customHeight="1" x14ac:dyDescent="0.3">
      <c r="A3331" s="12" t="s">
        <v>152</v>
      </c>
      <c r="B3331" s="13" t="s">
        <v>587</v>
      </c>
      <c r="C3331" s="14">
        <v>283900</v>
      </c>
      <c r="D3331" s="15">
        <v>1</v>
      </c>
      <c r="E3331" s="16">
        <v>43349</v>
      </c>
      <c r="F3331" s="16">
        <v>43437</v>
      </c>
      <c r="G3331" s="16">
        <v>43437</v>
      </c>
      <c r="H3331" s="12" t="s">
        <v>15339</v>
      </c>
      <c r="I3331" s="11" t="s">
        <v>15881</v>
      </c>
      <c r="J3331" s="17">
        <v>1280</v>
      </c>
      <c r="K3331" s="17">
        <v>10</v>
      </c>
    </row>
    <row r="3332" spans="1:11" s="11" customFormat="1" ht="13.5" customHeight="1" x14ac:dyDescent="0.3">
      <c r="A3332" s="12" t="s">
        <v>152</v>
      </c>
      <c r="B3332" s="13" t="s">
        <v>587</v>
      </c>
      <c r="C3332" s="14">
        <v>283929</v>
      </c>
      <c r="D3332" s="15">
        <v>1</v>
      </c>
      <c r="E3332" s="16">
        <v>43350</v>
      </c>
      <c r="F3332" s="16">
        <v>43437</v>
      </c>
      <c r="G3332" s="16">
        <v>43437</v>
      </c>
      <c r="H3332" s="12" t="s">
        <v>15654</v>
      </c>
      <c r="I3332" s="11" t="s">
        <v>15881</v>
      </c>
      <c r="J3332" s="17">
        <v>2160</v>
      </c>
      <c r="K3332" s="17">
        <v>10</v>
      </c>
    </row>
    <row r="3333" spans="1:11" s="11" customFormat="1" ht="13.5" customHeight="1" x14ac:dyDescent="0.3">
      <c r="A3333" s="12" t="s">
        <v>152</v>
      </c>
      <c r="B3333" s="13" t="s">
        <v>587</v>
      </c>
      <c r="C3333" s="14">
        <v>283972</v>
      </c>
      <c r="D3333" s="15">
        <v>1</v>
      </c>
      <c r="E3333" s="16">
        <v>43350</v>
      </c>
      <c r="F3333" s="16">
        <v>43437</v>
      </c>
      <c r="G3333" s="16">
        <v>43437</v>
      </c>
      <c r="H3333" s="12" t="s">
        <v>15647</v>
      </c>
      <c r="I3333" s="11" t="s">
        <v>15881</v>
      </c>
      <c r="J3333" s="17">
        <v>1000</v>
      </c>
      <c r="K3333" s="17">
        <v>10</v>
      </c>
    </row>
    <row r="3334" spans="1:11" s="11" customFormat="1" ht="13.5" customHeight="1" x14ac:dyDescent="0.3">
      <c r="A3334" s="12" t="s">
        <v>152</v>
      </c>
      <c r="B3334" s="13" t="s">
        <v>587</v>
      </c>
      <c r="C3334" s="14">
        <v>283973</v>
      </c>
      <c r="D3334" s="15">
        <v>1</v>
      </c>
      <c r="E3334" s="16">
        <v>43350</v>
      </c>
      <c r="F3334" s="16">
        <v>43437</v>
      </c>
      <c r="G3334" s="16">
        <v>43437</v>
      </c>
      <c r="H3334" s="12" t="s">
        <v>15651</v>
      </c>
      <c r="I3334" s="11" t="s">
        <v>15881</v>
      </c>
      <c r="J3334" s="17">
        <v>3000</v>
      </c>
      <c r="K3334" s="17">
        <v>10</v>
      </c>
    </row>
    <row r="3335" spans="1:11" s="11" customFormat="1" ht="13.5" customHeight="1" x14ac:dyDescent="0.3">
      <c r="A3335" s="12" t="s">
        <v>152</v>
      </c>
      <c r="B3335" s="13" t="s">
        <v>587</v>
      </c>
      <c r="C3335" s="14">
        <v>283974</v>
      </c>
      <c r="D3335" s="15">
        <v>1</v>
      </c>
      <c r="E3335" s="16">
        <v>43350</v>
      </c>
      <c r="F3335" s="16">
        <v>43437</v>
      </c>
      <c r="G3335" s="16">
        <v>43437</v>
      </c>
      <c r="H3335" s="12" t="s">
        <v>15646</v>
      </c>
      <c r="I3335" s="11" t="s">
        <v>15864</v>
      </c>
      <c r="J3335" s="17">
        <v>1210</v>
      </c>
      <c r="K3335" s="17">
        <v>10</v>
      </c>
    </row>
    <row r="3336" spans="1:11" s="11" customFormat="1" ht="13.5" customHeight="1" x14ac:dyDescent="0.3">
      <c r="A3336" s="12" t="s">
        <v>237</v>
      </c>
      <c r="B3336" s="13" t="s">
        <v>587</v>
      </c>
      <c r="C3336" s="14">
        <v>280706</v>
      </c>
      <c r="D3336" s="15">
        <v>1</v>
      </c>
      <c r="E3336" s="16">
        <v>43290</v>
      </c>
      <c r="F3336" s="16">
        <v>43437</v>
      </c>
      <c r="G3336" s="16">
        <v>43437</v>
      </c>
      <c r="H3336" s="12" t="s">
        <v>15656</v>
      </c>
      <c r="I3336" s="11" t="s">
        <v>1172</v>
      </c>
      <c r="J3336" s="17">
        <v>21450</v>
      </c>
      <c r="K3336" s="17">
        <v>11</v>
      </c>
    </row>
    <row r="3337" spans="1:11" s="11" customFormat="1" ht="13.5" customHeight="1" x14ac:dyDescent="0.3">
      <c r="A3337" s="12" t="s">
        <v>237</v>
      </c>
      <c r="B3337" s="13" t="s">
        <v>587</v>
      </c>
      <c r="C3337" s="14">
        <v>280712</v>
      </c>
      <c r="D3337" s="15">
        <v>1</v>
      </c>
      <c r="E3337" s="16">
        <v>43290</v>
      </c>
      <c r="F3337" s="16">
        <v>43437</v>
      </c>
      <c r="G3337" s="16">
        <v>43437</v>
      </c>
      <c r="H3337" s="12" t="s">
        <v>15142</v>
      </c>
      <c r="I3337" s="11" t="s">
        <v>4330</v>
      </c>
      <c r="J3337" s="17">
        <v>51750</v>
      </c>
      <c r="K3337" s="17">
        <v>12</v>
      </c>
    </row>
    <row r="3338" spans="1:11" s="11" customFormat="1" ht="13.5" customHeight="1" x14ac:dyDescent="0.3">
      <c r="A3338" s="12" t="s">
        <v>237</v>
      </c>
      <c r="B3338" s="13" t="s">
        <v>587</v>
      </c>
      <c r="C3338" s="14">
        <v>281549</v>
      </c>
      <c r="D3338" s="15">
        <v>1</v>
      </c>
      <c r="E3338" s="16">
        <v>43306</v>
      </c>
      <c r="F3338" s="16">
        <v>43437</v>
      </c>
      <c r="G3338" s="16">
        <v>43437</v>
      </c>
      <c r="H3338" s="12" t="s">
        <v>15574</v>
      </c>
      <c r="I3338" s="11" t="s">
        <v>15862</v>
      </c>
      <c r="J3338" s="17">
        <v>20000</v>
      </c>
      <c r="K3338" s="17">
        <v>7</v>
      </c>
    </row>
    <row r="3339" spans="1:11" s="11" customFormat="1" ht="13.5" customHeight="1" x14ac:dyDescent="0.3">
      <c r="A3339" s="12" t="s">
        <v>237</v>
      </c>
      <c r="B3339" s="13" t="s">
        <v>587</v>
      </c>
      <c r="C3339" s="14">
        <v>282010</v>
      </c>
      <c r="D3339" s="15">
        <v>1</v>
      </c>
      <c r="E3339" s="16">
        <v>43314</v>
      </c>
      <c r="F3339" s="16">
        <v>43437</v>
      </c>
      <c r="G3339" s="16">
        <v>43437</v>
      </c>
      <c r="H3339" s="12" t="s">
        <v>15159</v>
      </c>
      <c r="I3339" s="11" t="s">
        <v>1343</v>
      </c>
      <c r="J3339" s="17">
        <v>77000</v>
      </c>
      <c r="K3339" s="17">
        <v>8</v>
      </c>
    </row>
    <row r="3340" spans="1:11" s="11" customFormat="1" ht="13.5" customHeight="1" x14ac:dyDescent="0.3">
      <c r="A3340" s="12" t="s">
        <v>1375</v>
      </c>
      <c r="B3340" s="13" t="s">
        <v>1027</v>
      </c>
      <c r="C3340" s="14">
        <v>282538</v>
      </c>
      <c r="D3340" s="15">
        <v>1</v>
      </c>
      <c r="E3340" s="16">
        <v>43325</v>
      </c>
      <c r="F3340" s="16">
        <v>43438</v>
      </c>
      <c r="G3340" s="16">
        <v>43438</v>
      </c>
      <c r="H3340" s="12" t="s">
        <v>15200</v>
      </c>
      <c r="I3340" s="11" t="s">
        <v>15898</v>
      </c>
      <c r="J3340" s="17">
        <v>9360</v>
      </c>
      <c r="K3340" s="17">
        <v>10</v>
      </c>
    </row>
    <row r="3341" spans="1:11" s="11" customFormat="1" ht="13.5" customHeight="1" x14ac:dyDescent="0.3">
      <c r="A3341" s="12" t="s">
        <v>957</v>
      </c>
      <c r="B3341" s="13" t="s">
        <v>571</v>
      </c>
      <c r="C3341" s="14">
        <v>284372</v>
      </c>
      <c r="D3341" s="15">
        <v>1</v>
      </c>
      <c r="E3341" s="16">
        <v>43360</v>
      </c>
      <c r="F3341" s="16">
        <v>43361</v>
      </c>
      <c r="G3341" s="16">
        <v>43438</v>
      </c>
      <c r="H3341" s="12" t="s">
        <v>15105</v>
      </c>
      <c r="I3341" s="11" t="s">
        <v>15855</v>
      </c>
      <c r="J3341" s="17">
        <v>1650</v>
      </c>
      <c r="K3341" s="17">
        <v>10</v>
      </c>
    </row>
    <row r="3342" spans="1:11" s="11" customFormat="1" ht="13.5" customHeight="1" x14ac:dyDescent="0.3">
      <c r="A3342" s="12" t="s">
        <v>739</v>
      </c>
      <c r="B3342" s="13" t="s">
        <v>587</v>
      </c>
      <c r="C3342" s="14">
        <v>265359</v>
      </c>
      <c r="D3342" s="15">
        <v>480</v>
      </c>
      <c r="E3342" s="16">
        <v>42991</v>
      </c>
      <c r="F3342" s="16">
        <v>43438</v>
      </c>
      <c r="G3342" s="16">
        <v>43438</v>
      </c>
      <c r="H3342" s="12" t="s">
        <v>15330</v>
      </c>
      <c r="I3342" s="11" t="s">
        <v>15889</v>
      </c>
      <c r="J3342" s="17">
        <v>1140</v>
      </c>
      <c r="K3342" s="17">
        <v>12</v>
      </c>
    </row>
    <row r="3343" spans="1:11" s="11" customFormat="1" ht="13.5" customHeight="1" x14ac:dyDescent="0.3">
      <c r="A3343" s="12" t="s">
        <v>739</v>
      </c>
      <c r="B3343" s="13" t="s">
        <v>587</v>
      </c>
      <c r="C3343" s="14">
        <v>265391</v>
      </c>
      <c r="D3343" s="15">
        <v>480</v>
      </c>
      <c r="E3343" s="16">
        <v>42991</v>
      </c>
      <c r="F3343" s="16">
        <v>43438</v>
      </c>
      <c r="G3343" s="16">
        <v>43438</v>
      </c>
      <c r="H3343" s="12" t="s">
        <v>15331</v>
      </c>
      <c r="I3343" s="11" t="s">
        <v>15889</v>
      </c>
      <c r="J3343" s="17">
        <v>8000</v>
      </c>
      <c r="K3343" s="17">
        <v>12</v>
      </c>
    </row>
    <row r="3344" spans="1:11" s="11" customFormat="1" ht="13.5" customHeight="1" x14ac:dyDescent="0.3">
      <c r="A3344" s="12" t="s">
        <v>739</v>
      </c>
      <c r="B3344" s="13" t="s">
        <v>587</v>
      </c>
      <c r="C3344" s="14">
        <v>266986</v>
      </c>
      <c r="D3344" s="15">
        <v>480</v>
      </c>
      <c r="E3344" s="16">
        <v>43021</v>
      </c>
      <c r="F3344" s="16">
        <v>43438</v>
      </c>
      <c r="G3344" s="16">
        <v>43438</v>
      </c>
      <c r="H3344" s="12" t="s">
        <v>15332</v>
      </c>
      <c r="I3344" s="11" t="s">
        <v>15840</v>
      </c>
      <c r="J3344" s="17">
        <v>990</v>
      </c>
      <c r="K3344" s="17">
        <v>10</v>
      </c>
    </row>
    <row r="3345" spans="1:11" s="11" customFormat="1" ht="13.5" customHeight="1" x14ac:dyDescent="0.3">
      <c r="A3345" s="12" t="s">
        <v>739</v>
      </c>
      <c r="B3345" s="13" t="s">
        <v>587</v>
      </c>
      <c r="C3345" s="14">
        <v>266990</v>
      </c>
      <c r="D3345" s="15">
        <v>480</v>
      </c>
      <c r="E3345" s="16">
        <v>43021</v>
      </c>
      <c r="F3345" s="16">
        <v>43438</v>
      </c>
      <c r="G3345" s="16">
        <v>43438</v>
      </c>
      <c r="H3345" s="12" t="s">
        <v>15333</v>
      </c>
      <c r="I3345" s="11" t="s">
        <v>15864</v>
      </c>
      <c r="J3345" s="17">
        <v>390</v>
      </c>
      <c r="K3345" s="17">
        <v>10</v>
      </c>
    </row>
    <row r="3346" spans="1:11" s="11" customFormat="1" ht="13.5" customHeight="1" x14ac:dyDescent="0.3">
      <c r="A3346" s="12" t="s">
        <v>739</v>
      </c>
      <c r="B3346" s="13" t="s">
        <v>587</v>
      </c>
      <c r="C3346" s="14">
        <v>266995</v>
      </c>
      <c r="D3346" s="15">
        <v>480</v>
      </c>
      <c r="E3346" s="16">
        <v>43021</v>
      </c>
      <c r="F3346" s="16">
        <v>43438</v>
      </c>
      <c r="G3346" s="16">
        <v>43438</v>
      </c>
      <c r="H3346" s="12" t="s">
        <v>15334</v>
      </c>
      <c r="I3346" s="11" t="s">
        <v>15864</v>
      </c>
      <c r="J3346" s="17">
        <v>330</v>
      </c>
      <c r="K3346" s="17">
        <v>10</v>
      </c>
    </row>
    <row r="3347" spans="1:11" s="11" customFormat="1" ht="13.5" customHeight="1" x14ac:dyDescent="0.3">
      <c r="A3347" s="12" t="s">
        <v>739</v>
      </c>
      <c r="B3347" s="13" t="s">
        <v>587</v>
      </c>
      <c r="C3347" s="14">
        <v>267000</v>
      </c>
      <c r="D3347" s="15">
        <v>480</v>
      </c>
      <c r="E3347" s="16">
        <v>43021</v>
      </c>
      <c r="F3347" s="16">
        <v>43438</v>
      </c>
      <c r="G3347" s="16">
        <v>43438</v>
      </c>
      <c r="H3347" s="12" t="s">
        <v>15335</v>
      </c>
      <c r="I3347" s="11" t="s">
        <v>15864</v>
      </c>
      <c r="J3347" s="17">
        <v>300</v>
      </c>
      <c r="K3347" s="17">
        <v>10</v>
      </c>
    </row>
    <row r="3348" spans="1:11" s="11" customFormat="1" ht="13.5" customHeight="1" x14ac:dyDescent="0.3">
      <c r="A3348" s="12" t="s">
        <v>739</v>
      </c>
      <c r="B3348" s="13" t="s">
        <v>587</v>
      </c>
      <c r="C3348" s="14">
        <v>267005</v>
      </c>
      <c r="D3348" s="15">
        <v>480</v>
      </c>
      <c r="E3348" s="16">
        <v>43021</v>
      </c>
      <c r="F3348" s="16">
        <v>43438</v>
      </c>
      <c r="G3348" s="16">
        <v>43438</v>
      </c>
      <c r="H3348" s="12" t="s">
        <v>15336</v>
      </c>
      <c r="I3348" s="11" t="s">
        <v>15840</v>
      </c>
      <c r="J3348" s="17">
        <v>7800</v>
      </c>
      <c r="K3348" s="17">
        <v>10</v>
      </c>
    </row>
    <row r="3349" spans="1:11" s="11" customFormat="1" ht="13.5" customHeight="1" x14ac:dyDescent="0.3">
      <c r="A3349" s="12" t="s">
        <v>739</v>
      </c>
      <c r="B3349" s="13" t="s">
        <v>587</v>
      </c>
      <c r="C3349" s="14">
        <v>267010</v>
      </c>
      <c r="D3349" s="15">
        <v>480</v>
      </c>
      <c r="E3349" s="16">
        <v>43021</v>
      </c>
      <c r="F3349" s="16">
        <v>43438</v>
      </c>
      <c r="G3349" s="16">
        <v>43438</v>
      </c>
      <c r="H3349" s="12" t="s">
        <v>15337</v>
      </c>
      <c r="I3349" s="11" t="s">
        <v>15840</v>
      </c>
      <c r="J3349" s="17">
        <v>270</v>
      </c>
      <c r="K3349" s="17">
        <v>10</v>
      </c>
    </row>
    <row r="3350" spans="1:11" s="11" customFormat="1" ht="13.5" customHeight="1" x14ac:dyDescent="0.3">
      <c r="A3350" s="12" t="s">
        <v>739</v>
      </c>
      <c r="B3350" s="13" t="s">
        <v>587</v>
      </c>
      <c r="C3350" s="14">
        <v>267608</v>
      </c>
      <c r="D3350" s="15">
        <v>480</v>
      </c>
      <c r="E3350" s="16">
        <v>43033</v>
      </c>
      <c r="F3350" s="16">
        <v>43438</v>
      </c>
      <c r="G3350" s="16">
        <v>43438</v>
      </c>
      <c r="H3350" s="12" t="s">
        <v>15105</v>
      </c>
      <c r="I3350" s="11" t="s">
        <v>15855</v>
      </c>
      <c r="J3350" s="17">
        <v>990</v>
      </c>
      <c r="K3350" s="17">
        <v>10</v>
      </c>
    </row>
    <row r="3351" spans="1:11" s="11" customFormat="1" ht="13.5" customHeight="1" x14ac:dyDescent="0.3">
      <c r="A3351" s="12" t="s">
        <v>880</v>
      </c>
      <c r="B3351" s="13" t="s">
        <v>587</v>
      </c>
      <c r="C3351" s="14">
        <v>282525</v>
      </c>
      <c r="D3351" s="15">
        <v>1</v>
      </c>
      <c r="E3351" s="16">
        <v>43325</v>
      </c>
      <c r="F3351" s="16">
        <v>43438</v>
      </c>
      <c r="G3351" s="16">
        <v>43438</v>
      </c>
      <c r="H3351" s="12" t="s">
        <v>15380</v>
      </c>
      <c r="I3351" s="11" t="s">
        <v>15842</v>
      </c>
      <c r="J3351" s="17">
        <v>6300</v>
      </c>
      <c r="K3351" s="17">
        <v>10</v>
      </c>
    </row>
    <row r="3352" spans="1:11" s="11" customFormat="1" ht="13.5" customHeight="1" x14ac:dyDescent="0.3">
      <c r="A3352" s="12" t="s">
        <v>932</v>
      </c>
      <c r="B3352" s="13" t="s">
        <v>587</v>
      </c>
      <c r="C3352" s="14">
        <v>235790</v>
      </c>
      <c r="D3352" s="15">
        <v>6</v>
      </c>
      <c r="E3352" s="16">
        <v>42316</v>
      </c>
      <c r="F3352" s="16">
        <v>43438</v>
      </c>
      <c r="G3352" s="16">
        <v>43438</v>
      </c>
      <c r="H3352" s="12" t="s">
        <v>15206</v>
      </c>
      <c r="I3352" s="11" t="s">
        <v>15855</v>
      </c>
      <c r="J3352" s="17">
        <v>17100</v>
      </c>
      <c r="K3352" s="17">
        <v>10</v>
      </c>
    </row>
    <row r="3353" spans="1:11" s="11" customFormat="1" ht="13.5" customHeight="1" x14ac:dyDescent="0.3">
      <c r="A3353" s="12" t="s">
        <v>932</v>
      </c>
      <c r="B3353" s="13" t="s">
        <v>587</v>
      </c>
      <c r="C3353" s="14">
        <v>235795</v>
      </c>
      <c r="D3353" s="15">
        <v>4</v>
      </c>
      <c r="E3353" s="16">
        <v>42316</v>
      </c>
      <c r="F3353" s="16">
        <v>43438</v>
      </c>
      <c r="G3353" s="16">
        <v>43438</v>
      </c>
      <c r="H3353" s="12" t="s">
        <v>15210</v>
      </c>
      <c r="I3353" s="11" t="s">
        <v>15856</v>
      </c>
      <c r="J3353" s="17">
        <v>1500</v>
      </c>
      <c r="K3353" s="17">
        <v>33</v>
      </c>
    </row>
    <row r="3354" spans="1:11" s="11" customFormat="1" ht="13.5" customHeight="1" x14ac:dyDescent="0.3">
      <c r="A3354" s="12" t="s">
        <v>932</v>
      </c>
      <c r="B3354" s="13" t="s">
        <v>587</v>
      </c>
      <c r="C3354" s="14">
        <v>235798</v>
      </c>
      <c r="D3354" s="15">
        <v>5</v>
      </c>
      <c r="E3354" s="16">
        <v>42316</v>
      </c>
      <c r="F3354" s="16">
        <v>43438</v>
      </c>
      <c r="G3354" s="16">
        <v>43438</v>
      </c>
      <c r="H3354" s="12" t="s">
        <v>15211</v>
      </c>
      <c r="I3354" s="11" t="s">
        <v>15856</v>
      </c>
      <c r="J3354" s="17">
        <v>60000</v>
      </c>
      <c r="K3354" s="17">
        <v>33</v>
      </c>
    </row>
    <row r="3355" spans="1:11" s="11" customFormat="1" ht="13.5" customHeight="1" x14ac:dyDescent="0.3">
      <c r="A3355" s="12" t="s">
        <v>932</v>
      </c>
      <c r="B3355" s="13" t="s">
        <v>587</v>
      </c>
      <c r="C3355" s="14">
        <v>235811</v>
      </c>
      <c r="D3355" s="15">
        <v>6</v>
      </c>
      <c r="E3355" s="16">
        <v>42316</v>
      </c>
      <c r="F3355" s="16">
        <v>43438</v>
      </c>
      <c r="G3355" s="16">
        <v>43438</v>
      </c>
      <c r="H3355" s="12" t="s">
        <v>15214</v>
      </c>
      <c r="I3355" s="11" t="s">
        <v>15881</v>
      </c>
      <c r="J3355" s="17">
        <v>25200</v>
      </c>
      <c r="K3355" s="17">
        <v>10</v>
      </c>
    </row>
    <row r="3356" spans="1:11" s="11" customFormat="1" ht="13.5" customHeight="1" x14ac:dyDescent="0.3">
      <c r="A3356" s="12" t="s">
        <v>932</v>
      </c>
      <c r="B3356" s="13" t="s">
        <v>587</v>
      </c>
      <c r="C3356" s="14">
        <v>235813</v>
      </c>
      <c r="D3356" s="15">
        <v>6</v>
      </c>
      <c r="E3356" s="16">
        <v>42316</v>
      </c>
      <c r="F3356" s="16">
        <v>43438</v>
      </c>
      <c r="G3356" s="16">
        <v>43438</v>
      </c>
      <c r="H3356" s="12" t="s">
        <v>15215</v>
      </c>
      <c r="I3356" s="11" t="s">
        <v>15881</v>
      </c>
      <c r="J3356" s="17">
        <v>11250</v>
      </c>
      <c r="K3356" s="17">
        <v>10</v>
      </c>
    </row>
    <row r="3357" spans="1:11" s="11" customFormat="1" ht="13.5" customHeight="1" x14ac:dyDescent="0.3">
      <c r="A3357" s="12" t="s">
        <v>932</v>
      </c>
      <c r="B3357" s="13" t="s">
        <v>587</v>
      </c>
      <c r="C3357" s="14">
        <v>235814</v>
      </c>
      <c r="D3357" s="15">
        <v>6</v>
      </c>
      <c r="E3357" s="16">
        <v>42316</v>
      </c>
      <c r="F3357" s="16">
        <v>43438</v>
      </c>
      <c r="G3357" s="16">
        <v>43438</v>
      </c>
      <c r="H3357" s="12" t="s">
        <v>15216</v>
      </c>
      <c r="I3357" s="11" t="s">
        <v>15881</v>
      </c>
      <c r="J3357" s="17">
        <v>6000</v>
      </c>
      <c r="K3357" s="17">
        <v>10</v>
      </c>
    </row>
    <row r="3358" spans="1:11" s="11" customFormat="1" ht="13.5" customHeight="1" x14ac:dyDescent="0.3">
      <c r="A3358" s="12" t="s">
        <v>932</v>
      </c>
      <c r="B3358" s="13" t="s">
        <v>587</v>
      </c>
      <c r="C3358" s="14">
        <v>235815</v>
      </c>
      <c r="D3358" s="15">
        <v>3</v>
      </c>
      <c r="E3358" s="16">
        <v>42316</v>
      </c>
      <c r="F3358" s="16">
        <v>43438</v>
      </c>
      <c r="G3358" s="16">
        <v>43438</v>
      </c>
      <c r="H3358" s="12" t="s">
        <v>15217</v>
      </c>
      <c r="I3358" s="11" t="s">
        <v>15881</v>
      </c>
      <c r="J3358" s="17">
        <v>3000</v>
      </c>
      <c r="K3358" s="17">
        <v>10</v>
      </c>
    </row>
    <row r="3359" spans="1:11" s="11" customFormat="1" ht="13.5" customHeight="1" x14ac:dyDescent="0.3">
      <c r="A3359" s="12" t="s">
        <v>932</v>
      </c>
      <c r="B3359" s="13" t="s">
        <v>587</v>
      </c>
      <c r="C3359" s="14">
        <v>235817</v>
      </c>
      <c r="D3359" s="15">
        <v>6</v>
      </c>
      <c r="E3359" s="16">
        <v>42316</v>
      </c>
      <c r="F3359" s="16">
        <v>43438</v>
      </c>
      <c r="G3359" s="16">
        <v>43438</v>
      </c>
      <c r="H3359" s="12" t="s">
        <v>15218</v>
      </c>
      <c r="I3359" s="11" t="s">
        <v>15881</v>
      </c>
      <c r="J3359" s="17">
        <v>270</v>
      </c>
      <c r="K3359" s="17">
        <v>10</v>
      </c>
    </row>
    <row r="3360" spans="1:11" s="11" customFormat="1" ht="13.5" customHeight="1" x14ac:dyDescent="0.3">
      <c r="A3360" s="12" t="s">
        <v>932</v>
      </c>
      <c r="B3360" s="13" t="s">
        <v>587</v>
      </c>
      <c r="C3360" s="14">
        <v>235819</v>
      </c>
      <c r="D3360" s="15">
        <v>6</v>
      </c>
      <c r="E3360" s="16">
        <v>42316</v>
      </c>
      <c r="F3360" s="16">
        <v>43438</v>
      </c>
      <c r="G3360" s="16">
        <v>43438</v>
      </c>
      <c r="H3360" s="12" t="s">
        <v>15219</v>
      </c>
      <c r="I3360" s="11" t="s">
        <v>15881</v>
      </c>
      <c r="J3360" s="17">
        <v>270</v>
      </c>
      <c r="K3360" s="17">
        <v>10</v>
      </c>
    </row>
    <row r="3361" spans="1:11" s="11" customFormat="1" ht="13.5" customHeight="1" x14ac:dyDescent="0.3">
      <c r="A3361" s="12" t="s">
        <v>932</v>
      </c>
      <c r="B3361" s="13" t="s">
        <v>587</v>
      </c>
      <c r="C3361" s="14">
        <v>235821</v>
      </c>
      <c r="D3361" s="15">
        <v>1</v>
      </c>
      <c r="E3361" s="16">
        <v>42316</v>
      </c>
      <c r="F3361" s="16">
        <v>43438</v>
      </c>
      <c r="G3361" s="16">
        <v>43438</v>
      </c>
      <c r="H3361" s="12" t="s">
        <v>15220</v>
      </c>
      <c r="I3361" s="11" t="s">
        <v>15881</v>
      </c>
      <c r="J3361" s="17">
        <v>270</v>
      </c>
      <c r="K3361" s="17">
        <v>10</v>
      </c>
    </row>
    <row r="3362" spans="1:11" s="11" customFormat="1" ht="13.5" customHeight="1" x14ac:dyDescent="0.3">
      <c r="A3362" s="12" t="s">
        <v>932</v>
      </c>
      <c r="B3362" s="13" t="s">
        <v>587</v>
      </c>
      <c r="C3362" s="14">
        <v>235826</v>
      </c>
      <c r="D3362" s="15">
        <v>6</v>
      </c>
      <c r="E3362" s="16">
        <v>42316</v>
      </c>
      <c r="F3362" s="16">
        <v>43438</v>
      </c>
      <c r="G3362" s="16">
        <v>43438</v>
      </c>
      <c r="H3362" s="12" t="s">
        <v>15224</v>
      </c>
      <c r="I3362" s="11" t="s">
        <v>15881</v>
      </c>
      <c r="J3362" s="17">
        <v>11700</v>
      </c>
      <c r="K3362" s="17">
        <v>10</v>
      </c>
    </row>
    <row r="3363" spans="1:11" s="11" customFormat="1" ht="13.5" customHeight="1" x14ac:dyDescent="0.3">
      <c r="A3363" s="12" t="s">
        <v>932</v>
      </c>
      <c r="B3363" s="13" t="s">
        <v>587</v>
      </c>
      <c r="C3363" s="14">
        <v>235828</v>
      </c>
      <c r="D3363" s="15">
        <v>3</v>
      </c>
      <c r="E3363" s="16">
        <v>42316</v>
      </c>
      <c r="F3363" s="16">
        <v>43438</v>
      </c>
      <c r="G3363" s="16">
        <v>43438</v>
      </c>
      <c r="H3363" s="12" t="s">
        <v>15262</v>
      </c>
      <c r="I3363" s="11" t="s">
        <v>15873</v>
      </c>
      <c r="J3363" s="17">
        <v>210</v>
      </c>
      <c r="K3363" s="17">
        <v>10</v>
      </c>
    </row>
    <row r="3364" spans="1:11" s="11" customFormat="1" ht="13.5" customHeight="1" x14ac:dyDescent="0.3">
      <c r="A3364" s="12" t="s">
        <v>932</v>
      </c>
      <c r="B3364" s="13" t="s">
        <v>587</v>
      </c>
      <c r="C3364" s="14">
        <v>235829</v>
      </c>
      <c r="D3364" s="15">
        <v>5</v>
      </c>
      <c r="E3364" s="16">
        <v>42316</v>
      </c>
      <c r="F3364" s="16">
        <v>43438</v>
      </c>
      <c r="G3364" s="16">
        <v>43438</v>
      </c>
      <c r="H3364" s="12" t="s">
        <v>15225</v>
      </c>
      <c r="I3364" s="11" t="s">
        <v>15873</v>
      </c>
      <c r="J3364" s="17">
        <v>1800</v>
      </c>
      <c r="K3364" s="17">
        <v>10</v>
      </c>
    </row>
    <row r="3365" spans="1:11" s="11" customFormat="1" ht="13.5" customHeight="1" x14ac:dyDescent="0.3">
      <c r="A3365" s="12" t="s">
        <v>932</v>
      </c>
      <c r="B3365" s="13" t="s">
        <v>587</v>
      </c>
      <c r="C3365" s="14">
        <v>235830</v>
      </c>
      <c r="D3365" s="15">
        <v>6</v>
      </c>
      <c r="E3365" s="16">
        <v>42316</v>
      </c>
      <c r="F3365" s="16">
        <v>43438</v>
      </c>
      <c r="G3365" s="16">
        <v>43438</v>
      </c>
      <c r="H3365" s="12" t="s">
        <v>15226</v>
      </c>
      <c r="I3365" s="11" t="s">
        <v>15873</v>
      </c>
      <c r="J3365" s="17">
        <v>3600</v>
      </c>
      <c r="K3365" s="17">
        <v>10</v>
      </c>
    </row>
    <row r="3366" spans="1:11" s="11" customFormat="1" ht="13.5" customHeight="1" x14ac:dyDescent="0.3">
      <c r="A3366" s="12" t="s">
        <v>932</v>
      </c>
      <c r="B3366" s="13" t="s">
        <v>587</v>
      </c>
      <c r="C3366" s="14">
        <v>235833</v>
      </c>
      <c r="D3366" s="15">
        <v>5</v>
      </c>
      <c r="E3366" s="16">
        <v>42316</v>
      </c>
      <c r="F3366" s="16">
        <v>43438</v>
      </c>
      <c r="G3366" s="16">
        <v>43438</v>
      </c>
      <c r="H3366" s="12" t="s">
        <v>15228</v>
      </c>
      <c r="I3366" s="11" t="s">
        <v>15873</v>
      </c>
      <c r="J3366" s="17">
        <v>240</v>
      </c>
      <c r="K3366" s="17">
        <v>10</v>
      </c>
    </row>
    <row r="3367" spans="1:11" s="11" customFormat="1" ht="13.5" customHeight="1" x14ac:dyDescent="0.3">
      <c r="A3367" s="12" t="s">
        <v>932</v>
      </c>
      <c r="B3367" s="13" t="s">
        <v>587</v>
      </c>
      <c r="C3367" s="14">
        <v>235835</v>
      </c>
      <c r="D3367" s="15">
        <v>2</v>
      </c>
      <c r="E3367" s="16">
        <v>42316</v>
      </c>
      <c r="F3367" s="16">
        <v>43438</v>
      </c>
      <c r="G3367" s="16">
        <v>43438</v>
      </c>
      <c r="H3367" s="12" t="s">
        <v>15245</v>
      </c>
      <c r="I3367" s="11" t="s">
        <v>15844</v>
      </c>
      <c r="J3367" s="17">
        <v>7200</v>
      </c>
      <c r="K3367" s="17">
        <v>24</v>
      </c>
    </row>
    <row r="3368" spans="1:11" s="11" customFormat="1" ht="13.5" customHeight="1" x14ac:dyDescent="0.3">
      <c r="A3368" s="12" t="s">
        <v>932</v>
      </c>
      <c r="B3368" s="13" t="s">
        <v>587</v>
      </c>
      <c r="C3368" s="14">
        <v>235837</v>
      </c>
      <c r="D3368" s="15">
        <v>4</v>
      </c>
      <c r="E3368" s="16">
        <v>42316</v>
      </c>
      <c r="F3368" s="16">
        <v>43438</v>
      </c>
      <c r="G3368" s="16">
        <v>43438</v>
      </c>
      <c r="H3368" s="12" t="s">
        <v>15229</v>
      </c>
      <c r="I3368" s="11" t="s">
        <v>15844</v>
      </c>
      <c r="J3368" s="17">
        <v>6600</v>
      </c>
      <c r="K3368" s="17">
        <v>24</v>
      </c>
    </row>
    <row r="3369" spans="1:11" s="11" customFormat="1" ht="13.5" customHeight="1" x14ac:dyDescent="0.3">
      <c r="A3369" s="12" t="s">
        <v>932</v>
      </c>
      <c r="B3369" s="13" t="s">
        <v>587</v>
      </c>
      <c r="C3369" s="14">
        <v>235845</v>
      </c>
      <c r="D3369" s="15">
        <v>6</v>
      </c>
      <c r="E3369" s="16">
        <v>42316</v>
      </c>
      <c r="F3369" s="16">
        <v>43438</v>
      </c>
      <c r="G3369" s="16">
        <v>43438</v>
      </c>
      <c r="H3369" s="12" t="s">
        <v>15135</v>
      </c>
      <c r="I3369" s="11" t="s">
        <v>15855</v>
      </c>
      <c r="J3369" s="17">
        <v>67200</v>
      </c>
      <c r="K3369" s="17">
        <v>10</v>
      </c>
    </row>
    <row r="3370" spans="1:11" s="11" customFormat="1" ht="13.5" customHeight="1" x14ac:dyDescent="0.3">
      <c r="A3370" s="12" t="s">
        <v>932</v>
      </c>
      <c r="B3370" s="13" t="s">
        <v>587</v>
      </c>
      <c r="C3370" s="14">
        <v>235846</v>
      </c>
      <c r="D3370" s="15">
        <v>3</v>
      </c>
      <c r="E3370" s="16">
        <v>42316</v>
      </c>
      <c r="F3370" s="16">
        <v>43438</v>
      </c>
      <c r="G3370" s="16">
        <v>43438</v>
      </c>
      <c r="H3370" s="12" t="s">
        <v>15230</v>
      </c>
      <c r="I3370" s="11" t="s">
        <v>15879</v>
      </c>
      <c r="J3370" s="17">
        <v>14000</v>
      </c>
      <c r="K3370" s="17">
        <v>11</v>
      </c>
    </row>
    <row r="3371" spans="1:11" s="11" customFormat="1" ht="13.5" customHeight="1" x14ac:dyDescent="0.3">
      <c r="A3371" s="12" t="s">
        <v>932</v>
      </c>
      <c r="B3371" s="13" t="s">
        <v>587</v>
      </c>
      <c r="C3371" s="14">
        <v>235848</v>
      </c>
      <c r="D3371" s="15">
        <v>4</v>
      </c>
      <c r="E3371" s="16">
        <v>42316</v>
      </c>
      <c r="F3371" s="16">
        <v>43438</v>
      </c>
      <c r="G3371" s="16">
        <v>43438</v>
      </c>
      <c r="H3371" s="12" t="s">
        <v>15231</v>
      </c>
      <c r="I3371" s="11" t="s">
        <v>15888</v>
      </c>
      <c r="J3371" s="17">
        <v>8250</v>
      </c>
      <c r="K3371" s="17">
        <v>8</v>
      </c>
    </row>
    <row r="3372" spans="1:11" s="11" customFormat="1" ht="13.5" customHeight="1" x14ac:dyDescent="0.3">
      <c r="A3372" s="12" t="s">
        <v>932</v>
      </c>
      <c r="B3372" s="13" t="s">
        <v>587</v>
      </c>
      <c r="C3372" s="14">
        <v>235850</v>
      </c>
      <c r="D3372" s="15">
        <v>5</v>
      </c>
      <c r="E3372" s="16">
        <v>42316</v>
      </c>
      <c r="F3372" s="16">
        <v>43438</v>
      </c>
      <c r="G3372" s="16">
        <v>43438</v>
      </c>
      <c r="H3372" s="12" t="s">
        <v>15121</v>
      </c>
      <c r="I3372" s="11" t="s">
        <v>1343</v>
      </c>
      <c r="J3372" s="17">
        <v>30000</v>
      </c>
      <c r="K3372" s="17">
        <v>8</v>
      </c>
    </row>
    <row r="3373" spans="1:11" s="11" customFormat="1" ht="13.5" customHeight="1" x14ac:dyDescent="0.3">
      <c r="A3373" s="12" t="s">
        <v>932</v>
      </c>
      <c r="B3373" s="13" t="s">
        <v>587</v>
      </c>
      <c r="C3373" s="14">
        <v>235854</v>
      </c>
      <c r="D3373" s="15">
        <v>2</v>
      </c>
      <c r="E3373" s="16">
        <v>42316</v>
      </c>
      <c r="F3373" s="16">
        <v>43438</v>
      </c>
      <c r="G3373" s="16">
        <v>43438</v>
      </c>
      <c r="H3373" s="12" t="s">
        <v>15159</v>
      </c>
      <c r="I3373" s="11" t="s">
        <v>1343</v>
      </c>
      <c r="J3373" s="17">
        <v>16500</v>
      </c>
      <c r="K3373" s="17">
        <v>8</v>
      </c>
    </row>
    <row r="3374" spans="1:11" s="11" customFormat="1" ht="13.5" customHeight="1" x14ac:dyDescent="0.3">
      <c r="A3374" s="12" t="s">
        <v>932</v>
      </c>
      <c r="B3374" s="13" t="s">
        <v>587</v>
      </c>
      <c r="C3374" s="14">
        <v>235858</v>
      </c>
      <c r="D3374" s="15">
        <v>5</v>
      </c>
      <c r="E3374" s="16">
        <v>42316</v>
      </c>
      <c r="F3374" s="16">
        <v>43438</v>
      </c>
      <c r="G3374" s="16">
        <v>43438</v>
      </c>
      <c r="H3374" s="12" t="s">
        <v>15164</v>
      </c>
      <c r="I3374" s="11" t="s">
        <v>8422</v>
      </c>
      <c r="J3374" s="17">
        <v>6000</v>
      </c>
      <c r="K3374" s="17">
        <v>20</v>
      </c>
    </row>
    <row r="3375" spans="1:11" s="11" customFormat="1" ht="13.5" customHeight="1" x14ac:dyDescent="0.3">
      <c r="A3375" s="12" t="s">
        <v>932</v>
      </c>
      <c r="B3375" s="13" t="s">
        <v>587</v>
      </c>
      <c r="C3375" s="14">
        <v>235860</v>
      </c>
      <c r="D3375" s="15">
        <v>5</v>
      </c>
      <c r="E3375" s="16">
        <v>42316</v>
      </c>
      <c r="F3375" s="16">
        <v>43438</v>
      </c>
      <c r="G3375" s="16">
        <v>43438</v>
      </c>
      <c r="H3375" s="12" t="s">
        <v>15123</v>
      </c>
      <c r="I3375" s="11" t="s">
        <v>4330</v>
      </c>
      <c r="J3375" s="17">
        <v>9000</v>
      </c>
      <c r="K3375" s="17">
        <v>12</v>
      </c>
    </row>
    <row r="3376" spans="1:11" s="11" customFormat="1" ht="13.5" customHeight="1" x14ac:dyDescent="0.3">
      <c r="A3376" s="12" t="s">
        <v>932</v>
      </c>
      <c r="B3376" s="13" t="s">
        <v>587</v>
      </c>
      <c r="C3376" s="14">
        <v>235862</v>
      </c>
      <c r="D3376" s="15">
        <v>4</v>
      </c>
      <c r="E3376" s="16">
        <v>42316</v>
      </c>
      <c r="F3376" s="16">
        <v>43438</v>
      </c>
      <c r="G3376" s="16">
        <v>43438</v>
      </c>
      <c r="H3376" s="12" t="s">
        <v>15160</v>
      </c>
      <c r="I3376" s="11" t="s">
        <v>15880</v>
      </c>
      <c r="J3376" s="17">
        <v>6750</v>
      </c>
      <c r="K3376" s="17">
        <v>10</v>
      </c>
    </row>
    <row r="3377" spans="1:11" s="11" customFormat="1" ht="13.5" customHeight="1" x14ac:dyDescent="0.3">
      <c r="A3377" s="12" t="s">
        <v>932</v>
      </c>
      <c r="B3377" s="13" t="s">
        <v>587</v>
      </c>
      <c r="C3377" s="14">
        <v>235866</v>
      </c>
      <c r="D3377" s="15">
        <v>3</v>
      </c>
      <c r="E3377" s="16">
        <v>42316</v>
      </c>
      <c r="F3377" s="16">
        <v>43438</v>
      </c>
      <c r="G3377" s="16">
        <v>43438</v>
      </c>
      <c r="H3377" s="12" t="s">
        <v>15233</v>
      </c>
      <c r="I3377" s="11" t="s">
        <v>15841</v>
      </c>
      <c r="J3377" s="17">
        <v>6750</v>
      </c>
      <c r="K3377" s="17">
        <v>6</v>
      </c>
    </row>
    <row r="3378" spans="1:11" s="11" customFormat="1" ht="13.5" customHeight="1" x14ac:dyDescent="0.3">
      <c r="A3378" s="12" t="s">
        <v>932</v>
      </c>
      <c r="B3378" s="13" t="s">
        <v>587</v>
      </c>
      <c r="C3378" s="14">
        <v>235869</v>
      </c>
      <c r="D3378" s="15">
        <v>6</v>
      </c>
      <c r="E3378" s="16">
        <v>42316</v>
      </c>
      <c r="F3378" s="16">
        <v>43438</v>
      </c>
      <c r="G3378" s="16">
        <v>43438</v>
      </c>
      <c r="H3378" s="12" t="s">
        <v>15132</v>
      </c>
      <c r="I3378" s="11" t="s">
        <v>15860</v>
      </c>
      <c r="J3378" s="17">
        <v>45000</v>
      </c>
      <c r="K3378" s="17">
        <v>11</v>
      </c>
    </row>
    <row r="3379" spans="1:11" s="11" customFormat="1" ht="13.5" customHeight="1" x14ac:dyDescent="0.3">
      <c r="A3379" s="12" t="s">
        <v>932</v>
      </c>
      <c r="B3379" s="13" t="s">
        <v>587</v>
      </c>
      <c r="C3379" s="14">
        <v>235871</v>
      </c>
      <c r="D3379" s="15">
        <v>3</v>
      </c>
      <c r="E3379" s="16">
        <v>42316</v>
      </c>
      <c r="F3379" s="16">
        <v>43438</v>
      </c>
      <c r="G3379" s="16">
        <v>43438</v>
      </c>
      <c r="H3379" s="12" t="s">
        <v>15235</v>
      </c>
      <c r="I3379" s="11" t="s">
        <v>15841</v>
      </c>
      <c r="J3379" s="17">
        <v>45000</v>
      </c>
      <c r="K3379" s="17">
        <v>6</v>
      </c>
    </row>
    <row r="3380" spans="1:11" s="11" customFormat="1" ht="13.5" customHeight="1" x14ac:dyDescent="0.3">
      <c r="A3380" s="12" t="s">
        <v>932</v>
      </c>
      <c r="B3380" s="13" t="s">
        <v>587</v>
      </c>
      <c r="C3380" s="14">
        <v>235874</v>
      </c>
      <c r="D3380" s="15">
        <v>6</v>
      </c>
      <c r="E3380" s="16">
        <v>42316</v>
      </c>
      <c r="F3380" s="16">
        <v>43438</v>
      </c>
      <c r="G3380" s="16">
        <v>43438</v>
      </c>
      <c r="H3380" s="12" t="s">
        <v>15238</v>
      </c>
      <c r="I3380" s="11" t="s">
        <v>3002</v>
      </c>
      <c r="J3380" s="17">
        <v>4200</v>
      </c>
      <c r="K3380" s="17">
        <v>8</v>
      </c>
    </row>
    <row r="3381" spans="1:11" s="11" customFormat="1" ht="13.5" customHeight="1" x14ac:dyDescent="0.3">
      <c r="A3381" s="12" t="s">
        <v>932</v>
      </c>
      <c r="B3381" s="13" t="s">
        <v>587</v>
      </c>
      <c r="C3381" s="14">
        <v>235876</v>
      </c>
      <c r="D3381" s="15">
        <v>6</v>
      </c>
      <c r="E3381" s="16">
        <v>42316</v>
      </c>
      <c r="F3381" s="16">
        <v>43438</v>
      </c>
      <c r="G3381" s="16">
        <v>43438</v>
      </c>
      <c r="H3381" s="12" t="s">
        <v>15153</v>
      </c>
      <c r="I3381" s="11" t="s">
        <v>15860</v>
      </c>
      <c r="J3381" s="17">
        <v>18000</v>
      </c>
      <c r="K3381" s="17">
        <v>11</v>
      </c>
    </row>
    <row r="3382" spans="1:11" s="11" customFormat="1" ht="13.5" customHeight="1" x14ac:dyDescent="0.3">
      <c r="A3382" s="12" t="s">
        <v>932</v>
      </c>
      <c r="B3382" s="13" t="s">
        <v>587</v>
      </c>
      <c r="C3382" s="14">
        <v>235878</v>
      </c>
      <c r="D3382" s="15">
        <v>6</v>
      </c>
      <c r="E3382" s="16">
        <v>42316</v>
      </c>
      <c r="F3382" s="16">
        <v>43438</v>
      </c>
      <c r="G3382" s="16">
        <v>43438</v>
      </c>
      <c r="H3382" s="12" t="s">
        <v>15239</v>
      </c>
      <c r="I3382" s="11" t="s">
        <v>657</v>
      </c>
      <c r="J3382" s="17">
        <v>12000</v>
      </c>
      <c r="K3382" s="17">
        <v>8</v>
      </c>
    </row>
    <row r="3383" spans="1:11" s="11" customFormat="1" ht="13.5" customHeight="1" x14ac:dyDescent="0.3">
      <c r="A3383" s="12" t="s">
        <v>932</v>
      </c>
      <c r="B3383" s="13" t="s">
        <v>587</v>
      </c>
      <c r="C3383" s="14">
        <v>237740</v>
      </c>
      <c r="D3383" s="15">
        <v>6</v>
      </c>
      <c r="E3383" s="16">
        <v>42359</v>
      </c>
      <c r="F3383" s="16">
        <v>43438</v>
      </c>
      <c r="G3383" s="16">
        <v>43438</v>
      </c>
      <c r="H3383" s="12" t="s">
        <v>15244</v>
      </c>
      <c r="I3383" s="11" t="s">
        <v>15873</v>
      </c>
      <c r="J3383" s="17">
        <v>10800</v>
      </c>
      <c r="K3383" s="17">
        <v>10</v>
      </c>
    </row>
    <row r="3384" spans="1:11" s="11" customFormat="1" ht="13.5" customHeight="1" x14ac:dyDescent="0.3">
      <c r="A3384" s="12" t="s">
        <v>932</v>
      </c>
      <c r="B3384" s="13" t="s">
        <v>587</v>
      </c>
      <c r="C3384" s="14">
        <v>242338</v>
      </c>
      <c r="D3384" s="15">
        <v>5</v>
      </c>
      <c r="E3384" s="16">
        <v>42471</v>
      </c>
      <c r="F3384" s="16">
        <v>43438</v>
      </c>
      <c r="G3384" s="16">
        <v>43438</v>
      </c>
      <c r="H3384" s="12" t="s">
        <v>15246</v>
      </c>
      <c r="I3384" s="11" t="s">
        <v>15881</v>
      </c>
      <c r="J3384" s="17">
        <v>2100</v>
      </c>
      <c r="K3384" s="17">
        <v>10</v>
      </c>
    </row>
    <row r="3385" spans="1:11" s="11" customFormat="1" ht="13.5" customHeight="1" x14ac:dyDescent="0.3">
      <c r="A3385" s="12" t="s">
        <v>932</v>
      </c>
      <c r="B3385" s="13" t="s">
        <v>587</v>
      </c>
      <c r="C3385" s="14">
        <v>270756</v>
      </c>
      <c r="D3385" s="15">
        <v>13</v>
      </c>
      <c r="E3385" s="16">
        <v>43105</v>
      </c>
      <c r="F3385" s="16">
        <v>43361</v>
      </c>
      <c r="G3385" s="16">
        <v>43438</v>
      </c>
      <c r="H3385" s="12" t="s">
        <v>15226</v>
      </c>
      <c r="I3385" s="11" t="s">
        <v>15873</v>
      </c>
      <c r="J3385" s="17">
        <v>6600</v>
      </c>
      <c r="K3385" s="17">
        <v>10</v>
      </c>
    </row>
    <row r="3386" spans="1:11" s="11" customFormat="1" ht="13.5" customHeight="1" x14ac:dyDescent="0.3">
      <c r="A3386" s="12" t="s">
        <v>932</v>
      </c>
      <c r="B3386" s="13" t="s">
        <v>587</v>
      </c>
      <c r="C3386" s="14">
        <v>270782</v>
      </c>
      <c r="D3386" s="15">
        <v>14</v>
      </c>
      <c r="E3386" s="16">
        <v>43105</v>
      </c>
      <c r="F3386" s="16">
        <v>43368</v>
      </c>
      <c r="G3386" s="16">
        <v>43438</v>
      </c>
      <c r="H3386" s="12" t="s">
        <v>15217</v>
      </c>
      <c r="I3386" s="11" t="s">
        <v>15881</v>
      </c>
      <c r="J3386" s="17">
        <v>3600</v>
      </c>
      <c r="K3386" s="17">
        <v>10</v>
      </c>
    </row>
    <row r="3387" spans="1:11" s="11" customFormat="1" ht="13.5" customHeight="1" x14ac:dyDescent="0.3">
      <c r="A3387" s="12" t="s">
        <v>932</v>
      </c>
      <c r="B3387" s="13" t="s">
        <v>587</v>
      </c>
      <c r="C3387" s="14">
        <v>270827</v>
      </c>
      <c r="D3387" s="15">
        <v>3</v>
      </c>
      <c r="E3387" s="16">
        <v>43108</v>
      </c>
      <c r="F3387" s="16">
        <v>43368</v>
      </c>
      <c r="G3387" s="16">
        <v>43438</v>
      </c>
      <c r="H3387" s="12" t="s">
        <v>15204</v>
      </c>
      <c r="I3387" s="11" t="s">
        <v>15876</v>
      </c>
      <c r="J3387" s="17">
        <v>9000</v>
      </c>
      <c r="K3387" s="17">
        <v>9</v>
      </c>
    </row>
    <row r="3388" spans="1:11" s="11" customFormat="1" ht="13.5" customHeight="1" x14ac:dyDescent="0.3">
      <c r="A3388" s="12" t="s">
        <v>932</v>
      </c>
      <c r="B3388" s="13" t="s">
        <v>587</v>
      </c>
      <c r="C3388" s="14">
        <v>284328</v>
      </c>
      <c r="D3388" s="15">
        <v>1</v>
      </c>
      <c r="E3388" s="16">
        <v>43357</v>
      </c>
      <c r="F3388" s="16">
        <v>43375</v>
      </c>
      <c r="G3388" s="16">
        <v>43438</v>
      </c>
      <c r="H3388" s="12" t="s">
        <v>15264</v>
      </c>
      <c r="I3388" s="11" t="s">
        <v>15842</v>
      </c>
      <c r="J3388" s="17">
        <v>440</v>
      </c>
      <c r="K3388" s="17">
        <v>10</v>
      </c>
    </row>
    <row r="3389" spans="1:11" s="11" customFormat="1" ht="13.5" customHeight="1" x14ac:dyDescent="0.3">
      <c r="A3389" s="12" t="s">
        <v>627</v>
      </c>
      <c r="B3389" s="13" t="s">
        <v>587</v>
      </c>
      <c r="C3389" s="14">
        <v>281343</v>
      </c>
      <c r="D3389" s="15">
        <v>1</v>
      </c>
      <c r="E3389" s="16">
        <v>43301</v>
      </c>
      <c r="F3389" s="16">
        <v>43305</v>
      </c>
      <c r="G3389" s="16">
        <v>43438</v>
      </c>
      <c r="H3389" s="12" t="s">
        <v>15352</v>
      </c>
      <c r="I3389" s="11" t="s">
        <v>8422</v>
      </c>
      <c r="J3389" s="17">
        <v>3600</v>
      </c>
      <c r="K3389" s="17">
        <v>20</v>
      </c>
    </row>
    <row r="3390" spans="1:11" s="11" customFormat="1" ht="13.5" customHeight="1" x14ac:dyDescent="0.3">
      <c r="A3390" s="12" t="s">
        <v>627</v>
      </c>
      <c r="B3390" s="13" t="s">
        <v>587</v>
      </c>
      <c r="C3390" s="14">
        <v>281502</v>
      </c>
      <c r="D3390" s="15">
        <v>1</v>
      </c>
      <c r="E3390" s="16">
        <v>43305</v>
      </c>
      <c r="F3390" s="16">
        <v>43305</v>
      </c>
      <c r="G3390" s="16">
        <v>43438</v>
      </c>
      <c r="H3390" s="12" t="s">
        <v>15290</v>
      </c>
      <c r="I3390" s="11" t="s">
        <v>8422</v>
      </c>
      <c r="J3390" s="17">
        <v>40000</v>
      </c>
      <c r="K3390" s="17">
        <v>20</v>
      </c>
    </row>
    <row r="3391" spans="1:11" s="11" customFormat="1" ht="13.5" customHeight="1" x14ac:dyDescent="0.3">
      <c r="A3391" s="12" t="s">
        <v>627</v>
      </c>
      <c r="B3391" s="13" t="s">
        <v>571</v>
      </c>
      <c r="C3391" s="14">
        <v>277891</v>
      </c>
      <c r="D3391" s="15">
        <v>4</v>
      </c>
      <c r="E3391" s="16">
        <v>43234</v>
      </c>
      <c r="F3391" s="16">
        <v>43235</v>
      </c>
      <c r="G3391" s="16">
        <v>43438</v>
      </c>
      <c r="H3391" s="12" t="s">
        <v>15300</v>
      </c>
      <c r="I3391" s="11" t="s">
        <v>15846</v>
      </c>
      <c r="J3391" s="17">
        <v>2500</v>
      </c>
      <c r="K3391" s="17">
        <v>20</v>
      </c>
    </row>
    <row r="3392" spans="1:11" s="11" customFormat="1" ht="13.5" customHeight="1" x14ac:dyDescent="0.3">
      <c r="A3392" s="12" t="s">
        <v>627</v>
      </c>
      <c r="B3392" s="13" t="s">
        <v>571</v>
      </c>
      <c r="C3392" s="14">
        <v>277891</v>
      </c>
      <c r="D3392" s="15">
        <v>5</v>
      </c>
      <c r="E3392" s="16">
        <v>43234</v>
      </c>
      <c r="F3392" s="16">
        <v>43235</v>
      </c>
      <c r="G3392" s="16">
        <v>43438</v>
      </c>
      <c r="H3392" s="12" t="s">
        <v>15370</v>
      </c>
      <c r="I3392" s="11" t="s">
        <v>15846</v>
      </c>
      <c r="J3392" s="17">
        <v>1600</v>
      </c>
      <c r="K3392" s="17">
        <v>20</v>
      </c>
    </row>
    <row r="3393" spans="1:11" s="11" customFormat="1" ht="13.5" customHeight="1" x14ac:dyDescent="0.3">
      <c r="A3393" s="12" t="s">
        <v>627</v>
      </c>
      <c r="B3393" s="13" t="s">
        <v>571</v>
      </c>
      <c r="C3393" s="14">
        <v>283216</v>
      </c>
      <c r="D3393" s="15">
        <v>3</v>
      </c>
      <c r="E3393" s="16">
        <v>43336</v>
      </c>
      <c r="F3393" s="16">
        <v>43347</v>
      </c>
      <c r="G3393" s="16">
        <v>43438</v>
      </c>
      <c r="H3393" s="12" t="s">
        <v>15292</v>
      </c>
      <c r="I3393" s="11" t="s">
        <v>15868</v>
      </c>
      <c r="J3393" s="17">
        <v>500</v>
      </c>
      <c r="K3393" s="17">
        <v>13</v>
      </c>
    </row>
    <row r="3394" spans="1:11" s="11" customFormat="1" ht="13.5" customHeight="1" x14ac:dyDescent="0.3">
      <c r="A3394" s="12" t="s">
        <v>627</v>
      </c>
      <c r="B3394" s="13" t="s">
        <v>571</v>
      </c>
      <c r="C3394" s="14">
        <v>284404</v>
      </c>
      <c r="D3394" s="15">
        <v>1</v>
      </c>
      <c r="E3394" s="16">
        <v>43360</v>
      </c>
      <c r="F3394" s="16">
        <v>43361</v>
      </c>
      <c r="G3394" s="16">
        <v>43438</v>
      </c>
      <c r="H3394" s="12" t="s">
        <v>15563</v>
      </c>
      <c r="I3394" s="11" t="s">
        <v>15840</v>
      </c>
      <c r="J3394" s="17">
        <v>3000</v>
      </c>
      <c r="K3394" s="17">
        <v>10</v>
      </c>
    </row>
    <row r="3395" spans="1:11" s="11" customFormat="1" ht="13.5" customHeight="1" x14ac:dyDescent="0.3">
      <c r="A3395" s="12" t="s">
        <v>627</v>
      </c>
      <c r="B3395" s="13" t="s">
        <v>571</v>
      </c>
      <c r="C3395" s="14">
        <v>284404</v>
      </c>
      <c r="D3395" s="15">
        <v>7</v>
      </c>
      <c r="E3395" s="16">
        <v>43360</v>
      </c>
      <c r="F3395" s="16">
        <v>43361</v>
      </c>
      <c r="G3395" s="16">
        <v>43438</v>
      </c>
      <c r="H3395" s="12" t="s">
        <v>15135</v>
      </c>
      <c r="I3395" s="11" t="s">
        <v>15855</v>
      </c>
      <c r="J3395" s="17">
        <v>960</v>
      </c>
      <c r="K3395" s="17">
        <v>10</v>
      </c>
    </row>
    <row r="3396" spans="1:11" s="11" customFormat="1" ht="13.5" customHeight="1" x14ac:dyDescent="0.3">
      <c r="A3396" s="12" t="s">
        <v>627</v>
      </c>
      <c r="B3396" s="13" t="s">
        <v>562</v>
      </c>
      <c r="C3396" s="14">
        <v>284400</v>
      </c>
      <c r="D3396" s="15">
        <v>1</v>
      </c>
      <c r="E3396" s="16">
        <v>43360</v>
      </c>
      <c r="F3396" s="16">
        <v>43361</v>
      </c>
      <c r="G3396" s="16">
        <v>43438</v>
      </c>
      <c r="H3396" s="12" t="s">
        <v>15510</v>
      </c>
      <c r="I3396" s="11" t="s">
        <v>15854</v>
      </c>
      <c r="J3396" s="17">
        <v>540</v>
      </c>
      <c r="K3396" s="17">
        <v>10</v>
      </c>
    </row>
    <row r="3397" spans="1:11" s="11" customFormat="1" ht="13.5" customHeight="1" x14ac:dyDescent="0.3">
      <c r="A3397" s="12" t="s">
        <v>627</v>
      </c>
      <c r="B3397" s="13" t="s">
        <v>575</v>
      </c>
      <c r="C3397" s="14">
        <v>284524</v>
      </c>
      <c r="D3397" s="15">
        <v>1</v>
      </c>
      <c r="E3397" s="16">
        <v>43362</v>
      </c>
      <c r="F3397" s="16">
        <v>43368</v>
      </c>
      <c r="G3397" s="16">
        <v>43438</v>
      </c>
      <c r="H3397" s="12" t="s">
        <v>15111</v>
      </c>
      <c r="I3397" s="11" t="s">
        <v>15865</v>
      </c>
      <c r="J3397" s="17">
        <v>33750</v>
      </c>
      <c r="K3397" s="17">
        <v>10</v>
      </c>
    </row>
    <row r="3398" spans="1:11" s="11" customFormat="1" ht="13.5" customHeight="1" x14ac:dyDescent="0.3">
      <c r="A3398" s="12" t="s">
        <v>930</v>
      </c>
      <c r="B3398" s="13" t="s">
        <v>587</v>
      </c>
      <c r="C3398" s="14">
        <v>236172</v>
      </c>
      <c r="D3398" s="15">
        <v>6</v>
      </c>
      <c r="E3398" s="16">
        <v>42321</v>
      </c>
      <c r="F3398" s="16">
        <v>43439</v>
      </c>
      <c r="G3398" s="16">
        <v>43439</v>
      </c>
      <c r="H3398" s="12" t="s">
        <v>15206</v>
      </c>
      <c r="I3398" s="11" t="s">
        <v>15855</v>
      </c>
      <c r="J3398" s="17">
        <v>11400</v>
      </c>
      <c r="K3398" s="17">
        <v>10</v>
      </c>
    </row>
    <row r="3399" spans="1:11" s="11" customFormat="1" ht="13.5" customHeight="1" x14ac:dyDescent="0.3">
      <c r="A3399" s="12" t="s">
        <v>930</v>
      </c>
      <c r="B3399" s="13" t="s">
        <v>587</v>
      </c>
      <c r="C3399" s="14">
        <v>236174</v>
      </c>
      <c r="D3399" s="15">
        <v>3</v>
      </c>
      <c r="E3399" s="16">
        <v>42321</v>
      </c>
      <c r="F3399" s="16">
        <v>43439</v>
      </c>
      <c r="G3399" s="16">
        <v>43439</v>
      </c>
      <c r="H3399" s="12" t="s">
        <v>15207</v>
      </c>
      <c r="I3399" s="11" t="s">
        <v>15852</v>
      </c>
      <c r="J3399" s="17">
        <v>1350</v>
      </c>
      <c r="K3399" s="17">
        <v>12</v>
      </c>
    </row>
    <row r="3400" spans="1:11" s="11" customFormat="1" ht="13.5" customHeight="1" x14ac:dyDescent="0.3">
      <c r="A3400" s="12" t="s">
        <v>930</v>
      </c>
      <c r="B3400" s="13" t="s">
        <v>587</v>
      </c>
      <c r="C3400" s="14">
        <v>236176</v>
      </c>
      <c r="D3400" s="15">
        <v>2</v>
      </c>
      <c r="E3400" s="16">
        <v>42321</v>
      </c>
      <c r="F3400" s="16">
        <v>43439</v>
      </c>
      <c r="G3400" s="16">
        <v>43439</v>
      </c>
      <c r="H3400" s="12" t="s">
        <v>15208</v>
      </c>
      <c r="I3400" s="11" t="s">
        <v>15852</v>
      </c>
      <c r="J3400" s="17">
        <v>1500</v>
      </c>
      <c r="K3400" s="17">
        <v>12</v>
      </c>
    </row>
    <row r="3401" spans="1:11" s="11" customFormat="1" ht="13.5" customHeight="1" x14ac:dyDescent="0.3">
      <c r="A3401" s="12" t="s">
        <v>930</v>
      </c>
      <c r="B3401" s="13" t="s">
        <v>587</v>
      </c>
      <c r="C3401" s="14">
        <v>236180</v>
      </c>
      <c r="D3401" s="15">
        <v>2</v>
      </c>
      <c r="E3401" s="16">
        <v>42321</v>
      </c>
      <c r="F3401" s="16">
        <v>43439</v>
      </c>
      <c r="G3401" s="16">
        <v>43439</v>
      </c>
      <c r="H3401" s="12" t="s">
        <v>15210</v>
      </c>
      <c r="I3401" s="11" t="s">
        <v>15856</v>
      </c>
      <c r="J3401" s="17">
        <v>4500</v>
      </c>
      <c r="K3401" s="17">
        <v>33</v>
      </c>
    </row>
    <row r="3402" spans="1:11" s="11" customFormat="1" ht="13.5" customHeight="1" x14ac:dyDescent="0.3">
      <c r="A3402" s="12" t="s">
        <v>930</v>
      </c>
      <c r="B3402" s="13" t="s">
        <v>587</v>
      </c>
      <c r="C3402" s="14">
        <v>236182</v>
      </c>
      <c r="D3402" s="15">
        <v>6</v>
      </c>
      <c r="E3402" s="16">
        <v>42321</v>
      </c>
      <c r="F3402" s="16">
        <v>43439</v>
      </c>
      <c r="G3402" s="16">
        <v>43439</v>
      </c>
      <c r="H3402" s="12" t="s">
        <v>15211</v>
      </c>
      <c r="I3402" s="11" t="s">
        <v>15856</v>
      </c>
      <c r="J3402" s="17">
        <v>60000</v>
      </c>
      <c r="K3402" s="17">
        <v>33</v>
      </c>
    </row>
    <row r="3403" spans="1:11" s="11" customFormat="1" ht="13.5" customHeight="1" x14ac:dyDescent="0.3">
      <c r="A3403" s="12" t="s">
        <v>930</v>
      </c>
      <c r="B3403" s="13" t="s">
        <v>587</v>
      </c>
      <c r="C3403" s="14">
        <v>236184</v>
      </c>
      <c r="D3403" s="15">
        <v>2</v>
      </c>
      <c r="E3403" s="16">
        <v>42321</v>
      </c>
      <c r="F3403" s="16">
        <v>43439</v>
      </c>
      <c r="G3403" s="16">
        <v>43439</v>
      </c>
      <c r="H3403" s="12" t="s">
        <v>15212</v>
      </c>
      <c r="I3403" s="11" t="s">
        <v>15842</v>
      </c>
      <c r="J3403" s="17">
        <v>720</v>
      </c>
      <c r="K3403" s="17">
        <v>10</v>
      </c>
    </row>
    <row r="3404" spans="1:11" s="11" customFormat="1" ht="13.5" customHeight="1" x14ac:dyDescent="0.3">
      <c r="A3404" s="12" t="s">
        <v>930</v>
      </c>
      <c r="B3404" s="13" t="s">
        <v>587</v>
      </c>
      <c r="C3404" s="14">
        <v>236186</v>
      </c>
      <c r="D3404" s="15">
        <v>3</v>
      </c>
      <c r="E3404" s="16">
        <v>42321</v>
      </c>
      <c r="F3404" s="16">
        <v>43439</v>
      </c>
      <c r="G3404" s="16">
        <v>43439</v>
      </c>
      <c r="H3404" s="12" t="s">
        <v>15213</v>
      </c>
      <c r="I3404" s="11" t="s">
        <v>15842</v>
      </c>
      <c r="J3404" s="17">
        <v>780</v>
      </c>
      <c r="K3404" s="17">
        <v>10</v>
      </c>
    </row>
    <row r="3405" spans="1:11" s="11" customFormat="1" ht="13.5" customHeight="1" x14ac:dyDescent="0.3">
      <c r="A3405" s="12" t="s">
        <v>930</v>
      </c>
      <c r="B3405" s="13" t="s">
        <v>587</v>
      </c>
      <c r="C3405" s="14">
        <v>236188</v>
      </c>
      <c r="D3405" s="15">
        <v>6</v>
      </c>
      <c r="E3405" s="16">
        <v>42321</v>
      </c>
      <c r="F3405" s="16">
        <v>43439</v>
      </c>
      <c r="G3405" s="16">
        <v>43439</v>
      </c>
      <c r="H3405" s="12" t="s">
        <v>15214</v>
      </c>
      <c r="I3405" s="11" t="s">
        <v>15881</v>
      </c>
      <c r="J3405" s="17">
        <v>7200</v>
      </c>
      <c r="K3405" s="17">
        <v>10</v>
      </c>
    </row>
    <row r="3406" spans="1:11" s="11" customFormat="1" ht="13.5" customHeight="1" x14ac:dyDescent="0.3">
      <c r="A3406" s="12" t="s">
        <v>930</v>
      </c>
      <c r="B3406" s="13" t="s">
        <v>587</v>
      </c>
      <c r="C3406" s="14">
        <v>236190</v>
      </c>
      <c r="D3406" s="15">
        <v>6</v>
      </c>
      <c r="E3406" s="16">
        <v>42321</v>
      </c>
      <c r="F3406" s="16">
        <v>43439</v>
      </c>
      <c r="G3406" s="16">
        <v>43439</v>
      </c>
      <c r="H3406" s="12" t="s">
        <v>15215</v>
      </c>
      <c r="I3406" s="11" t="s">
        <v>15881</v>
      </c>
      <c r="J3406" s="17">
        <v>7500</v>
      </c>
      <c r="K3406" s="17">
        <v>10</v>
      </c>
    </row>
    <row r="3407" spans="1:11" s="11" customFormat="1" ht="13.5" customHeight="1" x14ac:dyDescent="0.3">
      <c r="A3407" s="12" t="s">
        <v>930</v>
      </c>
      <c r="B3407" s="13" t="s">
        <v>587</v>
      </c>
      <c r="C3407" s="14">
        <v>236192</v>
      </c>
      <c r="D3407" s="15">
        <v>5</v>
      </c>
      <c r="E3407" s="16">
        <v>42321</v>
      </c>
      <c r="F3407" s="16">
        <v>43439</v>
      </c>
      <c r="G3407" s="16">
        <v>43439</v>
      </c>
      <c r="H3407" s="12" t="s">
        <v>15216</v>
      </c>
      <c r="I3407" s="11" t="s">
        <v>15881</v>
      </c>
      <c r="J3407" s="17">
        <v>3000</v>
      </c>
      <c r="K3407" s="17">
        <v>10</v>
      </c>
    </row>
    <row r="3408" spans="1:11" s="11" customFormat="1" ht="13.5" customHeight="1" x14ac:dyDescent="0.3">
      <c r="A3408" s="12" t="s">
        <v>930</v>
      </c>
      <c r="B3408" s="13" t="s">
        <v>587</v>
      </c>
      <c r="C3408" s="14">
        <v>236194</v>
      </c>
      <c r="D3408" s="15">
        <v>2</v>
      </c>
      <c r="E3408" s="16">
        <v>42321</v>
      </c>
      <c r="F3408" s="16">
        <v>43439</v>
      </c>
      <c r="G3408" s="16">
        <v>43439</v>
      </c>
      <c r="H3408" s="12" t="s">
        <v>15217</v>
      </c>
      <c r="I3408" s="11" t="s">
        <v>15881</v>
      </c>
      <c r="J3408" s="17">
        <v>3000</v>
      </c>
      <c r="K3408" s="17">
        <v>10</v>
      </c>
    </row>
    <row r="3409" spans="1:11" s="11" customFormat="1" ht="13.5" customHeight="1" x14ac:dyDescent="0.3">
      <c r="A3409" s="12" t="s">
        <v>930</v>
      </c>
      <c r="B3409" s="13" t="s">
        <v>587</v>
      </c>
      <c r="C3409" s="14">
        <v>236196</v>
      </c>
      <c r="D3409" s="15">
        <v>6</v>
      </c>
      <c r="E3409" s="16">
        <v>42321</v>
      </c>
      <c r="F3409" s="16">
        <v>43439</v>
      </c>
      <c r="G3409" s="16">
        <v>43439</v>
      </c>
      <c r="H3409" s="12" t="s">
        <v>15218</v>
      </c>
      <c r="I3409" s="11" t="s">
        <v>15881</v>
      </c>
      <c r="J3409" s="17">
        <v>540</v>
      </c>
      <c r="K3409" s="17">
        <v>10</v>
      </c>
    </row>
    <row r="3410" spans="1:11" s="11" customFormat="1" ht="13.5" customHeight="1" x14ac:dyDescent="0.3">
      <c r="A3410" s="12" t="s">
        <v>930</v>
      </c>
      <c r="B3410" s="13" t="s">
        <v>587</v>
      </c>
      <c r="C3410" s="14">
        <v>236198</v>
      </c>
      <c r="D3410" s="15">
        <v>6</v>
      </c>
      <c r="E3410" s="16">
        <v>42321</v>
      </c>
      <c r="F3410" s="16">
        <v>43439</v>
      </c>
      <c r="G3410" s="16">
        <v>43439</v>
      </c>
      <c r="H3410" s="12" t="s">
        <v>15219</v>
      </c>
      <c r="I3410" s="11" t="s">
        <v>15881</v>
      </c>
      <c r="J3410" s="17">
        <v>810</v>
      </c>
      <c r="K3410" s="17">
        <v>10</v>
      </c>
    </row>
    <row r="3411" spans="1:11" s="11" customFormat="1" ht="13.5" customHeight="1" x14ac:dyDescent="0.3">
      <c r="A3411" s="12" t="s">
        <v>930</v>
      </c>
      <c r="B3411" s="13" t="s">
        <v>587</v>
      </c>
      <c r="C3411" s="14">
        <v>236202</v>
      </c>
      <c r="D3411" s="15">
        <v>6</v>
      </c>
      <c r="E3411" s="16">
        <v>42321</v>
      </c>
      <c r="F3411" s="16">
        <v>43439</v>
      </c>
      <c r="G3411" s="16">
        <v>43439</v>
      </c>
      <c r="H3411" s="12" t="s">
        <v>15221</v>
      </c>
      <c r="I3411" s="11" t="s">
        <v>15881</v>
      </c>
      <c r="J3411" s="17">
        <v>240</v>
      </c>
      <c r="K3411" s="17">
        <v>10</v>
      </c>
    </row>
    <row r="3412" spans="1:11" s="11" customFormat="1" ht="13.5" customHeight="1" x14ac:dyDescent="0.3">
      <c r="A3412" s="12" t="s">
        <v>930</v>
      </c>
      <c r="B3412" s="13" t="s">
        <v>587</v>
      </c>
      <c r="C3412" s="14">
        <v>236204</v>
      </c>
      <c r="D3412" s="15">
        <v>6</v>
      </c>
      <c r="E3412" s="16">
        <v>42321</v>
      </c>
      <c r="F3412" s="16">
        <v>43439</v>
      </c>
      <c r="G3412" s="16">
        <v>43439</v>
      </c>
      <c r="H3412" s="12" t="s">
        <v>15222</v>
      </c>
      <c r="I3412" s="11" t="s">
        <v>15881</v>
      </c>
      <c r="J3412" s="17">
        <v>210</v>
      </c>
      <c r="K3412" s="17">
        <v>10</v>
      </c>
    </row>
    <row r="3413" spans="1:11" s="11" customFormat="1" ht="13.5" customHeight="1" x14ac:dyDescent="0.3">
      <c r="A3413" s="12" t="s">
        <v>930</v>
      </c>
      <c r="B3413" s="13" t="s">
        <v>587</v>
      </c>
      <c r="C3413" s="14">
        <v>236207</v>
      </c>
      <c r="D3413" s="15">
        <v>6</v>
      </c>
      <c r="E3413" s="16">
        <v>42321</v>
      </c>
      <c r="F3413" s="16">
        <v>43439</v>
      </c>
      <c r="G3413" s="16">
        <v>43439</v>
      </c>
      <c r="H3413" s="12" t="s">
        <v>15224</v>
      </c>
      <c r="I3413" s="11" t="s">
        <v>15881</v>
      </c>
      <c r="J3413" s="17">
        <v>19500</v>
      </c>
      <c r="K3413" s="17">
        <v>10</v>
      </c>
    </row>
    <row r="3414" spans="1:11" s="11" customFormat="1" ht="13.5" customHeight="1" x14ac:dyDescent="0.3">
      <c r="A3414" s="12" t="s">
        <v>930</v>
      </c>
      <c r="B3414" s="13" t="s">
        <v>587</v>
      </c>
      <c r="C3414" s="14">
        <v>236210</v>
      </c>
      <c r="D3414" s="15">
        <v>6</v>
      </c>
      <c r="E3414" s="16">
        <v>42321</v>
      </c>
      <c r="F3414" s="16">
        <v>43439</v>
      </c>
      <c r="G3414" s="16">
        <v>43439</v>
      </c>
      <c r="H3414" s="12" t="s">
        <v>15225</v>
      </c>
      <c r="I3414" s="11" t="s">
        <v>15873</v>
      </c>
      <c r="J3414" s="17">
        <v>1800</v>
      </c>
      <c r="K3414" s="17">
        <v>10</v>
      </c>
    </row>
    <row r="3415" spans="1:11" s="11" customFormat="1" ht="13.5" customHeight="1" x14ac:dyDescent="0.3">
      <c r="A3415" s="12" t="s">
        <v>930</v>
      </c>
      <c r="B3415" s="13" t="s">
        <v>587</v>
      </c>
      <c r="C3415" s="14">
        <v>236212</v>
      </c>
      <c r="D3415" s="15">
        <v>6</v>
      </c>
      <c r="E3415" s="16">
        <v>42321</v>
      </c>
      <c r="F3415" s="16">
        <v>43439</v>
      </c>
      <c r="G3415" s="16">
        <v>43439</v>
      </c>
      <c r="H3415" s="12" t="s">
        <v>15226</v>
      </c>
      <c r="I3415" s="11" t="s">
        <v>15873</v>
      </c>
      <c r="J3415" s="17">
        <v>5400</v>
      </c>
      <c r="K3415" s="17">
        <v>10</v>
      </c>
    </row>
    <row r="3416" spans="1:11" s="11" customFormat="1" ht="13.5" customHeight="1" x14ac:dyDescent="0.3">
      <c r="A3416" s="12" t="s">
        <v>930</v>
      </c>
      <c r="B3416" s="13" t="s">
        <v>587</v>
      </c>
      <c r="C3416" s="14">
        <v>236221</v>
      </c>
      <c r="D3416" s="15">
        <v>6</v>
      </c>
      <c r="E3416" s="16">
        <v>42321</v>
      </c>
      <c r="F3416" s="16">
        <v>43439</v>
      </c>
      <c r="G3416" s="16">
        <v>43439</v>
      </c>
      <c r="H3416" s="12" t="s">
        <v>15135</v>
      </c>
      <c r="I3416" s="11" t="s">
        <v>15855</v>
      </c>
      <c r="J3416" s="17">
        <v>48000</v>
      </c>
      <c r="K3416" s="17">
        <v>10</v>
      </c>
    </row>
    <row r="3417" spans="1:11" s="11" customFormat="1" ht="13.5" customHeight="1" x14ac:dyDescent="0.3">
      <c r="A3417" s="12" t="s">
        <v>930</v>
      </c>
      <c r="B3417" s="13" t="s">
        <v>587</v>
      </c>
      <c r="C3417" s="14">
        <v>236227</v>
      </c>
      <c r="D3417" s="15">
        <v>2</v>
      </c>
      <c r="E3417" s="16">
        <v>42321</v>
      </c>
      <c r="F3417" s="16">
        <v>43439</v>
      </c>
      <c r="G3417" s="16">
        <v>43439</v>
      </c>
      <c r="H3417" s="12" t="s">
        <v>15121</v>
      </c>
      <c r="I3417" s="11" t="s">
        <v>1343</v>
      </c>
      <c r="J3417" s="17">
        <v>30000</v>
      </c>
      <c r="K3417" s="17">
        <v>8</v>
      </c>
    </row>
    <row r="3418" spans="1:11" s="11" customFormat="1" ht="13.5" customHeight="1" x14ac:dyDescent="0.3">
      <c r="A3418" s="12" t="s">
        <v>930</v>
      </c>
      <c r="B3418" s="13" t="s">
        <v>587</v>
      </c>
      <c r="C3418" s="14">
        <v>236232</v>
      </c>
      <c r="D3418" s="15">
        <v>2</v>
      </c>
      <c r="E3418" s="16">
        <v>42321</v>
      </c>
      <c r="F3418" s="16">
        <v>43439</v>
      </c>
      <c r="G3418" s="16">
        <v>43439</v>
      </c>
      <c r="H3418" s="12" t="s">
        <v>15117</v>
      </c>
      <c r="I3418" s="11" t="s">
        <v>13156</v>
      </c>
      <c r="J3418" s="17">
        <v>1800</v>
      </c>
      <c r="K3418" s="17">
        <v>6</v>
      </c>
    </row>
    <row r="3419" spans="1:11" s="11" customFormat="1" ht="13.5" customHeight="1" x14ac:dyDescent="0.3">
      <c r="A3419" s="12" t="s">
        <v>930</v>
      </c>
      <c r="B3419" s="13" t="s">
        <v>587</v>
      </c>
      <c r="C3419" s="14">
        <v>236234</v>
      </c>
      <c r="D3419" s="15">
        <v>4</v>
      </c>
      <c r="E3419" s="16">
        <v>42321</v>
      </c>
      <c r="F3419" s="16">
        <v>43439</v>
      </c>
      <c r="G3419" s="16">
        <v>43439</v>
      </c>
      <c r="H3419" s="12" t="s">
        <v>15115</v>
      </c>
      <c r="I3419" s="11" t="s">
        <v>15869</v>
      </c>
      <c r="J3419" s="17">
        <v>12000</v>
      </c>
      <c r="K3419" s="17">
        <v>37</v>
      </c>
    </row>
    <row r="3420" spans="1:11" s="11" customFormat="1" ht="13.5" customHeight="1" x14ac:dyDescent="0.3">
      <c r="A3420" s="12" t="s">
        <v>930</v>
      </c>
      <c r="B3420" s="13" t="s">
        <v>587</v>
      </c>
      <c r="C3420" s="14">
        <v>236238</v>
      </c>
      <c r="D3420" s="15">
        <v>6</v>
      </c>
      <c r="E3420" s="16">
        <v>42321</v>
      </c>
      <c r="F3420" s="16">
        <v>43439</v>
      </c>
      <c r="G3420" s="16">
        <v>43439</v>
      </c>
      <c r="H3420" s="12" t="s">
        <v>15164</v>
      </c>
      <c r="I3420" s="11" t="s">
        <v>8422</v>
      </c>
      <c r="J3420" s="17">
        <v>6000</v>
      </c>
      <c r="K3420" s="17">
        <v>20</v>
      </c>
    </row>
    <row r="3421" spans="1:11" s="11" customFormat="1" ht="13.5" customHeight="1" x14ac:dyDescent="0.3">
      <c r="A3421" s="12" t="s">
        <v>930</v>
      </c>
      <c r="B3421" s="13" t="s">
        <v>587</v>
      </c>
      <c r="C3421" s="14">
        <v>236247</v>
      </c>
      <c r="D3421" s="15">
        <v>6</v>
      </c>
      <c r="E3421" s="16">
        <v>42321</v>
      </c>
      <c r="F3421" s="16">
        <v>43439</v>
      </c>
      <c r="G3421" s="16">
        <v>43439</v>
      </c>
      <c r="H3421" s="12" t="s">
        <v>15233</v>
      </c>
      <c r="I3421" s="11" t="s">
        <v>15841</v>
      </c>
      <c r="J3421" s="17">
        <v>6750</v>
      </c>
      <c r="K3421" s="17">
        <v>6</v>
      </c>
    </row>
    <row r="3422" spans="1:11" s="11" customFormat="1" ht="13.5" customHeight="1" x14ac:dyDescent="0.3">
      <c r="A3422" s="12" t="s">
        <v>930</v>
      </c>
      <c r="B3422" s="13" t="s">
        <v>587</v>
      </c>
      <c r="C3422" s="14">
        <v>236248</v>
      </c>
      <c r="D3422" s="15">
        <v>2</v>
      </c>
      <c r="E3422" s="16">
        <v>42321</v>
      </c>
      <c r="F3422" s="16">
        <v>43439</v>
      </c>
      <c r="G3422" s="16">
        <v>43439</v>
      </c>
      <c r="H3422" s="12" t="s">
        <v>15234</v>
      </c>
      <c r="I3422" s="11" t="s">
        <v>4330</v>
      </c>
      <c r="J3422" s="17">
        <v>3000</v>
      </c>
      <c r="K3422" s="17">
        <v>12</v>
      </c>
    </row>
    <row r="3423" spans="1:11" s="11" customFormat="1" ht="13.5" customHeight="1" x14ac:dyDescent="0.3">
      <c r="A3423" s="12" t="s">
        <v>930</v>
      </c>
      <c r="B3423" s="13" t="s">
        <v>587</v>
      </c>
      <c r="C3423" s="14">
        <v>236251</v>
      </c>
      <c r="D3423" s="15">
        <v>6</v>
      </c>
      <c r="E3423" s="16">
        <v>42321</v>
      </c>
      <c r="F3423" s="16">
        <v>43439</v>
      </c>
      <c r="G3423" s="16">
        <v>43439</v>
      </c>
      <c r="H3423" s="12" t="s">
        <v>15132</v>
      </c>
      <c r="I3423" s="11" t="s">
        <v>15860</v>
      </c>
      <c r="J3423" s="17">
        <v>45000</v>
      </c>
      <c r="K3423" s="17">
        <v>11</v>
      </c>
    </row>
    <row r="3424" spans="1:11" s="11" customFormat="1" ht="13.5" customHeight="1" x14ac:dyDescent="0.3">
      <c r="A3424" s="12" t="s">
        <v>930</v>
      </c>
      <c r="B3424" s="13" t="s">
        <v>587</v>
      </c>
      <c r="C3424" s="14">
        <v>236253</v>
      </c>
      <c r="D3424" s="15">
        <v>6</v>
      </c>
      <c r="E3424" s="16">
        <v>42321</v>
      </c>
      <c r="F3424" s="16">
        <v>43439</v>
      </c>
      <c r="G3424" s="16">
        <v>43439</v>
      </c>
      <c r="H3424" s="12" t="s">
        <v>15235</v>
      </c>
      <c r="I3424" s="11" t="s">
        <v>15841</v>
      </c>
      <c r="J3424" s="17">
        <v>9000</v>
      </c>
      <c r="K3424" s="17">
        <v>6</v>
      </c>
    </row>
    <row r="3425" spans="1:11" s="11" customFormat="1" ht="13.5" customHeight="1" x14ac:dyDescent="0.3">
      <c r="A3425" s="12" t="s">
        <v>930</v>
      </c>
      <c r="B3425" s="13" t="s">
        <v>587</v>
      </c>
      <c r="C3425" s="14">
        <v>236257</v>
      </c>
      <c r="D3425" s="15">
        <v>4</v>
      </c>
      <c r="E3425" s="16">
        <v>42321</v>
      </c>
      <c r="F3425" s="16">
        <v>43439</v>
      </c>
      <c r="G3425" s="16">
        <v>43439</v>
      </c>
      <c r="H3425" s="12" t="s">
        <v>15237</v>
      </c>
      <c r="I3425" s="11" t="s">
        <v>15841</v>
      </c>
      <c r="J3425" s="17">
        <v>3000</v>
      </c>
      <c r="K3425" s="17">
        <v>7</v>
      </c>
    </row>
    <row r="3426" spans="1:11" s="11" customFormat="1" ht="13.5" customHeight="1" x14ac:dyDescent="0.3">
      <c r="A3426" s="12" t="s">
        <v>930</v>
      </c>
      <c r="B3426" s="13" t="s">
        <v>587</v>
      </c>
      <c r="C3426" s="14">
        <v>236259</v>
      </c>
      <c r="D3426" s="15">
        <v>6</v>
      </c>
      <c r="E3426" s="16">
        <v>42321</v>
      </c>
      <c r="F3426" s="16">
        <v>43439</v>
      </c>
      <c r="G3426" s="16">
        <v>43439</v>
      </c>
      <c r="H3426" s="12" t="s">
        <v>15238</v>
      </c>
      <c r="I3426" s="11" t="s">
        <v>3002</v>
      </c>
      <c r="J3426" s="17">
        <v>4200</v>
      </c>
      <c r="K3426" s="17">
        <v>8</v>
      </c>
    </row>
    <row r="3427" spans="1:11" s="11" customFormat="1" ht="13.5" customHeight="1" x14ac:dyDescent="0.3">
      <c r="A3427" s="12" t="s">
        <v>930</v>
      </c>
      <c r="B3427" s="13" t="s">
        <v>587</v>
      </c>
      <c r="C3427" s="14">
        <v>236264</v>
      </c>
      <c r="D3427" s="15">
        <v>4</v>
      </c>
      <c r="E3427" s="16">
        <v>42321</v>
      </c>
      <c r="F3427" s="16">
        <v>43439</v>
      </c>
      <c r="G3427" s="16">
        <v>43439</v>
      </c>
      <c r="H3427" s="12" t="s">
        <v>15239</v>
      </c>
      <c r="I3427" s="11" t="s">
        <v>657</v>
      </c>
      <c r="J3427" s="17">
        <v>12000</v>
      </c>
      <c r="K3427" s="17">
        <v>8</v>
      </c>
    </row>
    <row r="3428" spans="1:11" s="11" customFormat="1" ht="13.5" customHeight="1" x14ac:dyDescent="0.3">
      <c r="A3428" s="12" t="s">
        <v>930</v>
      </c>
      <c r="B3428" s="13" t="s">
        <v>587</v>
      </c>
      <c r="C3428" s="14">
        <v>257517</v>
      </c>
      <c r="D3428" s="15">
        <v>1</v>
      </c>
      <c r="E3428" s="16">
        <v>42828</v>
      </c>
      <c r="F3428" s="16">
        <v>43439</v>
      </c>
      <c r="G3428" s="16">
        <v>43439</v>
      </c>
      <c r="H3428" s="12" t="s">
        <v>15111</v>
      </c>
      <c r="I3428" s="11" t="s">
        <v>15865</v>
      </c>
      <c r="J3428" s="17">
        <v>6750</v>
      </c>
      <c r="K3428" s="17">
        <v>10</v>
      </c>
    </row>
    <row r="3429" spans="1:11" s="11" customFormat="1" ht="13.5" customHeight="1" x14ac:dyDescent="0.3">
      <c r="A3429" s="12" t="s">
        <v>930</v>
      </c>
      <c r="B3429" s="13" t="s">
        <v>587</v>
      </c>
      <c r="C3429" s="14">
        <v>270635</v>
      </c>
      <c r="D3429" s="15">
        <v>12</v>
      </c>
      <c r="E3429" s="16">
        <v>43103</v>
      </c>
      <c r="F3429" s="16">
        <v>43355</v>
      </c>
      <c r="G3429" s="16">
        <v>43439</v>
      </c>
      <c r="H3429" s="12" t="s">
        <v>15215</v>
      </c>
      <c r="I3429" s="11" t="s">
        <v>15881</v>
      </c>
      <c r="J3429" s="17">
        <v>9250</v>
      </c>
      <c r="K3429" s="17">
        <v>10</v>
      </c>
    </row>
    <row r="3430" spans="1:11" s="11" customFormat="1" ht="13.5" customHeight="1" x14ac:dyDescent="0.3">
      <c r="A3430" s="12" t="s">
        <v>930</v>
      </c>
      <c r="B3430" s="13" t="s">
        <v>587</v>
      </c>
      <c r="C3430" s="14">
        <v>270638</v>
      </c>
      <c r="D3430" s="15">
        <v>10</v>
      </c>
      <c r="E3430" s="16">
        <v>43103</v>
      </c>
      <c r="F3430" s="16">
        <v>43320</v>
      </c>
      <c r="G3430" s="16">
        <v>43439</v>
      </c>
      <c r="H3430" s="12" t="s">
        <v>15211</v>
      </c>
      <c r="I3430" s="11" t="s">
        <v>15856</v>
      </c>
      <c r="J3430" s="17">
        <v>58000</v>
      </c>
      <c r="K3430" s="17">
        <v>33</v>
      </c>
    </row>
    <row r="3431" spans="1:11" s="11" customFormat="1" ht="13.5" customHeight="1" x14ac:dyDescent="0.3">
      <c r="A3431" s="12" t="s">
        <v>930</v>
      </c>
      <c r="B3431" s="13" t="s">
        <v>587</v>
      </c>
      <c r="C3431" s="14">
        <v>270638</v>
      </c>
      <c r="D3431" s="15">
        <v>11</v>
      </c>
      <c r="E3431" s="16">
        <v>43103</v>
      </c>
      <c r="F3431" s="16">
        <v>43327</v>
      </c>
      <c r="G3431" s="16">
        <v>43439</v>
      </c>
      <c r="H3431" s="12" t="s">
        <v>15211</v>
      </c>
      <c r="I3431" s="11" t="s">
        <v>15856</v>
      </c>
      <c r="J3431" s="17">
        <v>48000</v>
      </c>
      <c r="K3431" s="17">
        <v>33</v>
      </c>
    </row>
    <row r="3432" spans="1:11" s="11" customFormat="1" ht="13.5" customHeight="1" x14ac:dyDescent="0.3">
      <c r="A3432" s="12" t="s">
        <v>930</v>
      </c>
      <c r="B3432" s="13" t="s">
        <v>587</v>
      </c>
      <c r="C3432" s="14">
        <v>270866</v>
      </c>
      <c r="D3432" s="15">
        <v>7</v>
      </c>
      <c r="E3432" s="16">
        <v>43108</v>
      </c>
      <c r="F3432" s="16">
        <v>43362</v>
      </c>
      <c r="G3432" s="16">
        <v>43439</v>
      </c>
      <c r="H3432" s="12" t="s">
        <v>15216</v>
      </c>
      <c r="I3432" s="11" t="s">
        <v>15881</v>
      </c>
      <c r="J3432" s="17">
        <v>1100</v>
      </c>
      <c r="K3432" s="17">
        <v>10</v>
      </c>
    </row>
    <row r="3433" spans="1:11" s="11" customFormat="1" ht="13.5" customHeight="1" x14ac:dyDescent="0.3">
      <c r="A3433" s="12" t="s">
        <v>930</v>
      </c>
      <c r="B3433" s="13" t="s">
        <v>587</v>
      </c>
      <c r="C3433" s="14">
        <v>272438</v>
      </c>
      <c r="D3433" s="15">
        <v>9</v>
      </c>
      <c r="E3433" s="16">
        <v>43137</v>
      </c>
      <c r="F3433" s="16">
        <v>43376</v>
      </c>
      <c r="G3433" s="16">
        <v>43439</v>
      </c>
      <c r="H3433" s="12" t="s">
        <v>15218</v>
      </c>
      <c r="I3433" s="11" t="s">
        <v>15881</v>
      </c>
      <c r="J3433" s="17">
        <v>270</v>
      </c>
      <c r="K3433" s="17">
        <v>10</v>
      </c>
    </row>
    <row r="3434" spans="1:11" s="11" customFormat="1" ht="13.5" customHeight="1" x14ac:dyDescent="0.3">
      <c r="A3434" s="12" t="s">
        <v>930</v>
      </c>
      <c r="B3434" s="13" t="s">
        <v>587</v>
      </c>
      <c r="C3434" s="14">
        <v>272568</v>
      </c>
      <c r="D3434" s="15">
        <v>6</v>
      </c>
      <c r="E3434" s="16">
        <v>43139</v>
      </c>
      <c r="F3434" s="16">
        <v>43334</v>
      </c>
      <c r="G3434" s="16">
        <v>43439</v>
      </c>
      <c r="H3434" s="12" t="s">
        <v>15115</v>
      </c>
      <c r="I3434" s="11" t="s">
        <v>15869</v>
      </c>
      <c r="J3434" s="17">
        <v>32000</v>
      </c>
      <c r="K3434" s="17">
        <v>37</v>
      </c>
    </row>
    <row r="3435" spans="1:11" s="11" customFormat="1" ht="13.5" customHeight="1" x14ac:dyDescent="0.3">
      <c r="A3435" s="12" t="s">
        <v>930</v>
      </c>
      <c r="B3435" s="13" t="s">
        <v>587</v>
      </c>
      <c r="C3435" s="14">
        <v>272568</v>
      </c>
      <c r="D3435" s="15">
        <v>7</v>
      </c>
      <c r="E3435" s="16">
        <v>43139</v>
      </c>
      <c r="F3435" s="16">
        <v>43341</v>
      </c>
      <c r="G3435" s="16">
        <v>43439</v>
      </c>
      <c r="H3435" s="12" t="s">
        <v>15115</v>
      </c>
      <c r="I3435" s="11" t="s">
        <v>15869</v>
      </c>
      <c r="J3435" s="17">
        <v>28000</v>
      </c>
      <c r="K3435" s="17">
        <v>37</v>
      </c>
    </row>
    <row r="3436" spans="1:11" s="11" customFormat="1" ht="13.5" customHeight="1" x14ac:dyDescent="0.3">
      <c r="A3436" s="12" t="s">
        <v>930</v>
      </c>
      <c r="B3436" s="13" t="s">
        <v>587</v>
      </c>
      <c r="C3436" s="14">
        <v>280321</v>
      </c>
      <c r="D3436" s="15">
        <v>4</v>
      </c>
      <c r="E3436" s="16">
        <v>43279</v>
      </c>
      <c r="F3436" s="16">
        <v>43383</v>
      </c>
      <c r="G3436" s="16">
        <v>43439</v>
      </c>
      <c r="H3436" s="12" t="s">
        <v>15213</v>
      </c>
      <c r="I3436" s="11" t="s">
        <v>15842</v>
      </c>
      <c r="J3436" s="17">
        <v>780</v>
      </c>
      <c r="K3436" s="17">
        <v>10</v>
      </c>
    </row>
    <row r="3437" spans="1:11" s="11" customFormat="1" ht="13.5" customHeight="1" x14ac:dyDescent="0.3">
      <c r="A3437" s="12" t="s">
        <v>930</v>
      </c>
      <c r="B3437" s="13" t="s">
        <v>571</v>
      </c>
      <c r="C3437" s="14">
        <v>236267</v>
      </c>
      <c r="D3437" s="15">
        <v>5</v>
      </c>
      <c r="E3437" s="16">
        <v>42321</v>
      </c>
      <c r="F3437" s="16">
        <v>43439</v>
      </c>
      <c r="G3437" s="16">
        <v>43439</v>
      </c>
      <c r="H3437" s="12" t="s">
        <v>15206</v>
      </c>
      <c r="I3437" s="11" t="s">
        <v>15855</v>
      </c>
      <c r="J3437" s="17">
        <v>34200</v>
      </c>
      <c r="K3437" s="17">
        <v>10</v>
      </c>
    </row>
    <row r="3438" spans="1:11" s="11" customFormat="1" ht="13.5" customHeight="1" x14ac:dyDescent="0.3">
      <c r="A3438" s="12" t="s">
        <v>930</v>
      </c>
      <c r="B3438" s="13" t="s">
        <v>571</v>
      </c>
      <c r="C3438" s="14">
        <v>236269</v>
      </c>
      <c r="D3438" s="15">
        <v>5</v>
      </c>
      <c r="E3438" s="16">
        <v>42321</v>
      </c>
      <c r="F3438" s="16">
        <v>43439</v>
      </c>
      <c r="G3438" s="16">
        <v>43439</v>
      </c>
      <c r="H3438" s="12" t="s">
        <v>15209</v>
      </c>
      <c r="I3438" s="11" t="s">
        <v>15872</v>
      </c>
      <c r="J3438" s="17">
        <v>10500</v>
      </c>
      <c r="K3438" s="17">
        <v>37</v>
      </c>
    </row>
    <row r="3439" spans="1:11" s="11" customFormat="1" ht="13.5" customHeight="1" x14ac:dyDescent="0.3">
      <c r="A3439" s="12" t="s">
        <v>930</v>
      </c>
      <c r="B3439" s="13" t="s">
        <v>571</v>
      </c>
      <c r="C3439" s="14">
        <v>236271</v>
      </c>
      <c r="D3439" s="15">
        <v>5</v>
      </c>
      <c r="E3439" s="16">
        <v>42321</v>
      </c>
      <c r="F3439" s="16">
        <v>43439</v>
      </c>
      <c r="G3439" s="16">
        <v>43439</v>
      </c>
      <c r="H3439" s="12" t="s">
        <v>15241</v>
      </c>
      <c r="I3439" s="11" t="s">
        <v>15856</v>
      </c>
      <c r="J3439" s="17">
        <v>6000</v>
      </c>
      <c r="K3439" s="17">
        <v>33</v>
      </c>
    </row>
    <row r="3440" spans="1:11" s="11" customFormat="1" ht="13.5" customHeight="1" x14ac:dyDescent="0.3">
      <c r="A3440" s="12" t="s">
        <v>930</v>
      </c>
      <c r="B3440" s="13" t="s">
        <v>571</v>
      </c>
      <c r="C3440" s="14">
        <v>236274</v>
      </c>
      <c r="D3440" s="15">
        <v>5</v>
      </c>
      <c r="E3440" s="16">
        <v>42321</v>
      </c>
      <c r="F3440" s="16">
        <v>43439</v>
      </c>
      <c r="G3440" s="16">
        <v>43439</v>
      </c>
      <c r="H3440" s="12" t="s">
        <v>15211</v>
      </c>
      <c r="I3440" s="11" t="s">
        <v>15856</v>
      </c>
      <c r="J3440" s="17">
        <v>120000</v>
      </c>
      <c r="K3440" s="17">
        <v>33</v>
      </c>
    </row>
    <row r="3441" spans="1:11" s="11" customFormat="1" ht="13.5" customHeight="1" x14ac:dyDescent="0.3">
      <c r="A3441" s="12" t="s">
        <v>930</v>
      </c>
      <c r="B3441" s="13" t="s">
        <v>571</v>
      </c>
      <c r="C3441" s="14">
        <v>236276</v>
      </c>
      <c r="D3441" s="15">
        <v>4</v>
      </c>
      <c r="E3441" s="16">
        <v>42321</v>
      </c>
      <c r="F3441" s="16">
        <v>43439</v>
      </c>
      <c r="G3441" s="16">
        <v>43439</v>
      </c>
      <c r="H3441" s="12" t="s">
        <v>15242</v>
      </c>
      <c r="I3441" s="11" t="s">
        <v>15856</v>
      </c>
      <c r="J3441" s="17">
        <v>5400</v>
      </c>
      <c r="K3441" s="17">
        <v>33</v>
      </c>
    </row>
    <row r="3442" spans="1:11" s="11" customFormat="1" ht="13.5" customHeight="1" x14ac:dyDescent="0.3">
      <c r="A3442" s="12" t="s">
        <v>930</v>
      </c>
      <c r="B3442" s="13" t="s">
        <v>571</v>
      </c>
      <c r="C3442" s="14">
        <v>236278</v>
      </c>
      <c r="D3442" s="15">
        <v>5</v>
      </c>
      <c r="E3442" s="16">
        <v>42321</v>
      </c>
      <c r="F3442" s="16">
        <v>43439</v>
      </c>
      <c r="G3442" s="16">
        <v>43439</v>
      </c>
      <c r="H3442" s="12" t="s">
        <v>15214</v>
      </c>
      <c r="I3442" s="11" t="s">
        <v>15881</v>
      </c>
      <c r="J3442" s="17">
        <v>54000</v>
      </c>
      <c r="K3442" s="17">
        <v>10</v>
      </c>
    </row>
    <row r="3443" spans="1:11" s="11" customFormat="1" ht="13.5" customHeight="1" x14ac:dyDescent="0.3">
      <c r="A3443" s="12" t="s">
        <v>930</v>
      </c>
      <c r="B3443" s="13" t="s">
        <v>571</v>
      </c>
      <c r="C3443" s="14">
        <v>236280</v>
      </c>
      <c r="D3443" s="15">
        <v>5</v>
      </c>
      <c r="E3443" s="16">
        <v>42321</v>
      </c>
      <c r="F3443" s="16">
        <v>43439</v>
      </c>
      <c r="G3443" s="16">
        <v>43439</v>
      </c>
      <c r="H3443" s="12" t="s">
        <v>15215</v>
      </c>
      <c r="I3443" s="11" t="s">
        <v>15881</v>
      </c>
      <c r="J3443" s="17">
        <v>15000</v>
      </c>
      <c r="K3443" s="17">
        <v>10</v>
      </c>
    </row>
    <row r="3444" spans="1:11" s="11" customFormat="1" ht="13.5" customHeight="1" x14ac:dyDescent="0.3">
      <c r="A3444" s="12" t="s">
        <v>930</v>
      </c>
      <c r="B3444" s="13" t="s">
        <v>571</v>
      </c>
      <c r="C3444" s="14">
        <v>236282</v>
      </c>
      <c r="D3444" s="15">
        <v>5</v>
      </c>
      <c r="E3444" s="16">
        <v>42321</v>
      </c>
      <c r="F3444" s="16">
        <v>43439</v>
      </c>
      <c r="G3444" s="16">
        <v>43439</v>
      </c>
      <c r="H3444" s="12" t="s">
        <v>15216</v>
      </c>
      <c r="I3444" s="11" t="s">
        <v>15881</v>
      </c>
      <c r="J3444" s="17">
        <v>12000</v>
      </c>
      <c r="K3444" s="17">
        <v>10</v>
      </c>
    </row>
    <row r="3445" spans="1:11" s="11" customFormat="1" ht="13.5" customHeight="1" x14ac:dyDescent="0.3">
      <c r="A3445" s="12" t="s">
        <v>930</v>
      </c>
      <c r="B3445" s="13" t="s">
        <v>571</v>
      </c>
      <c r="C3445" s="14">
        <v>236284</v>
      </c>
      <c r="D3445" s="15">
        <v>5</v>
      </c>
      <c r="E3445" s="16">
        <v>42321</v>
      </c>
      <c r="F3445" s="16">
        <v>43439</v>
      </c>
      <c r="G3445" s="16">
        <v>43439</v>
      </c>
      <c r="H3445" s="12" t="s">
        <v>15218</v>
      </c>
      <c r="I3445" s="11" t="s">
        <v>15881</v>
      </c>
      <c r="J3445" s="17">
        <v>540</v>
      </c>
      <c r="K3445" s="17">
        <v>10</v>
      </c>
    </row>
    <row r="3446" spans="1:11" s="11" customFormat="1" ht="13.5" customHeight="1" x14ac:dyDescent="0.3">
      <c r="A3446" s="12" t="s">
        <v>930</v>
      </c>
      <c r="B3446" s="13" t="s">
        <v>571</v>
      </c>
      <c r="C3446" s="14">
        <v>236286</v>
      </c>
      <c r="D3446" s="15">
        <v>5</v>
      </c>
      <c r="E3446" s="16">
        <v>42321</v>
      </c>
      <c r="F3446" s="16">
        <v>43439</v>
      </c>
      <c r="G3446" s="16">
        <v>43439</v>
      </c>
      <c r="H3446" s="12" t="s">
        <v>15220</v>
      </c>
      <c r="I3446" s="11" t="s">
        <v>15881</v>
      </c>
      <c r="J3446" s="17">
        <v>270</v>
      </c>
      <c r="K3446" s="17">
        <v>10</v>
      </c>
    </row>
    <row r="3447" spans="1:11" s="11" customFormat="1" ht="13.5" customHeight="1" x14ac:dyDescent="0.3">
      <c r="A3447" s="12" t="s">
        <v>930</v>
      </c>
      <c r="B3447" s="13" t="s">
        <v>571</v>
      </c>
      <c r="C3447" s="14">
        <v>236292</v>
      </c>
      <c r="D3447" s="15">
        <v>5</v>
      </c>
      <c r="E3447" s="16">
        <v>42321</v>
      </c>
      <c r="F3447" s="16">
        <v>43439</v>
      </c>
      <c r="G3447" s="16">
        <v>43439</v>
      </c>
      <c r="H3447" s="12" t="s">
        <v>15226</v>
      </c>
      <c r="I3447" s="11" t="s">
        <v>15873</v>
      </c>
      <c r="J3447" s="17">
        <v>5400</v>
      </c>
      <c r="K3447" s="17">
        <v>10</v>
      </c>
    </row>
    <row r="3448" spans="1:11" s="11" customFormat="1" ht="13.5" customHeight="1" x14ac:dyDescent="0.3">
      <c r="A3448" s="12" t="s">
        <v>930</v>
      </c>
      <c r="B3448" s="13" t="s">
        <v>571</v>
      </c>
      <c r="C3448" s="14">
        <v>236294</v>
      </c>
      <c r="D3448" s="15">
        <v>5</v>
      </c>
      <c r="E3448" s="16">
        <v>42321</v>
      </c>
      <c r="F3448" s="16">
        <v>43439</v>
      </c>
      <c r="G3448" s="16">
        <v>43439</v>
      </c>
      <c r="H3448" s="12" t="s">
        <v>15244</v>
      </c>
      <c r="I3448" s="11" t="s">
        <v>15873</v>
      </c>
      <c r="J3448" s="17">
        <v>23400</v>
      </c>
      <c r="K3448" s="17">
        <v>10</v>
      </c>
    </row>
    <row r="3449" spans="1:11" s="11" customFormat="1" ht="13.5" customHeight="1" x14ac:dyDescent="0.3">
      <c r="A3449" s="12" t="s">
        <v>930</v>
      </c>
      <c r="B3449" s="13" t="s">
        <v>571</v>
      </c>
      <c r="C3449" s="14">
        <v>236298</v>
      </c>
      <c r="D3449" s="15">
        <v>5</v>
      </c>
      <c r="E3449" s="16">
        <v>42321</v>
      </c>
      <c r="F3449" s="16">
        <v>43439</v>
      </c>
      <c r="G3449" s="16">
        <v>43439</v>
      </c>
      <c r="H3449" s="12" t="s">
        <v>15135</v>
      </c>
      <c r="I3449" s="11" t="s">
        <v>15855</v>
      </c>
      <c r="J3449" s="17">
        <v>105600</v>
      </c>
      <c r="K3449" s="17">
        <v>10</v>
      </c>
    </row>
    <row r="3450" spans="1:11" s="11" customFormat="1" ht="13.5" customHeight="1" x14ac:dyDescent="0.3">
      <c r="A3450" s="12" t="s">
        <v>930</v>
      </c>
      <c r="B3450" s="13" t="s">
        <v>571</v>
      </c>
      <c r="C3450" s="14">
        <v>236302</v>
      </c>
      <c r="D3450" s="15">
        <v>5</v>
      </c>
      <c r="E3450" s="16">
        <v>42321</v>
      </c>
      <c r="F3450" s="16">
        <v>43439</v>
      </c>
      <c r="G3450" s="16">
        <v>43439</v>
      </c>
      <c r="H3450" s="12" t="s">
        <v>15121</v>
      </c>
      <c r="I3450" s="11" t="s">
        <v>1343</v>
      </c>
      <c r="J3450" s="17">
        <v>90000</v>
      </c>
      <c r="K3450" s="17">
        <v>8</v>
      </c>
    </row>
    <row r="3451" spans="1:11" s="11" customFormat="1" ht="13.5" customHeight="1" x14ac:dyDescent="0.3">
      <c r="A3451" s="12" t="s">
        <v>930</v>
      </c>
      <c r="B3451" s="13" t="s">
        <v>571</v>
      </c>
      <c r="C3451" s="14">
        <v>236304</v>
      </c>
      <c r="D3451" s="15">
        <v>4</v>
      </c>
      <c r="E3451" s="16">
        <v>42321</v>
      </c>
      <c r="F3451" s="16">
        <v>43439</v>
      </c>
      <c r="G3451" s="16">
        <v>43439</v>
      </c>
      <c r="H3451" s="12" t="s">
        <v>15129</v>
      </c>
      <c r="I3451" s="11" t="s">
        <v>13156</v>
      </c>
      <c r="J3451" s="17">
        <v>150000</v>
      </c>
      <c r="K3451" s="17">
        <v>6</v>
      </c>
    </row>
    <row r="3452" spans="1:11" s="11" customFormat="1" ht="13.5" customHeight="1" x14ac:dyDescent="0.3">
      <c r="A3452" s="12" t="s">
        <v>930</v>
      </c>
      <c r="B3452" s="13" t="s">
        <v>571</v>
      </c>
      <c r="C3452" s="14">
        <v>236306</v>
      </c>
      <c r="D3452" s="15">
        <v>4</v>
      </c>
      <c r="E3452" s="16">
        <v>42321</v>
      </c>
      <c r="F3452" s="16">
        <v>43439</v>
      </c>
      <c r="G3452" s="16">
        <v>43439</v>
      </c>
      <c r="H3452" s="12" t="s">
        <v>15159</v>
      </c>
      <c r="I3452" s="11" t="s">
        <v>1343</v>
      </c>
      <c r="J3452" s="17">
        <v>16500</v>
      </c>
      <c r="K3452" s="17">
        <v>8</v>
      </c>
    </row>
    <row r="3453" spans="1:11" s="11" customFormat="1" ht="13.5" customHeight="1" x14ac:dyDescent="0.3">
      <c r="A3453" s="12" t="s">
        <v>930</v>
      </c>
      <c r="B3453" s="13" t="s">
        <v>571</v>
      </c>
      <c r="C3453" s="14">
        <v>236307</v>
      </c>
      <c r="D3453" s="15">
        <v>5</v>
      </c>
      <c r="E3453" s="16">
        <v>42321</v>
      </c>
      <c r="F3453" s="16">
        <v>43439</v>
      </c>
      <c r="G3453" s="16">
        <v>43439</v>
      </c>
      <c r="H3453" s="12" t="s">
        <v>15142</v>
      </c>
      <c r="I3453" s="11" t="s">
        <v>4330</v>
      </c>
      <c r="J3453" s="17">
        <v>67500</v>
      </c>
      <c r="K3453" s="17">
        <v>12</v>
      </c>
    </row>
    <row r="3454" spans="1:11" s="11" customFormat="1" ht="13.5" customHeight="1" x14ac:dyDescent="0.3">
      <c r="A3454" s="12" t="s">
        <v>930</v>
      </c>
      <c r="B3454" s="13" t="s">
        <v>571</v>
      </c>
      <c r="C3454" s="14">
        <v>236309</v>
      </c>
      <c r="D3454" s="15">
        <v>5</v>
      </c>
      <c r="E3454" s="16">
        <v>42321</v>
      </c>
      <c r="F3454" s="16">
        <v>43439</v>
      </c>
      <c r="G3454" s="16">
        <v>43439</v>
      </c>
      <c r="H3454" s="12" t="s">
        <v>15233</v>
      </c>
      <c r="I3454" s="11" t="s">
        <v>15841</v>
      </c>
      <c r="J3454" s="17">
        <v>27000</v>
      </c>
      <c r="K3454" s="17">
        <v>6</v>
      </c>
    </row>
    <row r="3455" spans="1:11" s="11" customFormat="1" ht="13.5" customHeight="1" x14ac:dyDescent="0.3">
      <c r="A3455" s="12" t="s">
        <v>930</v>
      </c>
      <c r="B3455" s="13" t="s">
        <v>571</v>
      </c>
      <c r="C3455" s="14">
        <v>236311</v>
      </c>
      <c r="D3455" s="15">
        <v>5</v>
      </c>
      <c r="E3455" s="16">
        <v>42321</v>
      </c>
      <c r="F3455" s="16">
        <v>43439</v>
      </c>
      <c r="G3455" s="16">
        <v>43439</v>
      </c>
      <c r="H3455" s="12" t="s">
        <v>15132</v>
      </c>
      <c r="I3455" s="11" t="s">
        <v>15860</v>
      </c>
      <c r="J3455" s="17">
        <v>90000</v>
      </c>
      <c r="K3455" s="17">
        <v>11</v>
      </c>
    </row>
    <row r="3456" spans="1:11" s="11" customFormat="1" ht="13.5" customHeight="1" x14ac:dyDescent="0.3">
      <c r="A3456" s="12" t="s">
        <v>930</v>
      </c>
      <c r="B3456" s="13" t="s">
        <v>571</v>
      </c>
      <c r="C3456" s="14">
        <v>236313</v>
      </c>
      <c r="D3456" s="15">
        <v>5</v>
      </c>
      <c r="E3456" s="16">
        <v>42321</v>
      </c>
      <c r="F3456" s="16">
        <v>43439</v>
      </c>
      <c r="G3456" s="16">
        <v>43439</v>
      </c>
      <c r="H3456" s="12" t="s">
        <v>15238</v>
      </c>
      <c r="I3456" s="11" t="s">
        <v>3002</v>
      </c>
      <c r="J3456" s="17">
        <v>4200</v>
      </c>
      <c r="K3456" s="17">
        <v>8</v>
      </c>
    </row>
    <row r="3457" spans="1:11" s="11" customFormat="1" ht="13.5" customHeight="1" x14ac:dyDescent="0.3">
      <c r="A3457" s="12" t="s">
        <v>930</v>
      </c>
      <c r="B3457" s="13" t="s">
        <v>571</v>
      </c>
      <c r="C3457" s="14">
        <v>236315</v>
      </c>
      <c r="D3457" s="15">
        <v>5</v>
      </c>
      <c r="E3457" s="16">
        <v>42321</v>
      </c>
      <c r="F3457" s="16">
        <v>43439</v>
      </c>
      <c r="G3457" s="16">
        <v>43439</v>
      </c>
      <c r="H3457" s="12" t="s">
        <v>15239</v>
      </c>
      <c r="I3457" s="11" t="s">
        <v>657</v>
      </c>
      <c r="J3457" s="17">
        <v>12000</v>
      </c>
      <c r="K3457" s="17">
        <v>8</v>
      </c>
    </row>
    <row r="3458" spans="1:11" s="11" customFormat="1" ht="13.5" customHeight="1" x14ac:dyDescent="0.3">
      <c r="A3458" s="12" t="s">
        <v>930</v>
      </c>
      <c r="B3458" s="13" t="s">
        <v>571</v>
      </c>
      <c r="C3458" s="14">
        <v>243760</v>
      </c>
      <c r="D3458" s="15">
        <v>3</v>
      </c>
      <c r="E3458" s="16">
        <v>42506</v>
      </c>
      <c r="F3458" s="16">
        <v>43439</v>
      </c>
      <c r="G3458" s="16">
        <v>43439</v>
      </c>
      <c r="H3458" s="12" t="s">
        <v>15153</v>
      </c>
      <c r="I3458" s="11" t="s">
        <v>15860</v>
      </c>
      <c r="J3458" s="17">
        <v>45000</v>
      </c>
      <c r="K3458" s="17">
        <v>11</v>
      </c>
    </row>
    <row r="3459" spans="1:11" s="11" customFormat="1" ht="13.5" customHeight="1" x14ac:dyDescent="0.3">
      <c r="A3459" s="12" t="s">
        <v>930</v>
      </c>
      <c r="B3459" s="13" t="s">
        <v>571</v>
      </c>
      <c r="C3459" s="14">
        <v>256316</v>
      </c>
      <c r="D3459" s="15">
        <v>5</v>
      </c>
      <c r="E3459" s="16">
        <v>42802</v>
      </c>
      <c r="F3459" s="16">
        <v>43439</v>
      </c>
      <c r="G3459" s="16">
        <v>43439</v>
      </c>
      <c r="H3459" s="12" t="s">
        <v>15246</v>
      </c>
      <c r="I3459" s="11" t="s">
        <v>15881</v>
      </c>
      <c r="J3459" s="17">
        <v>4200</v>
      </c>
      <c r="K3459" s="17">
        <v>10</v>
      </c>
    </row>
    <row r="3460" spans="1:11" s="11" customFormat="1" ht="13.5" customHeight="1" x14ac:dyDescent="0.3">
      <c r="A3460" s="12" t="s">
        <v>930</v>
      </c>
      <c r="B3460" s="13" t="s">
        <v>571</v>
      </c>
      <c r="C3460" s="14">
        <v>257540</v>
      </c>
      <c r="D3460" s="15">
        <v>4</v>
      </c>
      <c r="E3460" s="16">
        <v>42828</v>
      </c>
      <c r="F3460" s="16">
        <v>43439</v>
      </c>
      <c r="G3460" s="16">
        <v>43439</v>
      </c>
      <c r="H3460" s="12" t="s">
        <v>15245</v>
      </c>
      <c r="I3460" s="11" t="s">
        <v>15844</v>
      </c>
      <c r="J3460" s="17">
        <v>7200</v>
      </c>
      <c r="K3460" s="17">
        <v>24</v>
      </c>
    </row>
    <row r="3461" spans="1:11" s="11" customFormat="1" ht="13.5" customHeight="1" x14ac:dyDescent="0.3">
      <c r="A3461" s="12" t="s">
        <v>930</v>
      </c>
      <c r="B3461" s="13" t="s">
        <v>571</v>
      </c>
      <c r="C3461" s="14">
        <v>270890</v>
      </c>
      <c r="D3461" s="15">
        <v>17</v>
      </c>
      <c r="E3461" s="16">
        <v>43108</v>
      </c>
      <c r="F3461" s="16">
        <v>43369</v>
      </c>
      <c r="G3461" s="16">
        <v>43439</v>
      </c>
      <c r="H3461" s="12" t="s">
        <v>15142</v>
      </c>
      <c r="I3461" s="11" t="s">
        <v>4330</v>
      </c>
      <c r="J3461" s="17">
        <v>234000</v>
      </c>
      <c r="K3461" s="17">
        <v>12</v>
      </c>
    </row>
    <row r="3462" spans="1:11" s="11" customFormat="1" ht="13.5" customHeight="1" x14ac:dyDescent="0.3">
      <c r="A3462" s="12" t="s">
        <v>930</v>
      </c>
      <c r="B3462" s="13" t="s">
        <v>571</v>
      </c>
      <c r="C3462" s="14">
        <v>279738</v>
      </c>
      <c r="D3462" s="15">
        <v>2</v>
      </c>
      <c r="E3462" s="16">
        <v>43270</v>
      </c>
      <c r="F3462" s="16">
        <v>43306</v>
      </c>
      <c r="G3462" s="16">
        <v>43439</v>
      </c>
      <c r="H3462" s="12" t="s">
        <v>15211</v>
      </c>
      <c r="I3462" s="11" t="s">
        <v>15856</v>
      </c>
      <c r="J3462" s="17">
        <v>88000</v>
      </c>
      <c r="K3462" s="17">
        <v>33</v>
      </c>
    </row>
    <row r="3463" spans="1:11" s="11" customFormat="1" ht="13.5" customHeight="1" x14ac:dyDescent="0.3">
      <c r="A3463" s="12" t="s">
        <v>901</v>
      </c>
      <c r="B3463" s="13" t="s">
        <v>587</v>
      </c>
      <c r="C3463" s="14">
        <v>281423</v>
      </c>
      <c r="D3463" s="15">
        <v>1</v>
      </c>
      <c r="E3463" s="16">
        <v>43304</v>
      </c>
      <c r="F3463" s="16">
        <v>43306</v>
      </c>
      <c r="G3463" s="16">
        <v>43439</v>
      </c>
      <c r="H3463" s="12" t="s">
        <v>15257</v>
      </c>
      <c r="I3463" s="11" t="s">
        <v>15851</v>
      </c>
      <c r="J3463" s="17">
        <v>40000</v>
      </c>
      <c r="K3463" s="17">
        <v>20</v>
      </c>
    </row>
    <row r="3464" spans="1:11" s="11" customFormat="1" ht="13.5" customHeight="1" x14ac:dyDescent="0.3">
      <c r="A3464" s="12" t="s">
        <v>151</v>
      </c>
      <c r="B3464" s="13" t="s">
        <v>621</v>
      </c>
      <c r="C3464" s="14">
        <v>280013</v>
      </c>
      <c r="D3464" s="15">
        <v>2</v>
      </c>
      <c r="E3464" s="16">
        <v>43276</v>
      </c>
      <c r="F3464" s="16">
        <v>43439</v>
      </c>
      <c r="G3464" s="16">
        <v>43439</v>
      </c>
      <c r="H3464" s="12" t="s">
        <v>15129</v>
      </c>
      <c r="I3464" s="11" t="s">
        <v>13156</v>
      </c>
      <c r="J3464" s="17">
        <v>50000</v>
      </c>
      <c r="K3464" s="17">
        <v>6</v>
      </c>
    </row>
    <row r="3465" spans="1:11" s="11" customFormat="1" ht="13.5" customHeight="1" x14ac:dyDescent="0.3">
      <c r="A3465" s="12" t="s">
        <v>151</v>
      </c>
      <c r="B3465" s="13" t="s">
        <v>621</v>
      </c>
      <c r="C3465" s="14">
        <v>281299</v>
      </c>
      <c r="D3465" s="15">
        <v>1</v>
      </c>
      <c r="E3465" s="16">
        <v>43300</v>
      </c>
      <c r="F3465" s="16">
        <v>43411</v>
      </c>
      <c r="G3465" s="16">
        <v>43439</v>
      </c>
      <c r="H3465" s="12" t="s">
        <v>15164</v>
      </c>
      <c r="I3465" s="11" t="s">
        <v>8422</v>
      </c>
      <c r="J3465" s="17">
        <v>16000</v>
      </c>
      <c r="K3465" s="17">
        <v>20</v>
      </c>
    </row>
    <row r="3466" spans="1:11" s="11" customFormat="1" ht="13.5" customHeight="1" x14ac:dyDescent="0.3">
      <c r="A3466" s="12" t="s">
        <v>151</v>
      </c>
      <c r="B3466" s="13" t="s">
        <v>621</v>
      </c>
      <c r="C3466" s="14">
        <v>281425</v>
      </c>
      <c r="D3466" s="15">
        <v>1</v>
      </c>
      <c r="E3466" s="16">
        <v>43304</v>
      </c>
      <c r="F3466" s="16">
        <v>43425</v>
      </c>
      <c r="G3466" s="16">
        <v>43439</v>
      </c>
      <c r="H3466" s="12" t="s">
        <v>15110</v>
      </c>
      <c r="I3466" s="11" t="s">
        <v>15856</v>
      </c>
      <c r="J3466" s="17">
        <v>36000</v>
      </c>
      <c r="K3466" s="17">
        <v>33</v>
      </c>
    </row>
    <row r="3467" spans="1:11" s="11" customFormat="1" ht="13.5" customHeight="1" x14ac:dyDescent="0.3">
      <c r="A3467" s="12" t="s">
        <v>151</v>
      </c>
      <c r="B3467" s="13" t="s">
        <v>621</v>
      </c>
      <c r="C3467" s="14">
        <v>281425</v>
      </c>
      <c r="D3467" s="15">
        <v>2</v>
      </c>
      <c r="E3467" s="16">
        <v>43304</v>
      </c>
      <c r="F3467" s="16">
        <v>43414</v>
      </c>
      <c r="G3467" s="16">
        <v>43439</v>
      </c>
      <c r="H3467" s="12" t="s">
        <v>15164</v>
      </c>
      <c r="I3467" s="11" t="s">
        <v>8422</v>
      </c>
      <c r="J3467" s="17">
        <v>10000</v>
      </c>
      <c r="K3467" s="17">
        <v>20</v>
      </c>
    </row>
    <row r="3468" spans="1:11" s="11" customFormat="1" ht="13.5" customHeight="1" x14ac:dyDescent="0.3">
      <c r="A3468" s="12" t="s">
        <v>151</v>
      </c>
      <c r="B3468" s="13" t="s">
        <v>621</v>
      </c>
      <c r="C3468" s="14">
        <v>281425</v>
      </c>
      <c r="D3468" s="15">
        <v>3</v>
      </c>
      <c r="E3468" s="16">
        <v>43304</v>
      </c>
      <c r="F3468" s="16">
        <v>43414</v>
      </c>
      <c r="G3468" s="16">
        <v>43439</v>
      </c>
      <c r="H3468" s="12" t="s">
        <v>15164</v>
      </c>
      <c r="I3468" s="11" t="s">
        <v>8422</v>
      </c>
      <c r="J3468" s="17">
        <v>10000</v>
      </c>
      <c r="K3468" s="17">
        <v>20</v>
      </c>
    </row>
    <row r="3469" spans="1:11" s="11" customFormat="1" ht="13.5" customHeight="1" x14ac:dyDescent="0.3">
      <c r="A3469" s="12" t="s">
        <v>151</v>
      </c>
      <c r="B3469" s="13" t="s">
        <v>621</v>
      </c>
      <c r="C3469" s="14">
        <v>281583</v>
      </c>
      <c r="D3469" s="15">
        <v>1</v>
      </c>
      <c r="E3469" s="16">
        <v>43306</v>
      </c>
      <c r="F3469" s="16">
        <v>43418</v>
      </c>
      <c r="G3469" s="16">
        <v>43439</v>
      </c>
      <c r="H3469" s="12" t="s">
        <v>15352</v>
      </c>
      <c r="I3469" s="11" t="s">
        <v>8422</v>
      </c>
      <c r="J3469" s="17">
        <v>10800</v>
      </c>
      <c r="K3469" s="17">
        <v>20</v>
      </c>
    </row>
    <row r="3470" spans="1:11" s="11" customFormat="1" ht="13.5" customHeight="1" x14ac:dyDescent="0.3">
      <c r="A3470" s="12" t="s">
        <v>151</v>
      </c>
      <c r="B3470" s="13" t="s">
        <v>562</v>
      </c>
      <c r="C3470" s="14">
        <v>274560</v>
      </c>
      <c r="D3470" s="15">
        <v>8</v>
      </c>
      <c r="E3470" s="16">
        <v>43174</v>
      </c>
      <c r="F3470" s="16">
        <v>43439</v>
      </c>
      <c r="G3470" s="16">
        <v>43439</v>
      </c>
      <c r="H3470" s="12" t="s">
        <v>15110</v>
      </c>
      <c r="I3470" s="11" t="s">
        <v>15856</v>
      </c>
      <c r="J3470" s="17">
        <v>63000</v>
      </c>
      <c r="K3470" s="17">
        <v>33</v>
      </c>
    </row>
    <row r="3471" spans="1:11" s="11" customFormat="1" ht="13.5" customHeight="1" x14ac:dyDescent="0.3">
      <c r="A3471" s="12" t="s">
        <v>151</v>
      </c>
      <c r="B3471" s="13" t="s">
        <v>562</v>
      </c>
      <c r="C3471" s="14">
        <v>278070</v>
      </c>
      <c r="D3471" s="15">
        <v>2</v>
      </c>
      <c r="E3471" s="16">
        <v>43236</v>
      </c>
      <c r="F3471" s="16">
        <v>43278</v>
      </c>
      <c r="G3471" s="16">
        <v>43439</v>
      </c>
      <c r="H3471" s="12" t="s">
        <v>15369</v>
      </c>
      <c r="I3471" s="11" t="s">
        <v>15846</v>
      </c>
      <c r="J3471" s="17">
        <v>52000</v>
      </c>
      <c r="K3471" s="17">
        <v>20</v>
      </c>
    </row>
    <row r="3472" spans="1:11" s="11" customFormat="1" ht="13.5" customHeight="1" x14ac:dyDescent="0.3">
      <c r="A3472" s="12" t="s">
        <v>920</v>
      </c>
      <c r="B3472" s="13" t="s">
        <v>709</v>
      </c>
      <c r="C3472" s="14">
        <v>284332</v>
      </c>
      <c r="D3472" s="15">
        <v>1</v>
      </c>
      <c r="E3472" s="16">
        <v>43357</v>
      </c>
      <c r="F3472" s="16">
        <v>43362</v>
      </c>
      <c r="G3472" s="16">
        <v>43439</v>
      </c>
      <c r="H3472" s="12" t="s">
        <v>15481</v>
      </c>
      <c r="I3472" s="11" t="s">
        <v>15853</v>
      </c>
      <c r="J3472" s="17">
        <v>650</v>
      </c>
      <c r="K3472" s="17">
        <v>10</v>
      </c>
    </row>
    <row r="3473" spans="1:11" s="11" customFormat="1" ht="13.5" customHeight="1" x14ac:dyDescent="0.3">
      <c r="A3473" s="12" t="s">
        <v>1231</v>
      </c>
      <c r="B3473" s="13" t="s">
        <v>587</v>
      </c>
      <c r="C3473" s="14">
        <v>279979</v>
      </c>
      <c r="D3473" s="15">
        <v>12</v>
      </c>
      <c r="E3473" s="16">
        <v>43276</v>
      </c>
      <c r="F3473" s="16">
        <v>43278</v>
      </c>
      <c r="G3473" s="16">
        <v>43439</v>
      </c>
      <c r="H3473" s="12" t="s">
        <v>15258</v>
      </c>
      <c r="I3473" s="11" t="s">
        <v>15869</v>
      </c>
      <c r="J3473" s="17">
        <v>3500</v>
      </c>
      <c r="K3473" s="17">
        <v>37</v>
      </c>
    </row>
    <row r="3474" spans="1:11" s="11" customFormat="1" ht="13.5" customHeight="1" x14ac:dyDescent="0.3">
      <c r="A3474" s="12" t="s">
        <v>1231</v>
      </c>
      <c r="B3474" s="13" t="s">
        <v>587</v>
      </c>
      <c r="C3474" s="14">
        <v>279981</v>
      </c>
      <c r="D3474" s="15">
        <v>1</v>
      </c>
      <c r="E3474" s="16">
        <v>43276</v>
      </c>
      <c r="F3474" s="16">
        <v>43278</v>
      </c>
      <c r="G3474" s="16">
        <v>43439</v>
      </c>
      <c r="H3474" s="12" t="s">
        <v>15469</v>
      </c>
      <c r="I3474" s="11" t="s">
        <v>15844</v>
      </c>
      <c r="J3474" s="17">
        <v>9600</v>
      </c>
      <c r="K3474" s="17">
        <v>24</v>
      </c>
    </row>
    <row r="3475" spans="1:11" s="11" customFormat="1" ht="13.5" customHeight="1" x14ac:dyDescent="0.3">
      <c r="A3475" s="12" t="s">
        <v>1231</v>
      </c>
      <c r="B3475" s="13" t="s">
        <v>587</v>
      </c>
      <c r="C3475" s="14">
        <v>279981</v>
      </c>
      <c r="D3475" s="15">
        <v>2</v>
      </c>
      <c r="E3475" s="16">
        <v>43276</v>
      </c>
      <c r="F3475" s="16">
        <v>43278</v>
      </c>
      <c r="G3475" s="16">
        <v>43439</v>
      </c>
      <c r="H3475" s="12" t="s">
        <v>15538</v>
      </c>
      <c r="I3475" s="11" t="s">
        <v>15844</v>
      </c>
      <c r="J3475" s="17">
        <v>8800</v>
      </c>
      <c r="K3475" s="17">
        <v>24</v>
      </c>
    </row>
    <row r="3476" spans="1:11" s="11" customFormat="1" ht="13.5" customHeight="1" x14ac:dyDescent="0.3">
      <c r="A3476" s="12" t="s">
        <v>1231</v>
      </c>
      <c r="B3476" s="13" t="s">
        <v>587</v>
      </c>
      <c r="C3476" s="14">
        <v>283568</v>
      </c>
      <c r="D3476" s="15">
        <v>2</v>
      </c>
      <c r="E3476" s="16">
        <v>43342</v>
      </c>
      <c r="F3476" s="16">
        <v>43348</v>
      </c>
      <c r="G3476" s="16">
        <v>43439</v>
      </c>
      <c r="H3476" s="12" t="s">
        <v>15607</v>
      </c>
      <c r="I3476" s="11" t="s">
        <v>15857</v>
      </c>
      <c r="J3476" s="17">
        <v>1000</v>
      </c>
      <c r="K3476" s="17">
        <v>12</v>
      </c>
    </row>
    <row r="3477" spans="1:11" s="11" customFormat="1" ht="13.5" customHeight="1" x14ac:dyDescent="0.3">
      <c r="A3477" s="12" t="s">
        <v>1231</v>
      </c>
      <c r="B3477" s="13" t="s">
        <v>926</v>
      </c>
      <c r="C3477" s="14">
        <v>281351</v>
      </c>
      <c r="D3477" s="15">
        <v>1</v>
      </c>
      <c r="E3477" s="16">
        <v>43301</v>
      </c>
      <c r="F3477" s="16">
        <v>43432</v>
      </c>
      <c r="G3477" s="16">
        <v>43439</v>
      </c>
      <c r="H3477" s="12" t="s">
        <v>15203</v>
      </c>
      <c r="I3477" s="11" t="s">
        <v>15851</v>
      </c>
      <c r="J3477" s="17">
        <v>64000</v>
      </c>
      <c r="K3477" s="17">
        <v>20</v>
      </c>
    </row>
    <row r="3478" spans="1:11" s="11" customFormat="1" ht="13.5" customHeight="1" x14ac:dyDescent="0.3">
      <c r="A3478" s="12" t="s">
        <v>1231</v>
      </c>
      <c r="B3478" s="13" t="s">
        <v>926</v>
      </c>
      <c r="C3478" s="14">
        <v>281353</v>
      </c>
      <c r="D3478" s="15">
        <v>1</v>
      </c>
      <c r="E3478" s="16">
        <v>43301</v>
      </c>
      <c r="F3478" s="16">
        <v>43432</v>
      </c>
      <c r="G3478" s="16">
        <v>43439</v>
      </c>
      <c r="H3478" s="12" t="s">
        <v>15515</v>
      </c>
      <c r="I3478" s="11" t="s">
        <v>15891</v>
      </c>
      <c r="J3478" s="17">
        <v>66000</v>
      </c>
      <c r="K3478" s="17">
        <v>20</v>
      </c>
    </row>
    <row r="3479" spans="1:11" s="11" customFormat="1" ht="13.5" customHeight="1" x14ac:dyDescent="0.3">
      <c r="A3479" s="12" t="s">
        <v>1231</v>
      </c>
      <c r="B3479" s="13" t="s">
        <v>1299</v>
      </c>
      <c r="C3479" s="14">
        <v>280421</v>
      </c>
      <c r="D3479" s="15">
        <v>1</v>
      </c>
      <c r="E3479" s="16">
        <v>43283</v>
      </c>
      <c r="F3479" s="16">
        <v>43292</v>
      </c>
      <c r="G3479" s="16">
        <v>43439</v>
      </c>
      <c r="H3479" s="12" t="s">
        <v>15593</v>
      </c>
      <c r="I3479" s="11" t="s">
        <v>15844</v>
      </c>
      <c r="J3479" s="17">
        <v>150100</v>
      </c>
      <c r="K3479" s="17">
        <v>24</v>
      </c>
    </row>
    <row r="3480" spans="1:11" s="11" customFormat="1" ht="13.5" customHeight="1" x14ac:dyDescent="0.3">
      <c r="A3480" s="12" t="s">
        <v>165</v>
      </c>
      <c r="B3480" s="13" t="s">
        <v>1548</v>
      </c>
      <c r="C3480" s="14">
        <v>281375</v>
      </c>
      <c r="D3480" s="15">
        <v>1</v>
      </c>
      <c r="E3480" s="16">
        <v>43301</v>
      </c>
      <c r="F3480" s="16">
        <v>43362</v>
      </c>
      <c r="G3480" s="16">
        <v>43439</v>
      </c>
      <c r="H3480" s="12" t="s">
        <v>15248</v>
      </c>
      <c r="I3480" s="11" t="s">
        <v>8422</v>
      </c>
      <c r="J3480" s="17">
        <v>16000</v>
      </c>
      <c r="K3480" s="17">
        <v>20</v>
      </c>
    </row>
    <row r="3481" spans="1:11" s="11" customFormat="1" ht="13.5" customHeight="1" x14ac:dyDescent="0.3">
      <c r="A3481" s="12" t="s">
        <v>165</v>
      </c>
      <c r="B3481" s="13" t="s">
        <v>704</v>
      </c>
      <c r="C3481" s="14">
        <v>277977</v>
      </c>
      <c r="D3481" s="15">
        <v>1</v>
      </c>
      <c r="E3481" s="16">
        <v>43235</v>
      </c>
      <c r="F3481" s="16">
        <v>43306</v>
      </c>
      <c r="G3481" s="16">
        <v>43439</v>
      </c>
      <c r="H3481" s="12" t="s">
        <v>15369</v>
      </c>
      <c r="I3481" s="11" t="s">
        <v>15846</v>
      </c>
      <c r="J3481" s="17">
        <v>50000</v>
      </c>
      <c r="K3481" s="17">
        <v>20</v>
      </c>
    </row>
    <row r="3482" spans="1:11" s="11" customFormat="1" ht="13.5" customHeight="1" x14ac:dyDescent="0.3">
      <c r="A3482" s="12" t="s">
        <v>165</v>
      </c>
      <c r="B3482" s="13" t="s">
        <v>15557</v>
      </c>
      <c r="C3482" s="14">
        <v>281457</v>
      </c>
      <c r="D3482" s="15">
        <v>1</v>
      </c>
      <c r="E3482" s="16">
        <v>43304</v>
      </c>
      <c r="F3482" s="16">
        <v>43362</v>
      </c>
      <c r="G3482" s="16">
        <v>43439</v>
      </c>
      <c r="H3482" s="12" t="s">
        <v>15638</v>
      </c>
      <c r="I3482" s="11" t="s">
        <v>15837</v>
      </c>
      <c r="J3482" s="17">
        <v>9000</v>
      </c>
      <c r="K3482" s="17">
        <v>24</v>
      </c>
    </row>
    <row r="3483" spans="1:11" s="11" customFormat="1" ht="13.5" customHeight="1" x14ac:dyDescent="0.3">
      <c r="A3483" s="12" t="s">
        <v>574</v>
      </c>
      <c r="B3483" s="13" t="s">
        <v>587</v>
      </c>
      <c r="C3483" s="14">
        <v>281542</v>
      </c>
      <c r="D3483" s="15">
        <v>1</v>
      </c>
      <c r="E3483" s="16">
        <v>43306</v>
      </c>
      <c r="F3483" s="16">
        <v>43390</v>
      </c>
      <c r="G3483" s="16">
        <v>43439</v>
      </c>
      <c r="H3483" s="12" t="s">
        <v>15491</v>
      </c>
      <c r="I3483" s="11" t="s">
        <v>15844</v>
      </c>
      <c r="J3483" s="17">
        <v>12800</v>
      </c>
      <c r="K3483" s="17">
        <v>24</v>
      </c>
    </row>
    <row r="3484" spans="1:11" s="11" customFormat="1" ht="13.5" customHeight="1" x14ac:dyDescent="0.3">
      <c r="A3484" s="12" t="s">
        <v>574</v>
      </c>
      <c r="B3484" s="13" t="s">
        <v>15582</v>
      </c>
      <c r="C3484" s="14">
        <v>282786</v>
      </c>
      <c r="D3484" s="15">
        <v>4</v>
      </c>
      <c r="E3484" s="16">
        <v>43328</v>
      </c>
      <c r="F3484" s="16">
        <v>43439</v>
      </c>
      <c r="G3484" s="16">
        <v>43439</v>
      </c>
      <c r="H3484" s="12" t="s">
        <v>15741</v>
      </c>
      <c r="I3484" s="11" t="s">
        <v>15889</v>
      </c>
      <c r="J3484" s="17">
        <v>40000</v>
      </c>
      <c r="K3484" s="17">
        <v>12</v>
      </c>
    </row>
    <row r="3485" spans="1:11" s="11" customFormat="1" ht="13.5" customHeight="1" x14ac:dyDescent="0.3">
      <c r="A3485" s="12" t="s">
        <v>574</v>
      </c>
      <c r="B3485" s="13" t="s">
        <v>15582</v>
      </c>
      <c r="C3485" s="14">
        <v>282786</v>
      </c>
      <c r="D3485" s="15">
        <v>5</v>
      </c>
      <c r="E3485" s="16">
        <v>43328</v>
      </c>
      <c r="F3485" s="16">
        <v>43439</v>
      </c>
      <c r="G3485" s="16">
        <v>43439</v>
      </c>
      <c r="H3485" s="12" t="s">
        <v>15742</v>
      </c>
      <c r="I3485" s="11" t="s">
        <v>15893</v>
      </c>
      <c r="J3485" s="17">
        <v>6405</v>
      </c>
      <c r="K3485" s="17">
        <v>12</v>
      </c>
    </row>
    <row r="3486" spans="1:11" s="11" customFormat="1" ht="13.5" customHeight="1" x14ac:dyDescent="0.3">
      <c r="A3486" s="12" t="s">
        <v>574</v>
      </c>
      <c r="B3486" s="13" t="s">
        <v>15582</v>
      </c>
      <c r="C3486" s="14">
        <v>282786</v>
      </c>
      <c r="D3486" s="15">
        <v>6</v>
      </c>
      <c r="E3486" s="16">
        <v>43328</v>
      </c>
      <c r="F3486" s="16">
        <v>43439</v>
      </c>
      <c r="G3486" s="16">
        <v>43439</v>
      </c>
      <c r="H3486" s="12" t="s">
        <v>15743</v>
      </c>
      <c r="I3486" s="11" t="s">
        <v>15893</v>
      </c>
      <c r="J3486" s="17">
        <v>2550</v>
      </c>
      <c r="K3486" s="17">
        <v>12</v>
      </c>
    </row>
    <row r="3487" spans="1:11" s="11" customFormat="1" ht="13.5" customHeight="1" x14ac:dyDescent="0.3">
      <c r="A3487" s="12" t="s">
        <v>574</v>
      </c>
      <c r="B3487" s="13" t="s">
        <v>15582</v>
      </c>
      <c r="C3487" s="14">
        <v>282786</v>
      </c>
      <c r="D3487" s="15">
        <v>7</v>
      </c>
      <c r="E3487" s="16">
        <v>43328</v>
      </c>
      <c r="F3487" s="16">
        <v>43439</v>
      </c>
      <c r="G3487" s="16">
        <v>43439</v>
      </c>
      <c r="H3487" s="12" t="s">
        <v>15736</v>
      </c>
      <c r="I3487" s="11" t="s">
        <v>15889</v>
      </c>
      <c r="J3487" s="17">
        <v>13200</v>
      </c>
      <c r="K3487" s="17">
        <v>12</v>
      </c>
    </row>
    <row r="3488" spans="1:11" s="11" customFormat="1" ht="13.5" customHeight="1" x14ac:dyDescent="0.3">
      <c r="A3488" s="12" t="s">
        <v>574</v>
      </c>
      <c r="B3488" s="13" t="s">
        <v>686</v>
      </c>
      <c r="C3488" s="14">
        <v>282230</v>
      </c>
      <c r="D3488" s="15">
        <v>3</v>
      </c>
      <c r="E3488" s="16">
        <v>43319</v>
      </c>
      <c r="F3488" s="16">
        <v>43320</v>
      </c>
      <c r="G3488" s="16">
        <v>43439</v>
      </c>
      <c r="H3488" s="12" t="s">
        <v>15417</v>
      </c>
      <c r="I3488" s="11" t="s">
        <v>15890</v>
      </c>
      <c r="J3488" s="17">
        <v>3750</v>
      </c>
      <c r="K3488" s="17">
        <v>16</v>
      </c>
    </row>
    <row r="3489" spans="1:11" s="11" customFormat="1" ht="13.5" customHeight="1" x14ac:dyDescent="0.3">
      <c r="A3489" s="12" t="s">
        <v>1375</v>
      </c>
      <c r="B3489" s="13" t="s">
        <v>1027</v>
      </c>
      <c r="C3489" s="14">
        <v>282538</v>
      </c>
      <c r="D3489" s="15">
        <v>6</v>
      </c>
      <c r="E3489" s="16">
        <v>43325</v>
      </c>
      <c r="F3489" s="16">
        <v>43440</v>
      </c>
      <c r="G3489" s="16">
        <v>43440</v>
      </c>
      <c r="H3489" s="12" t="s">
        <v>15135</v>
      </c>
      <c r="I3489" s="11" t="s">
        <v>15855</v>
      </c>
      <c r="J3489" s="17">
        <v>7360</v>
      </c>
      <c r="K3489" s="17">
        <v>10</v>
      </c>
    </row>
    <row r="3490" spans="1:11" s="11" customFormat="1" ht="13.5" customHeight="1" x14ac:dyDescent="0.3">
      <c r="A3490" s="12" t="s">
        <v>924</v>
      </c>
      <c r="B3490" s="13" t="s">
        <v>587</v>
      </c>
      <c r="C3490" s="14">
        <v>283982</v>
      </c>
      <c r="D3490" s="15">
        <v>1</v>
      </c>
      <c r="E3490" s="16">
        <v>43350</v>
      </c>
      <c r="F3490" s="16">
        <v>43350</v>
      </c>
      <c r="G3490" s="16">
        <v>43440</v>
      </c>
      <c r="H3490" s="12" t="s">
        <v>15271</v>
      </c>
      <c r="I3490" s="11" t="s">
        <v>15883</v>
      </c>
      <c r="J3490" s="17">
        <v>1050</v>
      </c>
      <c r="K3490" s="17">
        <v>12</v>
      </c>
    </row>
    <row r="3491" spans="1:11" s="11" customFormat="1" ht="13.5" customHeight="1" x14ac:dyDescent="0.3">
      <c r="A3491" s="12" t="s">
        <v>875</v>
      </c>
      <c r="B3491" s="13" t="s">
        <v>587</v>
      </c>
      <c r="C3491" s="14">
        <v>281513</v>
      </c>
      <c r="D3491" s="15">
        <v>7</v>
      </c>
      <c r="E3491" s="16">
        <v>43305</v>
      </c>
      <c r="F3491" s="16">
        <v>43307</v>
      </c>
      <c r="G3491" s="16">
        <v>43440</v>
      </c>
      <c r="H3491" s="12" t="s">
        <v>15289</v>
      </c>
      <c r="I3491" s="11" t="s">
        <v>15837</v>
      </c>
      <c r="J3491" s="17">
        <v>1000</v>
      </c>
      <c r="K3491" s="17">
        <v>24</v>
      </c>
    </row>
    <row r="3492" spans="1:11" s="11" customFormat="1" ht="13.5" customHeight="1" x14ac:dyDescent="0.3">
      <c r="A3492" s="12" t="s">
        <v>875</v>
      </c>
      <c r="B3492" s="13" t="s">
        <v>587</v>
      </c>
      <c r="C3492" s="14">
        <v>283136</v>
      </c>
      <c r="D3492" s="15">
        <v>1</v>
      </c>
      <c r="E3492" s="16">
        <v>43335</v>
      </c>
      <c r="F3492" s="16">
        <v>43335</v>
      </c>
      <c r="G3492" s="16">
        <v>43440</v>
      </c>
      <c r="H3492" s="12" t="s">
        <v>15275</v>
      </c>
      <c r="I3492" s="11" t="s">
        <v>15843</v>
      </c>
      <c r="J3492" s="17">
        <v>1000</v>
      </c>
      <c r="K3492" s="17">
        <v>14</v>
      </c>
    </row>
    <row r="3493" spans="1:11" s="11" customFormat="1" ht="13.5" customHeight="1" x14ac:dyDescent="0.3">
      <c r="A3493" s="12" t="s">
        <v>875</v>
      </c>
      <c r="B3493" s="13" t="s">
        <v>587</v>
      </c>
      <c r="C3493" s="14">
        <v>283963</v>
      </c>
      <c r="D3493" s="15">
        <v>8</v>
      </c>
      <c r="E3493" s="16">
        <v>43350</v>
      </c>
      <c r="F3493" s="16">
        <v>43356</v>
      </c>
      <c r="G3493" s="16">
        <v>43440</v>
      </c>
      <c r="H3493" s="12" t="s">
        <v>15297</v>
      </c>
      <c r="I3493" s="11" t="s">
        <v>15857</v>
      </c>
      <c r="J3493" s="17">
        <v>4500</v>
      </c>
      <c r="K3493" s="17">
        <v>12</v>
      </c>
    </row>
    <row r="3494" spans="1:11" s="11" customFormat="1" ht="13.5" customHeight="1" x14ac:dyDescent="0.3">
      <c r="A3494" s="12" t="s">
        <v>875</v>
      </c>
      <c r="B3494" s="13" t="s">
        <v>587</v>
      </c>
      <c r="C3494" s="14">
        <v>284425</v>
      </c>
      <c r="D3494" s="15">
        <v>1</v>
      </c>
      <c r="E3494" s="16">
        <v>43360</v>
      </c>
      <c r="F3494" s="16">
        <v>43363</v>
      </c>
      <c r="G3494" s="16">
        <v>43440</v>
      </c>
      <c r="H3494" s="12" t="s">
        <v>15206</v>
      </c>
      <c r="I3494" s="11" t="s">
        <v>15855</v>
      </c>
      <c r="J3494" s="17">
        <v>190</v>
      </c>
      <c r="K3494" s="17">
        <v>10</v>
      </c>
    </row>
    <row r="3495" spans="1:11" s="11" customFormat="1" ht="13.5" customHeight="1" x14ac:dyDescent="0.3">
      <c r="A3495" s="12" t="s">
        <v>875</v>
      </c>
      <c r="B3495" s="13" t="s">
        <v>587</v>
      </c>
      <c r="C3495" s="14">
        <v>284425</v>
      </c>
      <c r="D3495" s="15">
        <v>3</v>
      </c>
      <c r="E3495" s="16">
        <v>43360</v>
      </c>
      <c r="F3495" s="16">
        <v>43363</v>
      </c>
      <c r="G3495" s="16">
        <v>43440</v>
      </c>
      <c r="H3495" s="12" t="s">
        <v>15214</v>
      </c>
      <c r="I3495" s="11" t="s">
        <v>15881</v>
      </c>
      <c r="J3495" s="17">
        <v>120</v>
      </c>
      <c r="K3495" s="17">
        <v>10</v>
      </c>
    </row>
    <row r="3496" spans="1:11" s="11" customFormat="1" ht="13.5" customHeight="1" x14ac:dyDescent="0.3">
      <c r="A3496" s="12" t="s">
        <v>875</v>
      </c>
      <c r="B3496" s="13" t="s">
        <v>587</v>
      </c>
      <c r="C3496" s="14">
        <v>284425</v>
      </c>
      <c r="D3496" s="15">
        <v>4</v>
      </c>
      <c r="E3496" s="16">
        <v>43360</v>
      </c>
      <c r="F3496" s="16">
        <v>43363</v>
      </c>
      <c r="G3496" s="16">
        <v>43440</v>
      </c>
      <c r="H3496" s="12" t="s">
        <v>15216</v>
      </c>
      <c r="I3496" s="11" t="s">
        <v>15881</v>
      </c>
      <c r="J3496" s="17">
        <v>100</v>
      </c>
      <c r="K3496" s="17">
        <v>10</v>
      </c>
    </row>
    <row r="3497" spans="1:11" s="11" customFormat="1" ht="13.5" customHeight="1" x14ac:dyDescent="0.3">
      <c r="A3497" s="12" t="s">
        <v>875</v>
      </c>
      <c r="B3497" s="13" t="s">
        <v>587</v>
      </c>
      <c r="C3497" s="14">
        <v>284425</v>
      </c>
      <c r="D3497" s="15">
        <v>5</v>
      </c>
      <c r="E3497" s="16">
        <v>43360</v>
      </c>
      <c r="F3497" s="16">
        <v>43363</v>
      </c>
      <c r="G3497" s="16">
        <v>43440</v>
      </c>
      <c r="H3497" s="12" t="s">
        <v>15218</v>
      </c>
      <c r="I3497" s="11" t="s">
        <v>15881</v>
      </c>
      <c r="J3497" s="17">
        <v>90</v>
      </c>
      <c r="K3497" s="17">
        <v>10</v>
      </c>
    </row>
    <row r="3498" spans="1:11" s="11" customFormat="1" ht="13.5" customHeight="1" x14ac:dyDescent="0.3">
      <c r="A3498" s="12" t="s">
        <v>875</v>
      </c>
      <c r="B3498" s="13" t="s">
        <v>587</v>
      </c>
      <c r="C3498" s="14">
        <v>284425</v>
      </c>
      <c r="D3498" s="15">
        <v>6</v>
      </c>
      <c r="E3498" s="16">
        <v>43360</v>
      </c>
      <c r="F3498" s="16">
        <v>43363</v>
      </c>
      <c r="G3498" s="16">
        <v>43440</v>
      </c>
      <c r="H3498" s="12" t="s">
        <v>15220</v>
      </c>
      <c r="I3498" s="11" t="s">
        <v>15881</v>
      </c>
      <c r="J3498" s="17">
        <v>90</v>
      </c>
      <c r="K3498" s="17">
        <v>10</v>
      </c>
    </row>
    <row r="3499" spans="1:11" s="11" customFormat="1" ht="13.5" customHeight="1" x14ac:dyDescent="0.3">
      <c r="A3499" s="12" t="s">
        <v>875</v>
      </c>
      <c r="B3499" s="13" t="s">
        <v>587</v>
      </c>
      <c r="C3499" s="14">
        <v>284425</v>
      </c>
      <c r="D3499" s="15">
        <v>8</v>
      </c>
      <c r="E3499" s="16">
        <v>43360</v>
      </c>
      <c r="F3499" s="16">
        <v>43363</v>
      </c>
      <c r="G3499" s="16">
        <v>43440</v>
      </c>
      <c r="H3499" s="12" t="s">
        <v>15243</v>
      </c>
      <c r="I3499" s="11" t="s">
        <v>15873</v>
      </c>
      <c r="J3499" s="17">
        <v>75</v>
      </c>
      <c r="K3499" s="17">
        <v>10</v>
      </c>
    </row>
    <row r="3500" spans="1:11" s="11" customFormat="1" ht="13.5" customHeight="1" x14ac:dyDescent="0.3">
      <c r="A3500" s="12" t="s">
        <v>875</v>
      </c>
      <c r="B3500" s="13" t="s">
        <v>587</v>
      </c>
      <c r="C3500" s="14">
        <v>284425</v>
      </c>
      <c r="D3500" s="15">
        <v>9</v>
      </c>
      <c r="E3500" s="16">
        <v>43360</v>
      </c>
      <c r="F3500" s="16">
        <v>43363</v>
      </c>
      <c r="G3500" s="16">
        <v>43440</v>
      </c>
      <c r="H3500" s="12" t="s">
        <v>15262</v>
      </c>
      <c r="I3500" s="11" t="s">
        <v>15873</v>
      </c>
      <c r="J3500" s="17">
        <v>70</v>
      </c>
      <c r="K3500" s="17">
        <v>10</v>
      </c>
    </row>
    <row r="3501" spans="1:11" s="11" customFormat="1" ht="13.5" customHeight="1" x14ac:dyDescent="0.3">
      <c r="A3501" s="12" t="s">
        <v>875</v>
      </c>
      <c r="B3501" s="13" t="s">
        <v>587</v>
      </c>
      <c r="C3501" s="14">
        <v>284425</v>
      </c>
      <c r="D3501" s="15">
        <v>10</v>
      </c>
      <c r="E3501" s="16">
        <v>43360</v>
      </c>
      <c r="F3501" s="16">
        <v>43363</v>
      </c>
      <c r="G3501" s="16">
        <v>43440</v>
      </c>
      <c r="H3501" s="12" t="s">
        <v>15226</v>
      </c>
      <c r="I3501" s="11" t="s">
        <v>15873</v>
      </c>
      <c r="J3501" s="17">
        <v>60</v>
      </c>
      <c r="K3501" s="17">
        <v>10</v>
      </c>
    </row>
    <row r="3502" spans="1:11" s="11" customFormat="1" ht="13.5" customHeight="1" x14ac:dyDescent="0.3">
      <c r="A3502" s="12" t="s">
        <v>875</v>
      </c>
      <c r="B3502" s="13" t="s">
        <v>587</v>
      </c>
      <c r="C3502" s="14">
        <v>284425</v>
      </c>
      <c r="D3502" s="15">
        <v>11</v>
      </c>
      <c r="E3502" s="16">
        <v>43360</v>
      </c>
      <c r="F3502" s="16">
        <v>43363</v>
      </c>
      <c r="G3502" s="16">
        <v>43440</v>
      </c>
      <c r="H3502" s="12" t="s">
        <v>15227</v>
      </c>
      <c r="I3502" s="11" t="s">
        <v>15873</v>
      </c>
      <c r="J3502" s="17">
        <v>60</v>
      </c>
      <c r="K3502" s="17">
        <v>10</v>
      </c>
    </row>
    <row r="3503" spans="1:11" s="11" customFormat="1" ht="13.5" customHeight="1" x14ac:dyDescent="0.3">
      <c r="A3503" s="12" t="s">
        <v>2128</v>
      </c>
      <c r="B3503" s="13" t="s">
        <v>585</v>
      </c>
      <c r="C3503" s="14">
        <v>280443</v>
      </c>
      <c r="D3503" s="15">
        <v>1</v>
      </c>
      <c r="E3503" s="16">
        <v>43283</v>
      </c>
      <c r="F3503" s="16">
        <v>43286</v>
      </c>
      <c r="G3503" s="16">
        <v>43440</v>
      </c>
      <c r="H3503" s="12" t="s">
        <v>15203</v>
      </c>
      <c r="I3503" s="11" t="s">
        <v>15851</v>
      </c>
      <c r="J3503" s="17">
        <v>32000</v>
      </c>
      <c r="K3503" s="17">
        <v>20</v>
      </c>
    </row>
    <row r="3504" spans="1:11" s="11" customFormat="1" ht="13.5" customHeight="1" x14ac:dyDescent="0.3">
      <c r="A3504" s="12" t="s">
        <v>2128</v>
      </c>
      <c r="B3504" s="13" t="s">
        <v>585</v>
      </c>
      <c r="C3504" s="14">
        <v>283918</v>
      </c>
      <c r="D3504" s="15">
        <v>1</v>
      </c>
      <c r="E3504" s="16">
        <v>43350</v>
      </c>
      <c r="F3504" s="16">
        <v>43356</v>
      </c>
      <c r="G3504" s="16">
        <v>43440</v>
      </c>
      <c r="H3504" s="12" t="s">
        <v>15310</v>
      </c>
      <c r="I3504" s="11" t="s">
        <v>15852</v>
      </c>
      <c r="J3504" s="17">
        <v>450</v>
      </c>
      <c r="K3504" s="17">
        <v>12</v>
      </c>
    </row>
    <row r="3505" spans="1:11" s="11" customFormat="1" ht="13.5" customHeight="1" x14ac:dyDescent="0.3">
      <c r="A3505" s="12" t="s">
        <v>2128</v>
      </c>
      <c r="B3505" s="13" t="s">
        <v>615</v>
      </c>
      <c r="C3505" s="14">
        <v>284087</v>
      </c>
      <c r="D3505" s="15">
        <v>1</v>
      </c>
      <c r="E3505" s="16">
        <v>43353</v>
      </c>
      <c r="F3505" s="16">
        <v>43356</v>
      </c>
      <c r="G3505" s="16">
        <v>43440</v>
      </c>
      <c r="H3505" s="12" t="s">
        <v>15167</v>
      </c>
      <c r="I3505" s="11" t="s">
        <v>15860</v>
      </c>
      <c r="J3505" s="17">
        <v>1000</v>
      </c>
      <c r="K3505" s="17">
        <v>11</v>
      </c>
    </row>
    <row r="3506" spans="1:11" s="11" customFormat="1" ht="13.5" customHeight="1" x14ac:dyDescent="0.3">
      <c r="A3506" s="12" t="s">
        <v>717</v>
      </c>
      <c r="B3506" s="13" t="s">
        <v>1548</v>
      </c>
      <c r="C3506" s="14">
        <v>281553</v>
      </c>
      <c r="D3506" s="15">
        <v>1</v>
      </c>
      <c r="E3506" s="16">
        <v>43306</v>
      </c>
      <c r="F3506" s="16">
        <v>43353</v>
      </c>
      <c r="G3506" s="16">
        <v>43440</v>
      </c>
      <c r="H3506" s="12" t="s">
        <v>15346</v>
      </c>
      <c r="I3506" s="11" t="s">
        <v>15856</v>
      </c>
      <c r="J3506" s="17">
        <v>1500</v>
      </c>
      <c r="K3506" s="17">
        <v>33</v>
      </c>
    </row>
    <row r="3507" spans="1:11" s="11" customFormat="1" ht="13.5" customHeight="1" x14ac:dyDescent="0.3">
      <c r="A3507" s="12" t="s">
        <v>600</v>
      </c>
      <c r="B3507" s="13" t="s">
        <v>587</v>
      </c>
      <c r="C3507" s="14">
        <v>282326</v>
      </c>
      <c r="D3507" s="15">
        <v>2</v>
      </c>
      <c r="E3507" s="16">
        <v>43320</v>
      </c>
      <c r="F3507" s="16">
        <v>43321</v>
      </c>
      <c r="G3507" s="16">
        <v>43440</v>
      </c>
      <c r="H3507" s="12" t="s">
        <v>15405</v>
      </c>
      <c r="I3507" s="11" t="s">
        <v>15886</v>
      </c>
      <c r="J3507" s="17">
        <v>6050</v>
      </c>
      <c r="K3507" s="17">
        <v>16</v>
      </c>
    </row>
    <row r="3508" spans="1:11" s="11" customFormat="1" ht="13.5" customHeight="1" x14ac:dyDescent="0.3">
      <c r="A3508" s="12" t="s">
        <v>1022</v>
      </c>
      <c r="B3508" s="13" t="s">
        <v>587</v>
      </c>
      <c r="C3508" s="14">
        <v>281022</v>
      </c>
      <c r="D3508" s="15">
        <v>3</v>
      </c>
      <c r="E3508" s="16">
        <v>43294</v>
      </c>
      <c r="F3508" s="16">
        <v>43440</v>
      </c>
      <c r="G3508" s="16">
        <v>43440</v>
      </c>
      <c r="H3508" s="12" t="s">
        <v>15164</v>
      </c>
      <c r="I3508" s="11" t="s">
        <v>8422</v>
      </c>
      <c r="J3508" s="17">
        <v>150000</v>
      </c>
      <c r="K3508" s="17">
        <v>20</v>
      </c>
    </row>
    <row r="3509" spans="1:11" s="11" customFormat="1" ht="13.5" customHeight="1" x14ac:dyDescent="0.3">
      <c r="A3509" s="12" t="s">
        <v>1022</v>
      </c>
      <c r="B3509" s="13" t="s">
        <v>628</v>
      </c>
      <c r="C3509" s="14">
        <v>276064</v>
      </c>
      <c r="D3509" s="15">
        <v>4</v>
      </c>
      <c r="E3509" s="16">
        <v>43201</v>
      </c>
      <c r="F3509" s="16">
        <v>43440</v>
      </c>
      <c r="G3509" s="16">
        <v>43440</v>
      </c>
      <c r="H3509" s="12" t="s">
        <v>15533</v>
      </c>
      <c r="I3509" s="11" t="s">
        <v>15836</v>
      </c>
      <c r="J3509" s="17">
        <v>1000</v>
      </c>
      <c r="K3509" s="17">
        <v>10</v>
      </c>
    </row>
    <row r="3510" spans="1:11" s="11" customFormat="1" ht="13.5" customHeight="1" x14ac:dyDescent="0.3">
      <c r="A3510" s="12" t="s">
        <v>1022</v>
      </c>
      <c r="B3510" s="13" t="s">
        <v>628</v>
      </c>
      <c r="C3510" s="14">
        <v>281735</v>
      </c>
      <c r="D3510" s="15">
        <v>2</v>
      </c>
      <c r="E3510" s="16">
        <v>43308</v>
      </c>
      <c r="F3510" s="16">
        <v>43440</v>
      </c>
      <c r="G3510" s="16">
        <v>43440</v>
      </c>
      <c r="H3510" s="12" t="s">
        <v>15534</v>
      </c>
      <c r="I3510" s="11" t="s">
        <v>15836</v>
      </c>
      <c r="J3510" s="17">
        <v>500</v>
      </c>
      <c r="K3510" s="17">
        <v>10</v>
      </c>
    </row>
    <row r="3511" spans="1:11" s="11" customFormat="1" ht="13.5" customHeight="1" x14ac:dyDescent="0.3">
      <c r="A3511" s="12" t="s">
        <v>1015</v>
      </c>
      <c r="B3511" s="13" t="s">
        <v>621</v>
      </c>
      <c r="C3511" s="14">
        <v>279624</v>
      </c>
      <c r="D3511" s="15">
        <v>1</v>
      </c>
      <c r="E3511" s="16">
        <v>43269</v>
      </c>
      <c r="F3511" s="16">
        <v>43321</v>
      </c>
      <c r="G3511" s="16">
        <v>43440</v>
      </c>
      <c r="H3511" s="12" t="s">
        <v>15352</v>
      </c>
      <c r="I3511" s="11" t="s">
        <v>8422</v>
      </c>
      <c r="J3511" s="17">
        <v>23400</v>
      </c>
      <c r="K3511" s="17">
        <v>20</v>
      </c>
    </row>
    <row r="3512" spans="1:11" s="11" customFormat="1" ht="13.5" customHeight="1" x14ac:dyDescent="0.3">
      <c r="A3512" s="12" t="s">
        <v>1015</v>
      </c>
      <c r="B3512" s="13" t="s">
        <v>621</v>
      </c>
      <c r="C3512" s="14">
        <v>280109</v>
      </c>
      <c r="D3512" s="15">
        <v>2</v>
      </c>
      <c r="E3512" s="16">
        <v>43277</v>
      </c>
      <c r="F3512" s="16">
        <v>43363</v>
      </c>
      <c r="G3512" s="16">
        <v>43440</v>
      </c>
      <c r="H3512" s="12" t="s">
        <v>15110</v>
      </c>
      <c r="I3512" s="11" t="s">
        <v>15856</v>
      </c>
      <c r="J3512" s="17">
        <v>24000</v>
      </c>
      <c r="K3512" s="17">
        <v>33</v>
      </c>
    </row>
    <row r="3513" spans="1:11" s="11" customFormat="1" ht="13.5" customHeight="1" x14ac:dyDescent="0.3">
      <c r="A3513" s="12" t="s">
        <v>1015</v>
      </c>
      <c r="B3513" s="13" t="s">
        <v>621</v>
      </c>
      <c r="C3513" s="14">
        <v>280109</v>
      </c>
      <c r="D3513" s="15">
        <v>4</v>
      </c>
      <c r="E3513" s="16">
        <v>43277</v>
      </c>
      <c r="F3513" s="16">
        <v>43391</v>
      </c>
      <c r="G3513" s="16">
        <v>43440</v>
      </c>
      <c r="H3513" s="12" t="s">
        <v>15164</v>
      </c>
      <c r="I3513" s="11" t="s">
        <v>8422</v>
      </c>
      <c r="J3513" s="17">
        <v>100000</v>
      </c>
      <c r="K3513" s="17">
        <v>20</v>
      </c>
    </row>
    <row r="3514" spans="1:11" s="11" customFormat="1" ht="13.5" customHeight="1" x14ac:dyDescent="0.3">
      <c r="A3514" s="12" t="s">
        <v>1015</v>
      </c>
      <c r="B3514" s="13" t="s">
        <v>621</v>
      </c>
      <c r="C3514" s="14">
        <v>280109</v>
      </c>
      <c r="D3514" s="15">
        <v>5</v>
      </c>
      <c r="E3514" s="16">
        <v>43277</v>
      </c>
      <c r="F3514" s="16">
        <v>43328</v>
      </c>
      <c r="G3514" s="16">
        <v>43440</v>
      </c>
      <c r="H3514" s="12" t="s">
        <v>15172</v>
      </c>
      <c r="I3514" s="11" t="s">
        <v>15845</v>
      </c>
      <c r="J3514" s="17">
        <v>4000</v>
      </c>
      <c r="K3514" s="17">
        <v>20</v>
      </c>
    </row>
    <row r="3515" spans="1:11" s="11" customFormat="1" ht="13.5" customHeight="1" x14ac:dyDescent="0.3">
      <c r="A3515" s="12" t="s">
        <v>1015</v>
      </c>
      <c r="B3515" s="13" t="s">
        <v>621</v>
      </c>
      <c r="C3515" s="14">
        <v>283720</v>
      </c>
      <c r="D3515" s="15">
        <v>5</v>
      </c>
      <c r="E3515" s="16">
        <v>43347</v>
      </c>
      <c r="F3515" s="16">
        <v>43363</v>
      </c>
      <c r="G3515" s="16">
        <v>43440</v>
      </c>
      <c r="H3515" s="12" t="s">
        <v>15234</v>
      </c>
      <c r="I3515" s="11" t="s">
        <v>4330</v>
      </c>
      <c r="J3515" s="17">
        <v>6000</v>
      </c>
      <c r="K3515" s="17">
        <v>12</v>
      </c>
    </row>
    <row r="3516" spans="1:11" s="11" customFormat="1" ht="13.5" customHeight="1" x14ac:dyDescent="0.3">
      <c r="A3516" s="12" t="s">
        <v>1015</v>
      </c>
      <c r="B3516" s="13" t="s">
        <v>15557</v>
      </c>
      <c r="C3516" s="14">
        <v>284549</v>
      </c>
      <c r="D3516" s="15">
        <v>1</v>
      </c>
      <c r="E3516" s="16">
        <v>43362</v>
      </c>
      <c r="F3516" s="16">
        <v>43363</v>
      </c>
      <c r="G3516" s="16">
        <v>43440</v>
      </c>
      <c r="H3516" s="12" t="s">
        <v>15287</v>
      </c>
      <c r="I3516" s="11" t="s">
        <v>15885</v>
      </c>
      <c r="J3516" s="17">
        <v>1100</v>
      </c>
      <c r="K3516" s="17">
        <v>10</v>
      </c>
    </row>
    <row r="3517" spans="1:11" s="11" customFormat="1" ht="13.5" customHeight="1" x14ac:dyDescent="0.3">
      <c r="A3517" s="12" t="s">
        <v>894</v>
      </c>
      <c r="B3517" s="13" t="s">
        <v>587</v>
      </c>
      <c r="C3517" s="14">
        <v>279813</v>
      </c>
      <c r="D3517" s="15">
        <v>3</v>
      </c>
      <c r="E3517" s="16">
        <v>43271</v>
      </c>
      <c r="F3517" s="16">
        <v>43272</v>
      </c>
      <c r="G3517" s="16">
        <v>43440</v>
      </c>
      <c r="H3517" s="12" t="s">
        <v>15232</v>
      </c>
      <c r="I3517" s="11" t="s">
        <v>15869</v>
      </c>
      <c r="J3517" s="17">
        <v>9000</v>
      </c>
      <c r="K3517" s="17">
        <v>37</v>
      </c>
    </row>
    <row r="3518" spans="1:11" s="11" customFormat="1" ht="13.5" customHeight="1" x14ac:dyDescent="0.3">
      <c r="A3518" s="12" t="s">
        <v>894</v>
      </c>
      <c r="B3518" s="13" t="s">
        <v>587</v>
      </c>
      <c r="C3518" s="14">
        <v>279822</v>
      </c>
      <c r="D3518" s="15">
        <v>1</v>
      </c>
      <c r="E3518" s="16">
        <v>43271</v>
      </c>
      <c r="F3518" s="16">
        <v>43272</v>
      </c>
      <c r="G3518" s="16">
        <v>43440</v>
      </c>
      <c r="H3518" s="12" t="s">
        <v>15249</v>
      </c>
      <c r="I3518" s="11" t="s">
        <v>15844</v>
      </c>
      <c r="J3518" s="17">
        <v>4000</v>
      </c>
      <c r="K3518" s="17">
        <v>24</v>
      </c>
    </row>
    <row r="3519" spans="1:11" s="11" customFormat="1" ht="13.5" customHeight="1" x14ac:dyDescent="0.3">
      <c r="A3519" s="12" t="s">
        <v>894</v>
      </c>
      <c r="B3519" s="13" t="s">
        <v>587</v>
      </c>
      <c r="C3519" s="14">
        <v>281604</v>
      </c>
      <c r="D3519" s="15">
        <v>2</v>
      </c>
      <c r="E3519" s="16">
        <v>43306</v>
      </c>
      <c r="F3519" s="16">
        <v>43307</v>
      </c>
      <c r="G3519" s="16">
        <v>43440</v>
      </c>
      <c r="H3519" s="12" t="s">
        <v>15539</v>
      </c>
      <c r="I3519" s="11" t="s">
        <v>8422</v>
      </c>
      <c r="J3519" s="17">
        <v>2000</v>
      </c>
      <c r="K3519" s="17">
        <v>20</v>
      </c>
    </row>
    <row r="3520" spans="1:11" s="11" customFormat="1" ht="13.5" customHeight="1" x14ac:dyDescent="0.3">
      <c r="A3520" s="12" t="s">
        <v>894</v>
      </c>
      <c r="B3520" s="13" t="s">
        <v>587</v>
      </c>
      <c r="C3520" s="14">
        <v>284226</v>
      </c>
      <c r="D3520" s="15">
        <v>3</v>
      </c>
      <c r="E3520" s="16">
        <v>43355</v>
      </c>
      <c r="F3520" s="16">
        <v>43356</v>
      </c>
      <c r="G3520" s="16">
        <v>43440</v>
      </c>
      <c r="H3520" s="12" t="s">
        <v>15153</v>
      </c>
      <c r="I3520" s="11" t="s">
        <v>15860</v>
      </c>
      <c r="J3520" s="17">
        <v>3000</v>
      </c>
      <c r="K3520" s="17">
        <v>11</v>
      </c>
    </row>
    <row r="3521" spans="1:11" s="11" customFormat="1" ht="13.5" customHeight="1" x14ac:dyDescent="0.3">
      <c r="A3521" s="12" t="s">
        <v>894</v>
      </c>
      <c r="B3521" s="13" t="s">
        <v>587</v>
      </c>
      <c r="C3521" s="14">
        <v>284397</v>
      </c>
      <c r="D3521" s="15">
        <v>1</v>
      </c>
      <c r="E3521" s="16">
        <v>43360</v>
      </c>
      <c r="F3521" s="16">
        <v>43363</v>
      </c>
      <c r="G3521" s="16">
        <v>43440</v>
      </c>
      <c r="H3521" s="12" t="s">
        <v>15413</v>
      </c>
      <c r="I3521" s="11" t="s">
        <v>15859</v>
      </c>
      <c r="J3521" s="17">
        <v>2550</v>
      </c>
      <c r="K3521" s="17">
        <v>10</v>
      </c>
    </row>
    <row r="3522" spans="1:11" s="11" customFormat="1" ht="13.5" customHeight="1" x14ac:dyDescent="0.3">
      <c r="A3522" s="12" t="s">
        <v>894</v>
      </c>
      <c r="B3522" s="13" t="s">
        <v>587</v>
      </c>
      <c r="C3522" s="14">
        <v>284519</v>
      </c>
      <c r="D3522" s="15">
        <v>1</v>
      </c>
      <c r="E3522" s="16">
        <v>43362</v>
      </c>
      <c r="F3522" s="16">
        <v>43363</v>
      </c>
      <c r="G3522" s="16">
        <v>43440</v>
      </c>
      <c r="H3522" s="12" t="s">
        <v>15415</v>
      </c>
      <c r="I3522" s="11" t="s">
        <v>15853</v>
      </c>
      <c r="J3522" s="17">
        <v>600</v>
      </c>
      <c r="K3522" s="17">
        <v>10</v>
      </c>
    </row>
    <row r="3523" spans="1:11" s="11" customFormat="1" ht="13.5" customHeight="1" x14ac:dyDescent="0.3">
      <c r="A3523" s="12" t="s">
        <v>894</v>
      </c>
      <c r="B3523" s="13" t="s">
        <v>587</v>
      </c>
      <c r="C3523" s="14">
        <v>284519</v>
      </c>
      <c r="D3523" s="15">
        <v>2</v>
      </c>
      <c r="E3523" s="16">
        <v>43362</v>
      </c>
      <c r="F3523" s="16">
        <v>43363</v>
      </c>
      <c r="G3523" s="16">
        <v>43440</v>
      </c>
      <c r="H3523" s="12" t="s">
        <v>15165</v>
      </c>
      <c r="I3523" s="11" t="s">
        <v>15861</v>
      </c>
      <c r="J3523" s="17">
        <v>10000</v>
      </c>
      <c r="K3523" s="17">
        <v>10</v>
      </c>
    </row>
    <row r="3524" spans="1:11" s="11" customFormat="1" ht="13.5" customHeight="1" x14ac:dyDescent="0.3">
      <c r="A3524" s="12" t="s">
        <v>894</v>
      </c>
      <c r="B3524" s="13" t="s">
        <v>587</v>
      </c>
      <c r="C3524" s="14">
        <v>284521</v>
      </c>
      <c r="D3524" s="15">
        <v>1</v>
      </c>
      <c r="E3524" s="16">
        <v>43362</v>
      </c>
      <c r="F3524" s="16">
        <v>43363</v>
      </c>
      <c r="G3524" s="16">
        <v>43440</v>
      </c>
      <c r="H3524" s="12" t="s">
        <v>15564</v>
      </c>
      <c r="I3524" s="11" t="s">
        <v>15853</v>
      </c>
      <c r="J3524" s="17">
        <v>10150</v>
      </c>
      <c r="K3524" s="17">
        <v>10</v>
      </c>
    </row>
    <row r="3525" spans="1:11" s="11" customFormat="1" ht="13.5" customHeight="1" x14ac:dyDescent="0.3">
      <c r="A3525" s="12" t="s">
        <v>894</v>
      </c>
      <c r="B3525" s="13" t="s">
        <v>587</v>
      </c>
      <c r="C3525" s="14">
        <v>284521</v>
      </c>
      <c r="D3525" s="15">
        <v>2</v>
      </c>
      <c r="E3525" s="16">
        <v>43362</v>
      </c>
      <c r="F3525" s="16">
        <v>43363</v>
      </c>
      <c r="G3525" s="16">
        <v>43440</v>
      </c>
      <c r="H3525" s="12" t="s">
        <v>15447</v>
      </c>
      <c r="I3525" s="11" t="s">
        <v>15885</v>
      </c>
      <c r="J3525" s="17">
        <v>9900</v>
      </c>
      <c r="K3525" s="17">
        <v>10</v>
      </c>
    </row>
    <row r="3526" spans="1:11" s="11" customFormat="1" ht="13.5" customHeight="1" x14ac:dyDescent="0.3">
      <c r="A3526" s="12" t="s">
        <v>894</v>
      </c>
      <c r="B3526" s="13" t="s">
        <v>587</v>
      </c>
      <c r="C3526" s="14">
        <v>284521</v>
      </c>
      <c r="D3526" s="15">
        <v>3</v>
      </c>
      <c r="E3526" s="16">
        <v>43362</v>
      </c>
      <c r="F3526" s="16">
        <v>43363</v>
      </c>
      <c r="G3526" s="16">
        <v>43440</v>
      </c>
      <c r="H3526" s="12" t="s">
        <v>15566</v>
      </c>
      <c r="I3526" s="11" t="s">
        <v>15840</v>
      </c>
      <c r="J3526" s="17">
        <v>500</v>
      </c>
      <c r="K3526" s="17">
        <v>10</v>
      </c>
    </row>
    <row r="3527" spans="1:11" s="11" customFormat="1" ht="13.5" customHeight="1" x14ac:dyDescent="0.3">
      <c r="A3527" s="12" t="s">
        <v>894</v>
      </c>
      <c r="B3527" s="13" t="s">
        <v>571</v>
      </c>
      <c r="C3527" s="14">
        <v>279723</v>
      </c>
      <c r="D3527" s="15">
        <v>1</v>
      </c>
      <c r="E3527" s="16">
        <v>43270</v>
      </c>
      <c r="F3527" s="16">
        <v>43286</v>
      </c>
      <c r="G3527" s="16">
        <v>43440</v>
      </c>
      <c r="H3527" s="12" t="s">
        <v>15259</v>
      </c>
      <c r="I3527" s="11" t="s">
        <v>15870</v>
      </c>
      <c r="J3527" s="17">
        <v>50000</v>
      </c>
      <c r="K3527" s="17">
        <v>20.399999999999999</v>
      </c>
    </row>
    <row r="3528" spans="1:11" s="11" customFormat="1" ht="13.5" customHeight="1" x14ac:dyDescent="0.3">
      <c r="A3528" s="12" t="s">
        <v>894</v>
      </c>
      <c r="B3528" s="13" t="s">
        <v>571</v>
      </c>
      <c r="C3528" s="14">
        <v>279732</v>
      </c>
      <c r="D3528" s="15">
        <v>1</v>
      </c>
      <c r="E3528" s="16">
        <v>43270</v>
      </c>
      <c r="F3528" s="16">
        <v>43272</v>
      </c>
      <c r="G3528" s="16">
        <v>43440</v>
      </c>
      <c r="H3528" s="12" t="s">
        <v>15115</v>
      </c>
      <c r="I3528" s="11" t="s">
        <v>15869</v>
      </c>
      <c r="J3528" s="17">
        <v>52000</v>
      </c>
      <c r="K3528" s="17">
        <v>37</v>
      </c>
    </row>
    <row r="3529" spans="1:11" s="11" customFormat="1" ht="13.5" customHeight="1" x14ac:dyDescent="0.3">
      <c r="A3529" s="12" t="s">
        <v>894</v>
      </c>
      <c r="B3529" s="13" t="s">
        <v>571</v>
      </c>
      <c r="C3529" s="14">
        <v>283872</v>
      </c>
      <c r="D3529" s="15">
        <v>4</v>
      </c>
      <c r="E3529" s="16">
        <v>43349</v>
      </c>
      <c r="F3529" s="16">
        <v>43349</v>
      </c>
      <c r="G3529" s="16">
        <v>43440</v>
      </c>
      <c r="H3529" s="12" t="s">
        <v>15142</v>
      </c>
      <c r="I3529" s="11" t="s">
        <v>4330</v>
      </c>
      <c r="J3529" s="17">
        <v>2250</v>
      </c>
      <c r="K3529" s="17">
        <v>12</v>
      </c>
    </row>
    <row r="3530" spans="1:11" s="11" customFormat="1" ht="13.5" customHeight="1" x14ac:dyDescent="0.3">
      <c r="A3530" s="12" t="s">
        <v>894</v>
      </c>
      <c r="B3530" s="13" t="s">
        <v>621</v>
      </c>
      <c r="C3530" s="14">
        <v>283633</v>
      </c>
      <c r="D3530" s="15">
        <v>1</v>
      </c>
      <c r="E3530" s="16">
        <v>43343</v>
      </c>
      <c r="F3530" s="16">
        <v>43349</v>
      </c>
      <c r="G3530" s="16">
        <v>43440</v>
      </c>
      <c r="H3530" s="12" t="s">
        <v>15570</v>
      </c>
      <c r="I3530" s="11" t="s">
        <v>15836</v>
      </c>
      <c r="J3530" s="17">
        <v>160</v>
      </c>
      <c r="K3530" s="17">
        <v>12</v>
      </c>
    </row>
    <row r="3531" spans="1:11" s="11" customFormat="1" ht="13.5" customHeight="1" x14ac:dyDescent="0.3">
      <c r="A3531" s="12" t="s">
        <v>894</v>
      </c>
      <c r="B3531" s="13" t="s">
        <v>914</v>
      </c>
      <c r="C3531" s="14">
        <v>278875</v>
      </c>
      <c r="D3531" s="15">
        <v>5</v>
      </c>
      <c r="E3531" s="16">
        <v>43252</v>
      </c>
      <c r="F3531" s="16">
        <v>43258</v>
      </c>
      <c r="G3531" s="16">
        <v>43440</v>
      </c>
      <c r="H3531" s="12" t="s">
        <v>15115</v>
      </c>
      <c r="I3531" s="11" t="s">
        <v>15869</v>
      </c>
      <c r="J3531" s="17">
        <v>20000</v>
      </c>
      <c r="K3531" s="17">
        <v>37</v>
      </c>
    </row>
    <row r="3532" spans="1:11" s="11" customFormat="1" ht="13.5" customHeight="1" x14ac:dyDescent="0.3">
      <c r="A3532" s="12" t="s">
        <v>894</v>
      </c>
      <c r="B3532" s="13" t="s">
        <v>914</v>
      </c>
      <c r="C3532" s="14">
        <v>281459</v>
      </c>
      <c r="D3532" s="15">
        <v>3</v>
      </c>
      <c r="E3532" s="16">
        <v>43304</v>
      </c>
      <c r="F3532" s="16">
        <v>43307</v>
      </c>
      <c r="G3532" s="16">
        <v>43440</v>
      </c>
      <c r="H3532" s="12" t="s">
        <v>15110</v>
      </c>
      <c r="I3532" s="11" t="s">
        <v>15856</v>
      </c>
      <c r="J3532" s="17">
        <v>159000</v>
      </c>
      <c r="K3532" s="17">
        <v>33</v>
      </c>
    </row>
    <row r="3533" spans="1:11" s="11" customFormat="1" ht="13.5" customHeight="1" x14ac:dyDescent="0.3">
      <c r="A3533" s="12" t="s">
        <v>894</v>
      </c>
      <c r="B3533" s="13" t="s">
        <v>914</v>
      </c>
      <c r="C3533" s="14">
        <v>283662</v>
      </c>
      <c r="D3533" s="15">
        <v>1</v>
      </c>
      <c r="E3533" s="16">
        <v>43343</v>
      </c>
      <c r="F3533" s="16">
        <v>43391</v>
      </c>
      <c r="G3533" s="16">
        <v>43440</v>
      </c>
      <c r="H3533" s="12" t="s">
        <v>15123</v>
      </c>
      <c r="I3533" s="11" t="s">
        <v>4330</v>
      </c>
      <c r="J3533" s="17">
        <v>27000</v>
      </c>
      <c r="K3533" s="17">
        <v>12</v>
      </c>
    </row>
    <row r="3534" spans="1:11" s="11" customFormat="1" ht="13.5" customHeight="1" x14ac:dyDescent="0.3">
      <c r="A3534" s="12" t="s">
        <v>894</v>
      </c>
      <c r="B3534" s="13" t="s">
        <v>914</v>
      </c>
      <c r="C3534" s="14">
        <v>283662</v>
      </c>
      <c r="D3534" s="15">
        <v>2</v>
      </c>
      <c r="E3534" s="16">
        <v>43343</v>
      </c>
      <c r="F3534" s="16">
        <v>43419</v>
      </c>
      <c r="G3534" s="16">
        <v>43440</v>
      </c>
      <c r="H3534" s="12" t="s">
        <v>15123</v>
      </c>
      <c r="I3534" s="11" t="s">
        <v>4330</v>
      </c>
      <c r="J3534" s="17">
        <v>21000</v>
      </c>
      <c r="K3534" s="17">
        <v>12</v>
      </c>
    </row>
    <row r="3535" spans="1:11" s="11" customFormat="1" ht="13.5" customHeight="1" x14ac:dyDescent="0.3">
      <c r="A3535" s="12" t="s">
        <v>1241</v>
      </c>
      <c r="B3535" s="13" t="s">
        <v>621</v>
      </c>
      <c r="C3535" s="14">
        <v>279480</v>
      </c>
      <c r="D3535" s="15">
        <v>2</v>
      </c>
      <c r="E3535" s="16">
        <v>43265</v>
      </c>
      <c r="F3535" s="16">
        <v>43405</v>
      </c>
      <c r="G3535" s="16">
        <v>43440</v>
      </c>
      <c r="H3535" s="12" t="s">
        <v>15115</v>
      </c>
      <c r="I3535" s="11" t="s">
        <v>15869</v>
      </c>
      <c r="J3535" s="17">
        <v>180000</v>
      </c>
      <c r="K3535" s="17">
        <v>37</v>
      </c>
    </row>
    <row r="3536" spans="1:11" s="11" customFormat="1" ht="13.5" customHeight="1" x14ac:dyDescent="0.3">
      <c r="A3536" s="12" t="s">
        <v>1241</v>
      </c>
      <c r="B3536" s="13" t="s">
        <v>621</v>
      </c>
      <c r="C3536" s="14">
        <v>281684</v>
      </c>
      <c r="D3536" s="15">
        <v>1</v>
      </c>
      <c r="E3536" s="16">
        <v>43307</v>
      </c>
      <c r="F3536" s="16">
        <v>43307</v>
      </c>
      <c r="G3536" s="16">
        <v>43440</v>
      </c>
      <c r="H3536" s="12" t="s">
        <v>15259</v>
      </c>
      <c r="I3536" s="11" t="s">
        <v>15870</v>
      </c>
      <c r="J3536" s="17">
        <v>150000</v>
      </c>
      <c r="K3536" s="17">
        <v>20.399999999999999</v>
      </c>
    </row>
    <row r="3537" spans="1:11" s="11" customFormat="1" ht="13.5" customHeight="1" x14ac:dyDescent="0.3">
      <c r="A3537" s="12" t="s">
        <v>1692</v>
      </c>
      <c r="B3537" s="13" t="s">
        <v>621</v>
      </c>
      <c r="C3537" s="14">
        <v>283120</v>
      </c>
      <c r="D3537" s="15">
        <v>1</v>
      </c>
      <c r="E3537" s="16">
        <v>43335</v>
      </c>
      <c r="F3537" s="16">
        <v>43441</v>
      </c>
      <c r="G3537" s="16">
        <v>43441</v>
      </c>
      <c r="H3537" s="12" t="s">
        <v>15206</v>
      </c>
      <c r="I3537" s="11" t="s">
        <v>15855</v>
      </c>
      <c r="J3537" s="17">
        <v>1520</v>
      </c>
      <c r="K3537" s="17">
        <v>10</v>
      </c>
    </row>
    <row r="3538" spans="1:11" s="11" customFormat="1" ht="13.5" customHeight="1" x14ac:dyDescent="0.3">
      <c r="A3538" s="12" t="s">
        <v>1692</v>
      </c>
      <c r="B3538" s="13" t="s">
        <v>552</v>
      </c>
      <c r="C3538" s="14">
        <v>281363</v>
      </c>
      <c r="D3538" s="15">
        <v>4</v>
      </c>
      <c r="E3538" s="16">
        <v>43301</v>
      </c>
      <c r="F3538" s="16">
        <v>43441</v>
      </c>
      <c r="G3538" s="16">
        <v>43441</v>
      </c>
      <c r="H3538" s="12" t="s">
        <v>15294</v>
      </c>
      <c r="I3538" s="11" t="s">
        <v>3002</v>
      </c>
      <c r="J3538" s="17">
        <v>60000</v>
      </c>
      <c r="K3538" s="17">
        <v>8</v>
      </c>
    </row>
    <row r="3539" spans="1:11" s="11" customFormat="1" ht="13.5" customHeight="1" x14ac:dyDescent="0.3">
      <c r="A3539" s="12" t="s">
        <v>1692</v>
      </c>
      <c r="B3539" s="13" t="s">
        <v>552</v>
      </c>
      <c r="C3539" s="14">
        <v>281365</v>
      </c>
      <c r="D3539" s="15">
        <v>2</v>
      </c>
      <c r="E3539" s="16">
        <v>43301</v>
      </c>
      <c r="F3539" s="16">
        <v>43441</v>
      </c>
      <c r="G3539" s="16">
        <v>43441</v>
      </c>
      <c r="H3539" s="12" t="s">
        <v>15248</v>
      </c>
      <c r="I3539" s="11" t="s">
        <v>8422</v>
      </c>
      <c r="J3539" s="17">
        <v>150400</v>
      </c>
      <c r="K3539" s="17">
        <v>20</v>
      </c>
    </row>
    <row r="3540" spans="1:11" s="11" customFormat="1" ht="13.5" customHeight="1" x14ac:dyDescent="0.3">
      <c r="A3540" s="12" t="s">
        <v>1692</v>
      </c>
      <c r="B3540" s="13" t="s">
        <v>552</v>
      </c>
      <c r="C3540" s="14">
        <v>281370</v>
      </c>
      <c r="D3540" s="15">
        <v>2</v>
      </c>
      <c r="E3540" s="16">
        <v>43301</v>
      </c>
      <c r="F3540" s="16">
        <v>43441</v>
      </c>
      <c r="G3540" s="16">
        <v>43441</v>
      </c>
      <c r="H3540" s="12" t="s">
        <v>15115</v>
      </c>
      <c r="I3540" s="11" t="s">
        <v>15869</v>
      </c>
      <c r="J3540" s="17">
        <v>84000</v>
      </c>
      <c r="K3540" s="17">
        <v>37</v>
      </c>
    </row>
    <row r="3541" spans="1:11" s="11" customFormat="1" ht="13.5" customHeight="1" x14ac:dyDescent="0.3">
      <c r="A3541" s="12" t="s">
        <v>1692</v>
      </c>
      <c r="B3541" s="13" t="s">
        <v>552</v>
      </c>
      <c r="C3541" s="14">
        <v>281372</v>
      </c>
      <c r="D3541" s="15">
        <v>2</v>
      </c>
      <c r="E3541" s="16">
        <v>43301</v>
      </c>
      <c r="F3541" s="16">
        <v>43441</v>
      </c>
      <c r="G3541" s="16">
        <v>43441</v>
      </c>
      <c r="H3541" s="12" t="s">
        <v>15367</v>
      </c>
      <c r="I3541" s="11" t="s">
        <v>13156</v>
      </c>
      <c r="J3541" s="17">
        <v>129000</v>
      </c>
      <c r="K3541" s="17">
        <v>6</v>
      </c>
    </row>
    <row r="3542" spans="1:11" s="11" customFormat="1" ht="13.5" customHeight="1" x14ac:dyDescent="0.3">
      <c r="A3542" s="12" t="s">
        <v>1692</v>
      </c>
      <c r="B3542" s="13" t="s">
        <v>552</v>
      </c>
      <c r="C3542" s="14">
        <v>284346</v>
      </c>
      <c r="D3542" s="15">
        <v>1</v>
      </c>
      <c r="E3542" s="16">
        <v>43357</v>
      </c>
      <c r="F3542" s="16">
        <v>43434</v>
      </c>
      <c r="G3542" s="16">
        <v>43441</v>
      </c>
      <c r="H3542" s="12" t="s">
        <v>15236</v>
      </c>
      <c r="I3542" s="11" t="s">
        <v>15860</v>
      </c>
      <c r="J3542" s="17">
        <v>25000</v>
      </c>
      <c r="K3542" s="17">
        <v>11</v>
      </c>
    </row>
    <row r="3543" spans="1:11" s="11" customFormat="1" ht="13.5" customHeight="1" x14ac:dyDescent="0.3">
      <c r="A3543" s="12" t="s">
        <v>1692</v>
      </c>
      <c r="B3543" s="13" t="s">
        <v>552</v>
      </c>
      <c r="C3543" s="14">
        <v>284346</v>
      </c>
      <c r="D3543" s="15">
        <v>2</v>
      </c>
      <c r="E3543" s="16">
        <v>43357</v>
      </c>
      <c r="F3543" s="16">
        <v>43441</v>
      </c>
      <c r="G3543" s="16">
        <v>43441</v>
      </c>
      <c r="H3543" s="12" t="s">
        <v>15236</v>
      </c>
      <c r="I3543" s="11" t="s">
        <v>15860</v>
      </c>
      <c r="J3543" s="17">
        <v>50000</v>
      </c>
      <c r="K3543" s="17">
        <v>11</v>
      </c>
    </row>
    <row r="3544" spans="1:11" s="11" customFormat="1" ht="13.5" customHeight="1" x14ac:dyDescent="0.3">
      <c r="A3544" s="12" t="s">
        <v>1692</v>
      </c>
      <c r="B3544" s="13" t="s">
        <v>552</v>
      </c>
      <c r="C3544" s="14">
        <v>284349</v>
      </c>
      <c r="D3544" s="15">
        <v>1</v>
      </c>
      <c r="E3544" s="16">
        <v>43357</v>
      </c>
      <c r="F3544" s="16">
        <v>43441</v>
      </c>
      <c r="G3544" s="16">
        <v>43441</v>
      </c>
      <c r="H3544" s="12" t="s">
        <v>15132</v>
      </c>
      <c r="I3544" s="11" t="s">
        <v>15860</v>
      </c>
      <c r="J3544" s="17">
        <v>102000</v>
      </c>
      <c r="K3544" s="17">
        <v>11</v>
      </c>
    </row>
    <row r="3545" spans="1:11" s="11" customFormat="1" ht="13.5" customHeight="1" x14ac:dyDescent="0.3">
      <c r="A3545" s="12" t="s">
        <v>1692</v>
      </c>
      <c r="B3545" s="13" t="s">
        <v>663</v>
      </c>
      <c r="C3545" s="14">
        <v>281326</v>
      </c>
      <c r="D3545" s="15">
        <v>2</v>
      </c>
      <c r="E3545" s="16">
        <v>43300</v>
      </c>
      <c r="F3545" s="16">
        <v>43441</v>
      </c>
      <c r="G3545" s="16">
        <v>43441</v>
      </c>
      <c r="H3545" s="12" t="s">
        <v>15362</v>
      </c>
      <c r="I3545" s="11" t="s">
        <v>15863</v>
      </c>
      <c r="J3545" s="17">
        <v>4830</v>
      </c>
      <c r="K3545" s="17">
        <v>10</v>
      </c>
    </row>
    <row r="3546" spans="1:11" s="11" customFormat="1" ht="13.5" customHeight="1" x14ac:dyDescent="0.3">
      <c r="A3546" s="12" t="s">
        <v>1692</v>
      </c>
      <c r="B3546" s="13" t="s">
        <v>663</v>
      </c>
      <c r="C3546" s="14">
        <v>284793</v>
      </c>
      <c r="D3546" s="15">
        <v>4</v>
      </c>
      <c r="E3546" s="16">
        <v>43300</v>
      </c>
      <c r="F3546" s="16">
        <v>43441</v>
      </c>
      <c r="G3546" s="16">
        <v>43441</v>
      </c>
      <c r="H3546" s="12" t="s">
        <v>15363</v>
      </c>
      <c r="I3546" s="11" t="s">
        <v>15855</v>
      </c>
      <c r="J3546" s="17">
        <v>32000</v>
      </c>
      <c r="K3546" s="17">
        <v>10</v>
      </c>
    </row>
    <row r="3547" spans="1:11" s="11" customFormat="1" ht="13.5" customHeight="1" x14ac:dyDescent="0.3">
      <c r="A3547" s="12" t="s">
        <v>932</v>
      </c>
      <c r="B3547" s="13" t="s">
        <v>571</v>
      </c>
      <c r="C3547" s="14">
        <v>235772</v>
      </c>
      <c r="D3547" s="15">
        <v>6</v>
      </c>
      <c r="E3547" s="16">
        <v>42316</v>
      </c>
      <c r="F3547" s="16">
        <v>43441</v>
      </c>
      <c r="G3547" s="16">
        <v>43441</v>
      </c>
      <c r="H3547" s="12" t="s">
        <v>15214</v>
      </c>
      <c r="I3547" s="11" t="s">
        <v>15881</v>
      </c>
      <c r="J3547" s="17">
        <v>360</v>
      </c>
      <c r="K3547" s="17">
        <v>10</v>
      </c>
    </row>
    <row r="3548" spans="1:11" s="11" customFormat="1" ht="13.5" customHeight="1" x14ac:dyDescent="0.3">
      <c r="A3548" s="12" t="s">
        <v>932</v>
      </c>
      <c r="B3548" s="13" t="s">
        <v>571</v>
      </c>
      <c r="C3548" s="14">
        <v>235773</v>
      </c>
      <c r="D3548" s="15">
        <v>5</v>
      </c>
      <c r="E3548" s="16">
        <v>42316</v>
      </c>
      <c r="F3548" s="16">
        <v>43441</v>
      </c>
      <c r="G3548" s="16">
        <v>43441</v>
      </c>
      <c r="H3548" s="12" t="s">
        <v>15215</v>
      </c>
      <c r="I3548" s="11" t="s">
        <v>15881</v>
      </c>
      <c r="J3548" s="17">
        <v>375</v>
      </c>
      <c r="K3548" s="17">
        <v>10</v>
      </c>
    </row>
    <row r="3549" spans="1:11" s="11" customFormat="1" ht="13.5" customHeight="1" x14ac:dyDescent="0.3">
      <c r="A3549" s="12" t="s">
        <v>932</v>
      </c>
      <c r="B3549" s="13" t="s">
        <v>571</v>
      </c>
      <c r="C3549" s="14">
        <v>235774</v>
      </c>
      <c r="D3549" s="15">
        <v>3</v>
      </c>
      <c r="E3549" s="16">
        <v>42316</v>
      </c>
      <c r="F3549" s="16">
        <v>43441</v>
      </c>
      <c r="G3549" s="16">
        <v>43441</v>
      </c>
      <c r="H3549" s="12" t="s">
        <v>15216</v>
      </c>
      <c r="I3549" s="11" t="s">
        <v>15881</v>
      </c>
      <c r="J3549" s="17">
        <v>300</v>
      </c>
      <c r="K3549" s="17">
        <v>10</v>
      </c>
    </row>
    <row r="3550" spans="1:11" s="11" customFormat="1" ht="13.5" customHeight="1" x14ac:dyDescent="0.3">
      <c r="A3550" s="12" t="s">
        <v>932</v>
      </c>
      <c r="B3550" s="13" t="s">
        <v>571</v>
      </c>
      <c r="C3550" s="14">
        <v>235775</v>
      </c>
      <c r="D3550" s="15">
        <v>2</v>
      </c>
      <c r="E3550" s="16">
        <v>42316</v>
      </c>
      <c r="F3550" s="16">
        <v>43441</v>
      </c>
      <c r="G3550" s="16">
        <v>43441</v>
      </c>
      <c r="H3550" s="12" t="s">
        <v>15217</v>
      </c>
      <c r="I3550" s="11" t="s">
        <v>15881</v>
      </c>
      <c r="J3550" s="17">
        <v>300</v>
      </c>
      <c r="K3550" s="17">
        <v>10</v>
      </c>
    </row>
    <row r="3551" spans="1:11" s="11" customFormat="1" ht="13.5" customHeight="1" x14ac:dyDescent="0.3">
      <c r="A3551" s="12" t="s">
        <v>932</v>
      </c>
      <c r="B3551" s="13" t="s">
        <v>571</v>
      </c>
      <c r="C3551" s="14">
        <v>235776</v>
      </c>
      <c r="D3551" s="15">
        <v>6</v>
      </c>
      <c r="E3551" s="16">
        <v>42316</v>
      </c>
      <c r="F3551" s="16">
        <v>43441</v>
      </c>
      <c r="G3551" s="16">
        <v>43441</v>
      </c>
      <c r="H3551" s="12" t="s">
        <v>15218</v>
      </c>
      <c r="I3551" s="11" t="s">
        <v>15881</v>
      </c>
      <c r="J3551" s="17">
        <v>90</v>
      </c>
      <c r="K3551" s="17">
        <v>10</v>
      </c>
    </row>
    <row r="3552" spans="1:11" s="11" customFormat="1" ht="13.5" customHeight="1" x14ac:dyDescent="0.3">
      <c r="A3552" s="12" t="s">
        <v>932</v>
      </c>
      <c r="B3552" s="13" t="s">
        <v>571</v>
      </c>
      <c r="C3552" s="14">
        <v>235777</v>
      </c>
      <c r="D3552" s="15">
        <v>6</v>
      </c>
      <c r="E3552" s="16">
        <v>42316</v>
      </c>
      <c r="F3552" s="16">
        <v>43441</v>
      </c>
      <c r="G3552" s="16">
        <v>43441</v>
      </c>
      <c r="H3552" s="12" t="s">
        <v>15219</v>
      </c>
      <c r="I3552" s="11" t="s">
        <v>15881</v>
      </c>
      <c r="J3552" s="17">
        <v>180</v>
      </c>
      <c r="K3552" s="17">
        <v>10</v>
      </c>
    </row>
    <row r="3553" spans="1:11" s="11" customFormat="1" ht="13.5" customHeight="1" x14ac:dyDescent="0.3">
      <c r="A3553" s="12" t="s">
        <v>932</v>
      </c>
      <c r="B3553" s="13" t="s">
        <v>571</v>
      </c>
      <c r="C3553" s="14">
        <v>235782</v>
      </c>
      <c r="D3553" s="15">
        <v>6</v>
      </c>
      <c r="E3553" s="16">
        <v>42316</v>
      </c>
      <c r="F3553" s="16">
        <v>43441</v>
      </c>
      <c r="G3553" s="16">
        <v>43441</v>
      </c>
      <c r="H3553" s="12" t="s">
        <v>15227</v>
      </c>
      <c r="I3553" s="11" t="s">
        <v>15873</v>
      </c>
      <c r="J3553" s="17">
        <v>60</v>
      </c>
      <c r="K3553" s="17">
        <v>10</v>
      </c>
    </row>
    <row r="3554" spans="1:11" s="11" customFormat="1" ht="13.5" customHeight="1" x14ac:dyDescent="0.3">
      <c r="A3554" s="12" t="s">
        <v>932</v>
      </c>
      <c r="B3554" s="13" t="s">
        <v>571</v>
      </c>
      <c r="C3554" s="14">
        <v>235785</v>
      </c>
      <c r="D3554" s="15">
        <v>6</v>
      </c>
      <c r="E3554" s="16">
        <v>42316</v>
      </c>
      <c r="F3554" s="16">
        <v>43441</v>
      </c>
      <c r="G3554" s="16">
        <v>43441</v>
      </c>
      <c r="H3554" s="12" t="s">
        <v>15135</v>
      </c>
      <c r="I3554" s="11" t="s">
        <v>15855</v>
      </c>
      <c r="J3554" s="17">
        <v>1920</v>
      </c>
      <c r="K3554" s="17">
        <v>10</v>
      </c>
    </row>
    <row r="3555" spans="1:11" s="11" customFormat="1" ht="13.5" customHeight="1" x14ac:dyDescent="0.3">
      <c r="A3555" s="12" t="s">
        <v>932</v>
      </c>
      <c r="B3555" s="13" t="s">
        <v>571</v>
      </c>
      <c r="C3555" s="14">
        <v>271576</v>
      </c>
      <c r="D3555" s="15">
        <v>8</v>
      </c>
      <c r="E3555" s="16">
        <v>43119</v>
      </c>
      <c r="F3555" s="16">
        <v>43392</v>
      </c>
      <c r="G3555" s="16">
        <v>43441</v>
      </c>
      <c r="H3555" s="12" t="s">
        <v>15470</v>
      </c>
      <c r="I3555" s="11" t="s">
        <v>15852</v>
      </c>
      <c r="J3555" s="17">
        <v>3700</v>
      </c>
      <c r="K3555" s="17">
        <v>12</v>
      </c>
    </row>
    <row r="3556" spans="1:11" s="11" customFormat="1" ht="13.5" customHeight="1" x14ac:dyDescent="0.3">
      <c r="A3556" s="12" t="s">
        <v>932</v>
      </c>
      <c r="B3556" s="13" t="s">
        <v>571</v>
      </c>
      <c r="C3556" s="14">
        <v>272518</v>
      </c>
      <c r="D3556" s="15">
        <v>18</v>
      </c>
      <c r="E3556" s="16">
        <v>43139</v>
      </c>
      <c r="F3556" s="16">
        <v>43392</v>
      </c>
      <c r="G3556" s="16">
        <v>43441</v>
      </c>
      <c r="H3556" s="12" t="s">
        <v>15214</v>
      </c>
      <c r="I3556" s="11" t="s">
        <v>15881</v>
      </c>
      <c r="J3556" s="17">
        <v>1200</v>
      </c>
      <c r="K3556" s="17">
        <v>10</v>
      </c>
    </row>
    <row r="3557" spans="1:11" s="11" customFormat="1" ht="13.5" customHeight="1" x14ac:dyDescent="0.3">
      <c r="A3557" s="12" t="s">
        <v>897</v>
      </c>
      <c r="B3557" s="13" t="s">
        <v>587</v>
      </c>
      <c r="C3557" s="14">
        <v>279847</v>
      </c>
      <c r="D3557" s="15">
        <v>1</v>
      </c>
      <c r="E3557" s="16">
        <v>43271</v>
      </c>
      <c r="F3557" s="16">
        <v>43273</v>
      </c>
      <c r="G3557" s="16">
        <v>43441</v>
      </c>
      <c r="H3557" s="12" t="s">
        <v>15493</v>
      </c>
      <c r="I3557" s="11" t="s">
        <v>15891</v>
      </c>
      <c r="J3557" s="17">
        <v>18000</v>
      </c>
      <c r="K3557" s="17">
        <v>20</v>
      </c>
    </row>
    <row r="3558" spans="1:11" s="11" customFormat="1" ht="13.5" customHeight="1" x14ac:dyDescent="0.3">
      <c r="A3558" s="12" t="s">
        <v>897</v>
      </c>
      <c r="B3558" s="13" t="s">
        <v>587</v>
      </c>
      <c r="C3558" s="14">
        <v>279847</v>
      </c>
      <c r="D3558" s="15">
        <v>8</v>
      </c>
      <c r="E3558" s="16">
        <v>43271</v>
      </c>
      <c r="F3558" s="16">
        <v>43273</v>
      </c>
      <c r="G3558" s="16">
        <v>43441</v>
      </c>
      <c r="H3558" s="12" t="s">
        <v>15308</v>
      </c>
      <c r="I3558" s="11" t="s">
        <v>15869</v>
      </c>
      <c r="J3558" s="17">
        <v>7500</v>
      </c>
      <c r="K3558" s="17">
        <v>37</v>
      </c>
    </row>
    <row r="3559" spans="1:11" s="11" customFormat="1" ht="13.5" customHeight="1" x14ac:dyDescent="0.3">
      <c r="A3559" s="12" t="s">
        <v>897</v>
      </c>
      <c r="B3559" s="13" t="s">
        <v>587</v>
      </c>
      <c r="C3559" s="14">
        <v>279847</v>
      </c>
      <c r="D3559" s="15">
        <v>9</v>
      </c>
      <c r="E3559" s="16">
        <v>43271</v>
      </c>
      <c r="F3559" s="16">
        <v>43273</v>
      </c>
      <c r="G3559" s="16">
        <v>43441</v>
      </c>
      <c r="H3559" s="12" t="s">
        <v>15323</v>
      </c>
      <c r="I3559" s="11" t="s">
        <v>15869</v>
      </c>
      <c r="J3559" s="17">
        <v>3500</v>
      </c>
      <c r="K3559" s="17">
        <v>37</v>
      </c>
    </row>
    <row r="3560" spans="1:11" s="11" customFormat="1" ht="13.5" customHeight="1" x14ac:dyDescent="0.3">
      <c r="A3560" s="12" t="s">
        <v>897</v>
      </c>
      <c r="B3560" s="13" t="s">
        <v>587</v>
      </c>
      <c r="C3560" s="14">
        <v>279847</v>
      </c>
      <c r="D3560" s="15">
        <v>11</v>
      </c>
      <c r="E3560" s="16">
        <v>43271</v>
      </c>
      <c r="F3560" s="16">
        <v>43273</v>
      </c>
      <c r="G3560" s="16">
        <v>43441</v>
      </c>
      <c r="H3560" s="12" t="s">
        <v>15351</v>
      </c>
      <c r="I3560" s="11" t="s">
        <v>15891</v>
      </c>
      <c r="J3560" s="17">
        <v>3500</v>
      </c>
      <c r="K3560" s="17">
        <v>20</v>
      </c>
    </row>
    <row r="3561" spans="1:11" s="11" customFormat="1" ht="13.5" customHeight="1" x14ac:dyDescent="0.3">
      <c r="A3561" s="12" t="s">
        <v>897</v>
      </c>
      <c r="B3561" s="13" t="s">
        <v>587</v>
      </c>
      <c r="C3561" s="14">
        <v>279847</v>
      </c>
      <c r="D3561" s="15">
        <v>13</v>
      </c>
      <c r="E3561" s="16">
        <v>43271</v>
      </c>
      <c r="F3561" s="16">
        <v>43273</v>
      </c>
      <c r="G3561" s="16">
        <v>43441</v>
      </c>
      <c r="H3561" s="12" t="s">
        <v>15241</v>
      </c>
      <c r="I3561" s="11" t="s">
        <v>15856</v>
      </c>
      <c r="J3561" s="17">
        <v>18000</v>
      </c>
      <c r="K3561" s="17">
        <v>33</v>
      </c>
    </row>
    <row r="3562" spans="1:11" s="11" customFormat="1" ht="13.5" customHeight="1" x14ac:dyDescent="0.3">
      <c r="A3562" s="12" t="s">
        <v>897</v>
      </c>
      <c r="B3562" s="13" t="s">
        <v>587</v>
      </c>
      <c r="C3562" s="14">
        <v>279847</v>
      </c>
      <c r="D3562" s="15">
        <v>15</v>
      </c>
      <c r="E3562" s="16">
        <v>43271</v>
      </c>
      <c r="F3562" s="16">
        <v>43273</v>
      </c>
      <c r="G3562" s="16">
        <v>43441</v>
      </c>
      <c r="H3562" s="12" t="s">
        <v>15277</v>
      </c>
      <c r="I3562" s="11" t="s">
        <v>15844</v>
      </c>
      <c r="J3562" s="17">
        <v>4000</v>
      </c>
      <c r="K3562" s="17">
        <v>24</v>
      </c>
    </row>
    <row r="3563" spans="1:11" s="11" customFormat="1" ht="13.5" customHeight="1" x14ac:dyDescent="0.3">
      <c r="A3563" s="12" t="s">
        <v>897</v>
      </c>
      <c r="B3563" s="13" t="s">
        <v>587</v>
      </c>
      <c r="C3563" s="14">
        <v>279847</v>
      </c>
      <c r="D3563" s="15">
        <v>16</v>
      </c>
      <c r="E3563" s="16">
        <v>43271</v>
      </c>
      <c r="F3563" s="16">
        <v>43273</v>
      </c>
      <c r="G3563" s="16">
        <v>43441</v>
      </c>
      <c r="H3563" s="12" t="s">
        <v>15249</v>
      </c>
      <c r="I3563" s="11" t="s">
        <v>15844</v>
      </c>
      <c r="J3563" s="17">
        <v>14000</v>
      </c>
      <c r="K3563" s="17">
        <v>24</v>
      </c>
    </row>
    <row r="3564" spans="1:11" s="11" customFormat="1" ht="13.5" customHeight="1" x14ac:dyDescent="0.3">
      <c r="A3564" s="12" t="s">
        <v>897</v>
      </c>
      <c r="B3564" s="13" t="s">
        <v>587</v>
      </c>
      <c r="C3564" s="14">
        <v>279847</v>
      </c>
      <c r="D3564" s="15">
        <v>17</v>
      </c>
      <c r="E3564" s="16">
        <v>43271</v>
      </c>
      <c r="F3564" s="16">
        <v>43273</v>
      </c>
      <c r="G3564" s="16">
        <v>43441</v>
      </c>
      <c r="H3564" s="12" t="s">
        <v>15192</v>
      </c>
      <c r="I3564" s="11" t="s">
        <v>15844</v>
      </c>
      <c r="J3564" s="17">
        <v>3400</v>
      </c>
      <c r="K3564" s="17">
        <v>24</v>
      </c>
    </row>
    <row r="3565" spans="1:11" s="11" customFormat="1" ht="13.5" customHeight="1" x14ac:dyDescent="0.3">
      <c r="A3565" s="12" t="s">
        <v>897</v>
      </c>
      <c r="B3565" s="13" t="s">
        <v>587</v>
      </c>
      <c r="C3565" s="14">
        <v>279847</v>
      </c>
      <c r="D3565" s="15">
        <v>18</v>
      </c>
      <c r="E3565" s="16">
        <v>43271</v>
      </c>
      <c r="F3565" s="16">
        <v>43273</v>
      </c>
      <c r="G3565" s="16">
        <v>43441</v>
      </c>
      <c r="H3565" s="12" t="s">
        <v>15265</v>
      </c>
      <c r="I3565" s="11" t="s">
        <v>15844</v>
      </c>
      <c r="J3565" s="17">
        <v>1600</v>
      </c>
      <c r="K3565" s="17">
        <v>24</v>
      </c>
    </row>
    <row r="3566" spans="1:11" s="11" customFormat="1" ht="13.5" customHeight="1" x14ac:dyDescent="0.3">
      <c r="A3566" s="12" t="s">
        <v>897</v>
      </c>
      <c r="B3566" s="13" t="s">
        <v>587</v>
      </c>
      <c r="C3566" s="14">
        <v>279847</v>
      </c>
      <c r="D3566" s="15">
        <v>19</v>
      </c>
      <c r="E3566" s="16">
        <v>43271</v>
      </c>
      <c r="F3566" s="16">
        <v>43273</v>
      </c>
      <c r="G3566" s="16">
        <v>43441</v>
      </c>
      <c r="H3566" s="12" t="s">
        <v>15492</v>
      </c>
      <c r="I3566" s="11" t="s">
        <v>15844</v>
      </c>
      <c r="J3566" s="17">
        <v>3200</v>
      </c>
      <c r="K3566" s="17">
        <v>24</v>
      </c>
    </row>
    <row r="3567" spans="1:11" s="11" customFormat="1" ht="13.5" customHeight="1" x14ac:dyDescent="0.3">
      <c r="A3567" s="12" t="s">
        <v>897</v>
      </c>
      <c r="B3567" s="13" t="s">
        <v>587</v>
      </c>
      <c r="C3567" s="14">
        <v>280282</v>
      </c>
      <c r="D3567" s="15">
        <v>1</v>
      </c>
      <c r="E3567" s="16">
        <v>43279</v>
      </c>
      <c r="F3567" s="16">
        <v>43280</v>
      </c>
      <c r="G3567" s="16">
        <v>43441</v>
      </c>
      <c r="H3567" s="12" t="s">
        <v>15404</v>
      </c>
      <c r="I3567" s="11" t="s">
        <v>15837</v>
      </c>
      <c r="J3567" s="17">
        <v>3200</v>
      </c>
      <c r="K3567" s="17">
        <v>24</v>
      </c>
    </row>
    <row r="3568" spans="1:11" s="11" customFormat="1" ht="13.5" customHeight="1" x14ac:dyDescent="0.3">
      <c r="A3568" s="12" t="s">
        <v>897</v>
      </c>
      <c r="B3568" s="13" t="s">
        <v>587</v>
      </c>
      <c r="C3568" s="14">
        <v>283889</v>
      </c>
      <c r="D3568" s="15">
        <v>2</v>
      </c>
      <c r="E3568" s="16">
        <v>43349</v>
      </c>
      <c r="F3568" s="16">
        <v>43350</v>
      </c>
      <c r="G3568" s="16">
        <v>43441</v>
      </c>
      <c r="H3568" s="12" t="s">
        <v>15439</v>
      </c>
      <c r="I3568" s="11" t="s">
        <v>1382</v>
      </c>
      <c r="J3568" s="17">
        <v>3000</v>
      </c>
      <c r="K3568" s="17">
        <v>12</v>
      </c>
    </row>
    <row r="3569" spans="1:11" s="11" customFormat="1" ht="13.5" customHeight="1" x14ac:dyDescent="0.3">
      <c r="A3569" s="12" t="s">
        <v>897</v>
      </c>
      <c r="B3569" s="13" t="s">
        <v>587</v>
      </c>
      <c r="C3569" s="14">
        <v>284693</v>
      </c>
      <c r="D3569" s="15">
        <v>2</v>
      </c>
      <c r="E3569" s="16">
        <v>43363</v>
      </c>
      <c r="F3569" s="16">
        <v>43364</v>
      </c>
      <c r="G3569" s="16">
        <v>43441</v>
      </c>
      <c r="H3569" s="12" t="s">
        <v>15321</v>
      </c>
      <c r="I3569" s="11" t="s">
        <v>15840</v>
      </c>
      <c r="J3569" s="17">
        <v>11970</v>
      </c>
      <c r="K3569" s="17">
        <v>10</v>
      </c>
    </row>
    <row r="3570" spans="1:11" s="11" customFormat="1" ht="13.5" customHeight="1" x14ac:dyDescent="0.3">
      <c r="A3570" s="12" t="s">
        <v>15601</v>
      </c>
      <c r="B3570" s="13" t="s">
        <v>587</v>
      </c>
      <c r="C3570" s="14">
        <v>279853</v>
      </c>
      <c r="D3570" s="15">
        <v>1</v>
      </c>
      <c r="E3570" s="16">
        <v>43271</v>
      </c>
      <c r="F3570" s="16">
        <v>43273</v>
      </c>
      <c r="G3570" s="16">
        <v>43441</v>
      </c>
      <c r="H3570" s="12" t="s">
        <v>15494</v>
      </c>
      <c r="I3570" s="11" t="s">
        <v>15870</v>
      </c>
      <c r="J3570" s="17">
        <v>10800</v>
      </c>
      <c r="K3570" s="17">
        <v>20.399999999999999</v>
      </c>
    </row>
    <row r="3571" spans="1:11" s="11" customFormat="1" ht="13.5" customHeight="1" x14ac:dyDescent="0.3">
      <c r="A3571" s="12" t="s">
        <v>15601</v>
      </c>
      <c r="B3571" s="13" t="s">
        <v>587</v>
      </c>
      <c r="C3571" s="14">
        <v>280718</v>
      </c>
      <c r="D3571" s="15">
        <v>1</v>
      </c>
      <c r="E3571" s="16">
        <v>43290</v>
      </c>
      <c r="F3571" s="16">
        <v>43294</v>
      </c>
      <c r="G3571" s="16">
        <v>43441</v>
      </c>
      <c r="H3571" s="12" t="s">
        <v>15350</v>
      </c>
      <c r="I3571" s="11" t="s">
        <v>15837</v>
      </c>
      <c r="J3571" s="17">
        <v>2000</v>
      </c>
      <c r="K3571" s="17">
        <v>24</v>
      </c>
    </row>
    <row r="3572" spans="1:11" s="11" customFormat="1" ht="13.5" customHeight="1" x14ac:dyDescent="0.3">
      <c r="A3572" s="12" t="s">
        <v>15601</v>
      </c>
      <c r="B3572" s="13" t="s">
        <v>587</v>
      </c>
      <c r="C3572" s="14">
        <v>281588</v>
      </c>
      <c r="D3572" s="15">
        <v>3</v>
      </c>
      <c r="E3572" s="16">
        <v>43306</v>
      </c>
      <c r="F3572" s="16">
        <v>43308</v>
      </c>
      <c r="G3572" s="16">
        <v>43441</v>
      </c>
      <c r="H3572" s="12" t="s">
        <v>15398</v>
      </c>
      <c r="I3572" s="11" t="s">
        <v>8422</v>
      </c>
      <c r="J3572" s="17">
        <v>1700</v>
      </c>
      <c r="K3572" s="17">
        <v>20</v>
      </c>
    </row>
    <row r="3573" spans="1:11" s="11" customFormat="1" ht="13.5" customHeight="1" x14ac:dyDescent="0.3">
      <c r="A3573" s="12" t="s">
        <v>15601</v>
      </c>
      <c r="B3573" s="13" t="s">
        <v>587</v>
      </c>
      <c r="C3573" s="14">
        <v>281588</v>
      </c>
      <c r="D3573" s="15">
        <v>4</v>
      </c>
      <c r="E3573" s="16">
        <v>43306</v>
      </c>
      <c r="F3573" s="16">
        <v>43308</v>
      </c>
      <c r="G3573" s="16">
        <v>43441</v>
      </c>
      <c r="H3573" s="12" t="s">
        <v>15290</v>
      </c>
      <c r="I3573" s="11" t="s">
        <v>8422</v>
      </c>
      <c r="J3573" s="17">
        <v>4000</v>
      </c>
      <c r="K3573" s="17">
        <v>20</v>
      </c>
    </row>
    <row r="3574" spans="1:11" s="11" customFormat="1" ht="13.5" customHeight="1" x14ac:dyDescent="0.3">
      <c r="A3574" s="12" t="s">
        <v>15601</v>
      </c>
      <c r="B3574" s="13" t="s">
        <v>587</v>
      </c>
      <c r="C3574" s="14">
        <v>281588</v>
      </c>
      <c r="D3574" s="15">
        <v>5</v>
      </c>
      <c r="E3574" s="16">
        <v>43306</v>
      </c>
      <c r="F3574" s="16">
        <v>43308</v>
      </c>
      <c r="G3574" s="16">
        <v>43441</v>
      </c>
      <c r="H3574" s="12" t="s">
        <v>15291</v>
      </c>
      <c r="I3574" s="11" t="s">
        <v>15851</v>
      </c>
      <c r="J3574" s="17">
        <v>2000</v>
      </c>
      <c r="K3574" s="17">
        <v>20</v>
      </c>
    </row>
    <row r="3575" spans="1:11" s="11" customFormat="1" ht="13.5" customHeight="1" x14ac:dyDescent="0.3">
      <c r="A3575" s="12" t="s">
        <v>15601</v>
      </c>
      <c r="B3575" s="13" t="s">
        <v>587</v>
      </c>
      <c r="C3575" s="14">
        <v>281588</v>
      </c>
      <c r="D3575" s="15">
        <v>6</v>
      </c>
      <c r="E3575" s="16">
        <v>43306</v>
      </c>
      <c r="F3575" s="16">
        <v>43308</v>
      </c>
      <c r="G3575" s="16">
        <v>43441</v>
      </c>
      <c r="H3575" s="12" t="s">
        <v>15281</v>
      </c>
      <c r="I3575" s="11" t="s">
        <v>15837</v>
      </c>
      <c r="J3575" s="17">
        <v>500</v>
      </c>
      <c r="K3575" s="17">
        <v>24</v>
      </c>
    </row>
    <row r="3576" spans="1:11" s="11" customFormat="1" ht="13.5" customHeight="1" x14ac:dyDescent="0.3">
      <c r="A3576" s="12" t="s">
        <v>15601</v>
      </c>
      <c r="B3576" s="13" t="s">
        <v>587</v>
      </c>
      <c r="C3576" s="14">
        <v>281588</v>
      </c>
      <c r="D3576" s="15">
        <v>10</v>
      </c>
      <c r="E3576" s="16">
        <v>43306</v>
      </c>
      <c r="F3576" s="16">
        <v>43308</v>
      </c>
      <c r="G3576" s="16">
        <v>43441</v>
      </c>
      <c r="H3576" s="12" t="s">
        <v>15350</v>
      </c>
      <c r="I3576" s="11" t="s">
        <v>15837</v>
      </c>
      <c r="J3576" s="17">
        <v>1000</v>
      </c>
      <c r="K3576" s="17">
        <v>24</v>
      </c>
    </row>
    <row r="3577" spans="1:11" s="11" customFormat="1" ht="13.5" customHeight="1" x14ac:dyDescent="0.3">
      <c r="A3577" s="12" t="s">
        <v>15601</v>
      </c>
      <c r="B3577" s="13" t="s">
        <v>587</v>
      </c>
      <c r="C3577" s="14">
        <v>281588</v>
      </c>
      <c r="D3577" s="15">
        <v>14</v>
      </c>
      <c r="E3577" s="16">
        <v>43306</v>
      </c>
      <c r="F3577" s="16">
        <v>43308</v>
      </c>
      <c r="G3577" s="16">
        <v>43441</v>
      </c>
      <c r="H3577" s="12" t="s">
        <v>15390</v>
      </c>
      <c r="I3577" s="11" t="s">
        <v>8422</v>
      </c>
      <c r="J3577" s="17">
        <v>10000</v>
      </c>
      <c r="K3577" s="17">
        <v>20</v>
      </c>
    </row>
    <row r="3578" spans="1:11" s="11" customFormat="1" ht="13.5" customHeight="1" x14ac:dyDescent="0.3">
      <c r="A3578" s="12" t="s">
        <v>15601</v>
      </c>
      <c r="B3578" s="13" t="s">
        <v>587</v>
      </c>
      <c r="C3578" s="14">
        <v>281588</v>
      </c>
      <c r="D3578" s="15">
        <v>15</v>
      </c>
      <c r="E3578" s="16">
        <v>43306</v>
      </c>
      <c r="F3578" s="16">
        <v>43308</v>
      </c>
      <c r="G3578" s="16">
        <v>43441</v>
      </c>
      <c r="H3578" s="12" t="s">
        <v>15172</v>
      </c>
      <c r="I3578" s="11" t="s">
        <v>15845</v>
      </c>
      <c r="J3578" s="17">
        <v>20000</v>
      </c>
      <c r="K3578" s="17">
        <v>20</v>
      </c>
    </row>
    <row r="3579" spans="1:11" s="11" customFormat="1" ht="13.5" customHeight="1" x14ac:dyDescent="0.3">
      <c r="A3579" s="12" t="s">
        <v>15601</v>
      </c>
      <c r="B3579" s="13" t="s">
        <v>587</v>
      </c>
      <c r="C3579" s="14">
        <v>281588</v>
      </c>
      <c r="D3579" s="15">
        <v>16</v>
      </c>
      <c r="E3579" s="16">
        <v>43306</v>
      </c>
      <c r="F3579" s="16">
        <v>43308</v>
      </c>
      <c r="G3579" s="16">
        <v>43441</v>
      </c>
      <c r="H3579" s="12" t="s">
        <v>15456</v>
      </c>
      <c r="I3579" s="11" t="s">
        <v>15845</v>
      </c>
      <c r="J3579" s="17">
        <v>7000</v>
      </c>
      <c r="K3579" s="17">
        <v>20</v>
      </c>
    </row>
    <row r="3580" spans="1:11" s="11" customFormat="1" ht="13.5" customHeight="1" x14ac:dyDescent="0.3">
      <c r="A3580" s="12" t="s">
        <v>15601</v>
      </c>
      <c r="B3580" s="13" t="s">
        <v>587</v>
      </c>
      <c r="C3580" s="14">
        <v>281588</v>
      </c>
      <c r="D3580" s="15">
        <v>17</v>
      </c>
      <c r="E3580" s="16">
        <v>43306</v>
      </c>
      <c r="F3580" s="16">
        <v>43308</v>
      </c>
      <c r="G3580" s="16">
        <v>43441</v>
      </c>
      <c r="H3580" s="12" t="s">
        <v>15340</v>
      </c>
      <c r="I3580" s="11" t="s">
        <v>15851</v>
      </c>
      <c r="J3580" s="17">
        <v>5400</v>
      </c>
      <c r="K3580" s="17">
        <v>20</v>
      </c>
    </row>
    <row r="3581" spans="1:11" s="11" customFormat="1" ht="13.5" customHeight="1" x14ac:dyDescent="0.3">
      <c r="A3581" s="12" t="s">
        <v>15601</v>
      </c>
      <c r="B3581" s="13" t="s">
        <v>587</v>
      </c>
      <c r="C3581" s="14">
        <v>281588</v>
      </c>
      <c r="D3581" s="15">
        <v>18</v>
      </c>
      <c r="E3581" s="16">
        <v>43306</v>
      </c>
      <c r="F3581" s="16">
        <v>43308</v>
      </c>
      <c r="G3581" s="16">
        <v>43441</v>
      </c>
      <c r="H3581" s="12" t="s">
        <v>15486</v>
      </c>
      <c r="I3581" s="11" t="s">
        <v>15851</v>
      </c>
      <c r="J3581" s="17">
        <v>2000</v>
      </c>
      <c r="K3581" s="17">
        <v>20</v>
      </c>
    </row>
    <row r="3582" spans="1:11" s="11" customFormat="1" ht="13.5" customHeight="1" x14ac:dyDescent="0.3">
      <c r="A3582" s="12" t="s">
        <v>15601</v>
      </c>
      <c r="B3582" s="13" t="s">
        <v>587</v>
      </c>
      <c r="C3582" s="14">
        <v>281588</v>
      </c>
      <c r="D3582" s="15">
        <v>19</v>
      </c>
      <c r="E3582" s="16">
        <v>43306</v>
      </c>
      <c r="F3582" s="16">
        <v>43308</v>
      </c>
      <c r="G3582" s="16">
        <v>43441</v>
      </c>
      <c r="H3582" s="12" t="s">
        <v>15203</v>
      </c>
      <c r="I3582" s="11" t="s">
        <v>15851</v>
      </c>
      <c r="J3582" s="17">
        <v>1600</v>
      </c>
      <c r="K3582" s="17">
        <v>20</v>
      </c>
    </row>
    <row r="3583" spans="1:11" s="11" customFormat="1" ht="13.5" customHeight="1" x14ac:dyDescent="0.3">
      <c r="A3583" s="12" t="s">
        <v>15601</v>
      </c>
      <c r="B3583" s="13" t="s">
        <v>587</v>
      </c>
      <c r="C3583" s="14">
        <v>283258</v>
      </c>
      <c r="D3583" s="15">
        <v>1</v>
      </c>
      <c r="E3583" s="16">
        <v>43339</v>
      </c>
      <c r="F3583" s="16">
        <v>43343</v>
      </c>
      <c r="G3583" s="16">
        <v>43441</v>
      </c>
      <c r="H3583" s="12" t="s">
        <v>15298</v>
      </c>
      <c r="I3583" s="11" t="s">
        <v>15868</v>
      </c>
      <c r="J3583" s="17">
        <v>3600</v>
      </c>
      <c r="K3583" s="17">
        <v>13</v>
      </c>
    </row>
    <row r="3584" spans="1:11" s="11" customFormat="1" ht="13.5" customHeight="1" x14ac:dyDescent="0.3">
      <c r="A3584" s="12" t="s">
        <v>15601</v>
      </c>
      <c r="B3584" s="13" t="s">
        <v>587</v>
      </c>
      <c r="C3584" s="14">
        <v>284396</v>
      </c>
      <c r="D3584" s="15">
        <v>5</v>
      </c>
      <c r="E3584" s="16">
        <v>43360</v>
      </c>
      <c r="F3584" s="16">
        <v>43364</v>
      </c>
      <c r="G3584" s="16">
        <v>43441</v>
      </c>
      <c r="H3584" s="12" t="s">
        <v>15132</v>
      </c>
      <c r="I3584" s="11" t="s">
        <v>15860</v>
      </c>
      <c r="J3584" s="17">
        <v>9000</v>
      </c>
      <c r="K3584" s="17">
        <v>11</v>
      </c>
    </row>
    <row r="3585" spans="1:11" s="11" customFormat="1" ht="13.5" customHeight="1" x14ac:dyDescent="0.3">
      <c r="A3585" s="12" t="s">
        <v>15601</v>
      </c>
      <c r="B3585" s="13" t="s">
        <v>587</v>
      </c>
      <c r="C3585" s="14">
        <v>284396</v>
      </c>
      <c r="D3585" s="15">
        <v>8</v>
      </c>
      <c r="E3585" s="16">
        <v>43360</v>
      </c>
      <c r="F3585" s="16">
        <v>43364</v>
      </c>
      <c r="G3585" s="16">
        <v>43441</v>
      </c>
      <c r="H3585" s="12" t="s">
        <v>15236</v>
      </c>
      <c r="I3585" s="11" t="s">
        <v>15860</v>
      </c>
      <c r="J3585" s="17">
        <v>3000</v>
      </c>
      <c r="K3585" s="17">
        <v>11</v>
      </c>
    </row>
    <row r="3586" spans="1:11" s="11" customFormat="1" ht="13.5" customHeight="1" x14ac:dyDescent="0.3">
      <c r="A3586" s="12" t="s">
        <v>15601</v>
      </c>
      <c r="B3586" s="13" t="s">
        <v>587</v>
      </c>
      <c r="C3586" s="14">
        <v>284653</v>
      </c>
      <c r="D3586" s="15">
        <v>1</v>
      </c>
      <c r="E3586" s="16">
        <v>43363</v>
      </c>
      <c r="F3586" s="16">
        <v>43364</v>
      </c>
      <c r="G3586" s="16">
        <v>43441</v>
      </c>
      <c r="H3586" s="12" t="s">
        <v>15490</v>
      </c>
      <c r="I3586" s="11" t="s">
        <v>15863</v>
      </c>
      <c r="J3586" s="17">
        <v>1000</v>
      </c>
      <c r="K3586" s="17">
        <v>10</v>
      </c>
    </row>
    <row r="3587" spans="1:11" s="11" customFormat="1" ht="13.5" customHeight="1" x14ac:dyDescent="0.3">
      <c r="A3587" s="12" t="s">
        <v>15601</v>
      </c>
      <c r="B3587" s="13" t="s">
        <v>587</v>
      </c>
      <c r="C3587" s="14">
        <v>284835</v>
      </c>
      <c r="D3587" s="15">
        <v>4</v>
      </c>
      <c r="E3587" s="16">
        <v>43367</v>
      </c>
      <c r="F3587" s="16">
        <v>43371</v>
      </c>
      <c r="G3587" s="16">
        <v>43441</v>
      </c>
      <c r="H3587" s="12" t="s">
        <v>15563</v>
      </c>
      <c r="I3587" s="11" t="s">
        <v>15840</v>
      </c>
      <c r="J3587" s="17">
        <v>200</v>
      </c>
      <c r="K3587" s="17">
        <v>10</v>
      </c>
    </row>
    <row r="3588" spans="1:11" s="11" customFormat="1" ht="13.5" customHeight="1" x14ac:dyDescent="0.3">
      <c r="A3588" s="12" t="s">
        <v>15</v>
      </c>
      <c r="B3588" s="13" t="s">
        <v>587</v>
      </c>
      <c r="C3588" s="14">
        <v>279773</v>
      </c>
      <c r="D3588" s="15">
        <v>1</v>
      </c>
      <c r="E3588" s="16">
        <v>43270</v>
      </c>
      <c r="F3588" s="16">
        <v>43399</v>
      </c>
      <c r="G3588" s="16">
        <v>43441</v>
      </c>
      <c r="H3588" s="12" t="s">
        <v>15622</v>
      </c>
      <c r="I3588" s="11" t="s">
        <v>15891</v>
      </c>
      <c r="J3588" s="17">
        <v>35000</v>
      </c>
      <c r="K3588" s="17">
        <v>20</v>
      </c>
    </row>
    <row r="3589" spans="1:11" s="11" customFormat="1" ht="13.5" customHeight="1" x14ac:dyDescent="0.3">
      <c r="A3589" s="12" t="s">
        <v>15</v>
      </c>
      <c r="B3589" s="13" t="s">
        <v>587</v>
      </c>
      <c r="C3589" s="14">
        <v>281043</v>
      </c>
      <c r="D3589" s="15">
        <v>3</v>
      </c>
      <c r="E3589" s="16">
        <v>43297</v>
      </c>
      <c r="F3589" s="16">
        <v>43441</v>
      </c>
      <c r="G3589" s="16">
        <v>43441</v>
      </c>
      <c r="H3589" s="12" t="s">
        <v>15203</v>
      </c>
      <c r="I3589" s="11" t="s">
        <v>15851</v>
      </c>
      <c r="J3589" s="17">
        <v>3200</v>
      </c>
      <c r="K3589" s="17">
        <v>20</v>
      </c>
    </row>
    <row r="3590" spans="1:11" s="11" customFormat="1" ht="13.5" customHeight="1" x14ac:dyDescent="0.3">
      <c r="A3590" s="12" t="s">
        <v>15</v>
      </c>
      <c r="B3590" s="13" t="s">
        <v>587</v>
      </c>
      <c r="C3590" s="14">
        <v>284210</v>
      </c>
      <c r="D3590" s="15">
        <v>8</v>
      </c>
      <c r="E3590" s="16">
        <v>43355</v>
      </c>
      <c r="F3590" s="16">
        <v>43441</v>
      </c>
      <c r="G3590" s="16">
        <v>43441</v>
      </c>
      <c r="H3590" s="12" t="s">
        <v>15626</v>
      </c>
      <c r="I3590" s="11" t="s">
        <v>15865</v>
      </c>
      <c r="J3590" s="17">
        <v>1500</v>
      </c>
      <c r="K3590" s="17">
        <v>10</v>
      </c>
    </row>
    <row r="3591" spans="1:11" s="11" customFormat="1" ht="13.5" customHeight="1" x14ac:dyDescent="0.3">
      <c r="A3591" s="12" t="s">
        <v>15</v>
      </c>
      <c r="B3591" s="13" t="s">
        <v>587</v>
      </c>
      <c r="C3591" s="14">
        <v>284210</v>
      </c>
      <c r="D3591" s="15">
        <v>9</v>
      </c>
      <c r="E3591" s="16">
        <v>43355</v>
      </c>
      <c r="F3591" s="16">
        <v>43441</v>
      </c>
      <c r="G3591" s="16">
        <v>43441</v>
      </c>
      <c r="H3591" s="12" t="s">
        <v>15296</v>
      </c>
      <c r="I3591" s="11" t="s">
        <v>15865</v>
      </c>
      <c r="J3591" s="17">
        <v>2400</v>
      </c>
      <c r="K3591" s="17">
        <v>10</v>
      </c>
    </row>
    <row r="3592" spans="1:11" s="11" customFormat="1" ht="13.5" customHeight="1" x14ac:dyDescent="0.3">
      <c r="A3592" s="12" t="s">
        <v>15</v>
      </c>
      <c r="B3592" s="13" t="s">
        <v>587</v>
      </c>
      <c r="C3592" s="14">
        <v>284534</v>
      </c>
      <c r="D3592" s="15">
        <v>3</v>
      </c>
      <c r="E3592" s="16">
        <v>43362</v>
      </c>
      <c r="F3592" s="16">
        <v>43364</v>
      </c>
      <c r="G3592" s="16">
        <v>43441</v>
      </c>
      <c r="H3592" s="12" t="s">
        <v>15296</v>
      </c>
      <c r="I3592" s="11" t="s">
        <v>15865</v>
      </c>
      <c r="J3592" s="17">
        <v>3600</v>
      </c>
      <c r="K3592" s="17">
        <v>10</v>
      </c>
    </row>
    <row r="3593" spans="1:11" s="11" customFormat="1" ht="13.5" customHeight="1" x14ac:dyDescent="0.3">
      <c r="A3593" s="12" t="s">
        <v>15</v>
      </c>
      <c r="B3593" s="13" t="s">
        <v>587</v>
      </c>
      <c r="C3593" s="14">
        <v>284639</v>
      </c>
      <c r="D3593" s="15">
        <v>1</v>
      </c>
      <c r="E3593" s="16">
        <v>43363</v>
      </c>
      <c r="F3593" s="16">
        <v>43434</v>
      </c>
      <c r="G3593" s="16">
        <v>43441</v>
      </c>
      <c r="H3593" s="12" t="s">
        <v>15623</v>
      </c>
      <c r="I3593" s="11" t="s">
        <v>15885</v>
      </c>
      <c r="J3593" s="17">
        <v>400</v>
      </c>
      <c r="K3593" s="17">
        <v>10</v>
      </c>
    </row>
    <row r="3594" spans="1:11" s="11" customFormat="1" ht="13.5" customHeight="1" x14ac:dyDescent="0.3">
      <c r="A3594" s="12" t="s">
        <v>15</v>
      </c>
      <c r="B3594" s="13" t="s">
        <v>590</v>
      </c>
      <c r="C3594" s="14">
        <v>284162</v>
      </c>
      <c r="D3594" s="15">
        <v>2</v>
      </c>
      <c r="E3594" s="16">
        <v>43354</v>
      </c>
      <c r="F3594" s="16">
        <v>43441</v>
      </c>
      <c r="G3594" s="16">
        <v>43441</v>
      </c>
      <c r="H3594" s="12" t="s">
        <v>15129</v>
      </c>
      <c r="I3594" s="11" t="s">
        <v>13156</v>
      </c>
      <c r="J3594" s="17">
        <v>100000</v>
      </c>
      <c r="K3594" s="17">
        <v>6</v>
      </c>
    </row>
    <row r="3595" spans="1:11" s="11" customFormat="1" ht="13.5" customHeight="1" x14ac:dyDescent="0.3">
      <c r="A3595" s="12" t="s">
        <v>15</v>
      </c>
      <c r="B3595" s="13" t="s">
        <v>575</v>
      </c>
      <c r="C3595" s="14">
        <v>279555</v>
      </c>
      <c r="D3595" s="15">
        <v>3</v>
      </c>
      <c r="E3595" s="16">
        <v>43266</v>
      </c>
      <c r="F3595" s="16">
        <v>43441</v>
      </c>
      <c r="G3595" s="16">
        <v>43441</v>
      </c>
      <c r="H3595" s="12" t="s">
        <v>15633</v>
      </c>
      <c r="I3595" s="11" t="s">
        <v>1592</v>
      </c>
      <c r="J3595" s="17">
        <v>30000</v>
      </c>
      <c r="K3595" s="17">
        <v>12</v>
      </c>
    </row>
    <row r="3596" spans="1:11" s="11" customFormat="1" ht="13.5" customHeight="1" x14ac:dyDescent="0.3">
      <c r="A3596" s="12" t="s">
        <v>15</v>
      </c>
      <c r="B3596" s="13" t="s">
        <v>751</v>
      </c>
      <c r="C3596" s="14">
        <v>279340</v>
      </c>
      <c r="D3596" s="15">
        <v>1</v>
      </c>
      <c r="E3596" s="16">
        <v>43262</v>
      </c>
      <c r="F3596" s="16">
        <v>43406</v>
      </c>
      <c r="G3596" s="16">
        <v>43441</v>
      </c>
      <c r="H3596" s="12" t="s">
        <v>15232</v>
      </c>
      <c r="I3596" s="11" t="s">
        <v>15869</v>
      </c>
      <c r="J3596" s="17">
        <v>90000</v>
      </c>
      <c r="K3596" s="17">
        <v>37</v>
      </c>
    </row>
    <row r="3597" spans="1:11" s="11" customFormat="1" ht="13.5" customHeight="1" x14ac:dyDescent="0.3">
      <c r="A3597" s="12" t="s">
        <v>15</v>
      </c>
      <c r="B3597" s="13" t="s">
        <v>926</v>
      </c>
      <c r="C3597" s="14">
        <v>284085</v>
      </c>
      <c r="D3597" s="15">
        <v>1</v>
      </c>
      <c r="E3597" s="16">
        <v>43353</v>
      </c>
      <c r="F3597" s="16">
        <v>43441</v>
      </c>
      <c r="G3597" s="16">
        <v>43441</v>
      </c>
      <c r="H3597" s="12" t="s">
        <v>15636</v>
      </c>
      <c r="I3597" s="11" t="s">
        <v>15882</v>
      </c>
      <c r="J3597" s="17">
        <v>15040</v>
      </c>
      <c r="K3597" s="17">
        <v>12</v>
      </c>
    </row>
    <row r="3598" spans="1:11" s="11" customFormat="1" ht="13.5" customHeight="1" x14ac:dyDescent="0.3">
      <c r="A3598" s="12" t="s">
        <v>118</v>
      </c>
      <c r="B3598" s="13" t="s">
        <v>587</v>
      </c>
      <c r="C3598" s="14">
        <v>277639</v>
      </c>
      <c r="D3598" s="15">
        <v>8</v>
      </c>
      <c r="E3598" s="16">
        <v>43228</v>
      </c>
      <c r="F3598" s="16">
        <v>43385</v>
      </c>
      <c r="G3598" s="16">
        <v>43441</v>
      </c>
      <c r="H3598" s="12" t="s">
        <v>15285</v>
      </c>
      <c r="I3598" s="11" t="s">
        <v>15846</v>
      </c>
      <c r="J3598" s="17">
        <v>10000</v>
      </c>
      <c r="K3598" s="17">
        <v>20</v>
      </c>
    </row>
    <row r="3599" spans="1:11" s="11" customFormat="1" ht="13.5" customHeight="1" x14ac:dyDescent="0.3">
      <c r="A3599" s="12" t="s">
        <v>118</v>
      </c>
      <c r="B3599" s="13" t="s">
        <v>587</v>
      </c>
      <c r="C3599" s="14">
        <v>278323</v>
      </c>
      <c r="D3599" s="15">
        <v>4</v>
      </c>
      <c r="E3599" s="16">
        <v>43242</v>
      </c>
      <c r="F3599" s="16">
        <v>43406</v>
      </c>
      <c r="G3599" s="16">
        <v>43441</v>
      </c>
      <c r="H3599" s="12" t="s">
        <v>15386</v>
      </c>
      <c r="I3599" s="11" t="s">
        <v>15837</v>
      </c>
      <c r="J3599" s="17">
        <v>2000</v>
      </c>
      <c r="K3599" s="17">
        <v>24</v>
      </c>
    </row>
    <row r="3600" spans="1:11" s="11" customFormat="1" ht="13.5" customHeight="1" x14ac:dyDescent="0.3">
      <c r="A3600" s="12" t="s">
        <v>118</v>
      </c>
      <c r="B3600" s="13" t="s">
        <v>587</v>
      </c>
      <c r="C3600" s="14">
        <v>278891</v>
      </c>
      <c r="D3600" s="15">
        <v>5</v>
      </c>
      <c r="E3600" s="16">
        <v>43252</v>
      </c>
      <c r="F3600" s="16">
        <v>43406</v>
      </c>
      <c r="G3600" s="16">
        <v>43441</v>
      </c>
      <c r="H3600" s="12" t="s">
        <v>15110</v>
      </c>
      <c r="I3600" s="11" t="s">
        <v>15856</v>
      </c>
      <c r="J3600" s="17">
        <v>1500</v>
      </c>
      <c r="K3600" s="17">
        <v>33</v>
      </c>
    </row>
    <row r="3601" spans="1:11" s="11" customFormat="1" ht="13.5" customHeight="1" x14ac:dyDescent="0.3">
      <c r="A3601" s="12" t="s">
        <v>118</v>
      </c>
      <c r="B3601" s="13" t="s">
        <v>587</v>
      </c>
      <c r="C3601" s="14">
        <v>279642</v>
      </c>
      <c r="D3601" s="15">
        <v>1</v>
      </c>
      <c r="E3601" s="16">
        <v>43269</v>
      </c>
      <c r="F3601" s="16">
        <v>43406</v>
      </c>
      <c r="G3601" s="16">
        <v>43441</v>
      </c>
      <c r="H3601" s="12" t="s">
        <v>15245</v>
      </c>
      <c r="I3601" s="11" t="s">
        <v>15844</v>
      </c>
      <c r="J3601" s="17">
        <v>2400</v>
      </c>
      <c r="K3601" s="17">
        <v>24</v>
      </c>
    </row>
    <row r="3602" spans="1:11" s="11" customFormat="1" ht="13.5" customHeight="1" x14ac:dyDescent="0.3">
      <c r="A3602" s="12" t="s">
        <v>118</v>
      </c>
      <c r="B3602" s="13" t="s">
        <v>587</v>
      </c>
      <c r="C3602" s="14">
        <v>279642</v>
      </c>
      <c r="D3602" s="15">
        <v>8</v>
      </c>
      <c r="E3602" s="16">
        <v>43269</v>
      </c>
      <c r="F3602" s="16">
        <v>43413</v>
      </c>
      <c r="G3602" s="16">
        <v>43441</v>
      </c>
      <c r="H3602" s="12" t="s">
        <v>15249</v>
      </c>
      <c r="I3602" s="11" t="s">
        <v>15844</v>
      </c>
      <c r="J3602" s="17">
        <v>20000</v>
      </c>
      <c r="K3602" s="17">
        <v>24</v>
      </c>
    </row>
    <row r="3603" spans="1:11" s="11" customFormat="1" ht="13.5" customHeight="1" x14ac:dyDescent="0.3">
      <c r="A3603" s="12" t="s">
        <v>118</v>
      </c>
      <c r="B3603" s="13" t="s">
        <v>587</v>
      </c>
      <c r="C3603" s="14">
        <v>279642</v>
      </c>
      <c r="D3603" s="15">
        <v>9</v>
      </c>
      <c r="E3603" s="16">
        <v>43269</v>
      </c>
      <c r="F3603" s="16">
        <v>43413</v>
      </c>
      <c r="G3603" s="16">
        <v>43441</v>
      </c>
      <c r="H3603" s="12" t="s">
        <v>15280</v>
      </c>
      <c r="I3603" s="11" t="s">
        <v>15844</v>
      </c>
      <c r="J3603" s="17">
        <v>3600</v>
      </c>
      <c r="K3603" s="17">
        <v>24</v>
      </c>
    </row>
    <row r="3604" spans="1:11" s="11" customFormat="1" ht="13.5" customHeight="1" x14ac:dyDescent="0.3">
      <c r="A3604" s="12" t="s">
        <v>118</v>
      </c>
      <c r="B3604" s="13" t="s">
        <v>587</v>
      </c>
      <c r="C3604" s="14">
        <v>279642</v>
      </c>
      <c r="D3604" s="15">
        <v>12</v>
      </c>
      <c r="E3604" s="16">
        <v>43269</v>
      </c>
      <c r="F3604" s="16">
        <v>43406</v>
      </c>
      <c r="G3604" s="16">
        <v>43441</v>
      </c>
      <c r="H3604" s="12" t="s">
        <v>15301</v>
      </c>
      <c r="I3604" s="11" t="s">
        <v>15844</v>
      </c>
      <c r="J3604" s="17">
        <v>1600</v>
      </c>
      <c r="K3604" s="17">
        <v>24</v>
      </c>
    </row>
    <row r="3605" spans="1:11" s="11" customFormat="1" ht="13.5" customHeight="1" x14ac:dyDescent="0.3">
      <c r="A3605" s="12" t="s">
        <v>118</v>
      </c>
      <c r="B3605" s="13" t="s">
        <v>587</v>
      </c>
      <c r="C3605" s="14">
        <v>279839</v>
      </c>
      <c r="D3605" s="15">
        <v>4</v>
      </c>
      <c r="E3605" s="16">
        <v>43271</v>
      </c>
      <c r="F3605" s="16">
        <v>43357</v>
      </c>
      <c r="G3605" s="16">
        <v>43441</v>
      </c>
      <c r="H3605" s="12" t="s">
        <v>15256</v>
      </c>
      <c r="I3605" s="11" t="s">
        <v>15845</v>
      </c>
      <c r="J3605" s="17">
        <v>6000</v>
      </c>
      <c r="K3605" s="17">
        <v>20</v>
      </c>
    </row>
    <row r="3606" spans="1:11" s="11" customFormat="1" ht="13.5" customHeight="1" x14ac:dyDescent="0.3">
      <c r="A3606" s="12" t="s">
        <v>118</v>
      </c>
      <c r="B3606" s="13" t="s">
        <v>587</v>
      </c>
      <c r="C3606" s="14">
        <v>279941</v>
      </c>
      <c r="D3606" s="15">
        <v>4</v>
      </c>
      <c r="E3606" s="16">
        <v>43273</v>
      </c>
      <c r="F3606" s="16">
        <v>43441</v>
      </c>
      <c r="G3606" s="16">
        <v>43441</v>
      </c>
      <c r="H3606" s="12" t="s">
        <v>15415</v>
      </c>
      <c r="I3606" s="11" t="s">
        <v>15853</v>
      </c>
      <c r="J3606" s="17">
        <v>3000</v>
      </c>
      <c r="K3606" s="17">
        <v>10</v>
      </c>
    </row>
    <row r="3607" spans="1:11" s="11" customFormat="1" ht="13.5" customHeight="1" x14ac:dyDescent="0.3">
      <c r="A3607" s="12" t="s">
        <v>118</v>
      </c>
      <c r="B3607" s="13" t="s">
        <v>587</v>
      </c>
      <c r="C3607" s="14">
        <v>280037</v>
      </c>
      <c r="D3607" s="15">
        <v>6</v>
      </c>
      <c r="E3607" s="16">
        <v>43276</v>
      </c>
      <c r="F3607" s="16">
        <v>43280</v>
      </c>
      <c r="G3607" s="16">
        <v>43441</v>
      </c>
      <c r="H3607" s="12" t="s">
        <v>15421</v>
      </c>
      <c r="I3607" s="11" t="s">
        <v>15872</v>
      </c>
      <c r="J3607" s="17">
        <v>3500</v>
      </c>
      <c r="K3607" s="17">
        <v>37</v>
      </c>
    </row>
    <row r="3608" spans="1:11" s="11" customFormat="1" ht="13.5" customHeight="1" x14ac:dyDescent="0.3">
      <c r="A3608" s="12" t="s">
        <v>118</v>
      </c>
      <c r="B3608" s="13" t="s">
        <v>587</v>
      </c>
      <c r="C3608" s="14">
        <v>280037</v>
      </c>
      <c r="D3608" s="15">
        <v>9</v>
      </c>
      <c r="E3608" s="16">
        <v>43276</v>
      </c>
      <c r="F3608" s="16">
        <v>43280</v>
      </c>
      <c r="G3608" s="16">
        <v>43441</v>
      </c>
      <c r="H3608" s="12" t="s">
        <v>15249</v>
      </c>
      <c r="I3608" s="11" t="s">
        <v>15844</v>
      </c>
      <c r="J3608" s="17">
        <v>24000</v>
      </c>
      <c r="K3608" s="17">
        <v>24</v>
      </c>
    </row>
    <row r="3609" spans="1:11" s="11" customFormat="1" ht="13.5" customHeight="1" x14ac:dyDescent="0.3">
      <c r="A3609" s="12" t="s">
        <v>118</v>
      </c>
      <c r="B3609" s="13" t="s">
        <v>587</v>
      </c>
      <c r="C3609" s="14">
        <v>280037</v>
      </c>
      <c r="D3609" s="15">
        <v>11</v>
      </c>
      <c r="E3609" s="16">
        <v>43276</v>
      </c>
      <c r="F3609" s="16">
        <v>43378</v>
      </c>
      <c r="G3609" s="16">
        <v>43441</v>
      </c>
      <c r="H3609" s="12" t="s">
        <v>15351</v>
      </c>
      <c r="I3609" s="11" t="s">
        <v>15891</v>
      </c>
      <c r="J3609" s="17">
        <v>3500</v>
      </c>
      <c r="K3609" s="17">
        <v>20</v>
      </c>
    </row>
    <row r="3610" spans="1:11" s="11" customFormat="1" ht="13.5" customHeight="1" x14ac:dyDescent="0.3">
      <c r="A3610" s="12" t="s">
        <v>118</v>
      </c>
      <c r="B3610" s="13" t="s">
        <v>587</v>
      </c>
      <c r="C3610" s="14">
        <v>280037</v>
      </c>
      <c r="D3610" s="15">
        <v>13</v>
      </c>
      <c r="E3610" s="16">
        <v>43276</v>
      </c>
      <c r="F3610" s="16">
        <v>43280</v>
      </c>
      <c r="G3610" s="16">
        <v>43441</v>
      </c>
      <c r="H3610" s="12" t="s">
        <v>15255</v>
      </c>
      <c r="I3610" s="11" t="s">
        <v>15891</v>
      </c>
      <c r="J3610" s="17">
        <v>16000</v>
      </c>
      <c r="K3610" s="17">
        <v>20</v>
      </c>
    </row>
    <row r="3611" spans="1:11" s="11" customFormat="1" ht="13.5" customHeight="1" x14ac:dyDescent="0.3">
      <c r="A3611" s="12" t="s">
        <v>118</v>
      </c>
      <c r="B3611" s="13" t="s">
        <v>587</v>
      </c>
      <c r="C3611" s="14">
        <v>280037</v>
      </c>
      <c r="D3611" s="15">
        <v>15</v>
      </c>
      <c r="E3611" s="16">
        <v>43276</v>
      </c>
      <c r="F3611" s="16">
        <v>43392</v>
      </c>
      <c r="G3611" s="16">
        <v>43441</v>
      </c>
      <c r="H3611" s="12" t="s">
        <v>15404</v>
      </c>
      <c r="I3611" s="11" t="s">
        <v>15837</v>
      </c>
      <c r="J3611" s="17">
        <v>400</v>
      </c>
      <c r="K3611" s="17">
        <v>24</v>
      </c>
    </row>
    <row r="3612" spans="1:11" s="11" customFormat="1" ht="13.5" customHeight="1" x14ac:dyDescent="0.3">
      <c r="A3612" s="12" t="s">
        <v>118</v>
      </c>
      <c r="B3612" s="13" t="s">
        <v>587</v>
      </c>
      <c r="C3612" s="14">
        <v>280090</v>
      </c>
      <c r="D3612" s="15">
        <v>4</v>
      </c>
      <c r="E3612" s="16">
        <v>43277</v>
      </c>
      <c r="F3612" s="16">
        <v>43441</v>
      </c>
      <c r="G3612" s="16">
        <v>43441</v>
      </c>
      <c r="H3612" s="12" t="s">
        <v>15625</v>
      </c>
      <c r="I3612" s="11" t="s">
        <v>15852</v>
      </c>
      <c r="J3612" s="17">
        <v>2500</v>
      </c>
      <c r="K3612" s="17">
        <v>12</v>
      </c>
    </row>
    <row r="3613" spans="1:11" s="11" customFormat="1" ht="13.5" customHeight="1" x14ac:dyDescent="0.3">
      <c r="A3613" s="12" t="s">
        <v>118</v>
      </c>
      <c r="B3613" s="13" t="s">
        <v>587</v>
      </c>
      <c r="C3613" s="14">
        <v>280766</v>
      </c>
      <c r="D3613" s="15">
        <v>2</v>
      </c>
      <c r="E3613" s="16">
        <v>43290</v>
      </c>
      <c r="F3613" s="16">
        <v>43441</v>
      </c>
      <c r="G3613" s="16">
        <v>43441</v>
      </c>
      <c r="H3613" s="12" t="s">
        <v>15526</v>
      </c>
      <c r="I3613" s="11" t="s">
        <v>15852</v>
      </c>
      <c r="J3613" s="17">
        <v>8250</v>
      </c>
      <c r="K3613" s="17">
        <v>12</v>
      </c>
    </row>
    <row r="3614" spans="1:11" s="11" customFormat="1" ht="13.5" customHeight="1" x14ac:dyDescent="0.3">
      <c r="A3614" s="12" t="s">
        <v>118</v>
      </c>
      <c r="B3614" s="13" t="s">
        <v>587</v>
      </c>
      <c r="C3614" s="14">
        <v>280766</v>
      </c>
      <c r="D3614" s="15">
        <v>5</v>
      </c>
      <c r="E3614" s="16">
        <v>43290</v>
      </c>
      <c r="F3614" s="16">
        <v>43441</v>
      </c>
      <c r="G3614" s="16">
        <v>43441</v>
      </c>
      <c r="H3614" s="12" t="s">
        <v>15183</v>
      </c>
      <c r="I3614" s="11" t="s">
        <v>1592</v>
      </c>
      <c r="J3614" s="17">
        <v>2700</v>
      </c>
      <c r="K3614" s="17">
        <v>12</v>
      </c>
    </row>
    <row r="3615" spans="1:11" s="11" customFormat="1" ht="13.5" customHeight="1" x14ac:dyDescent="0.3">
      <c r="A3615" s="12" t="s">
        <v>118</v>
      </c>
      <c r="B3615" s="13" t="s">
        <v>587</v>
      </c>
      <c r="C3615" s="14">
        <v>280767</v>
      </c>
      <c r="D3615" s="15">
        <v>5</v>
      </c>
      <c r="E3615" s="16">
        <v>43290</v>
      </c>
      <c r="F3615" s="16">
        <v>43441</v>
      </c>
      <c r="G3615" s="16">
        <v>43441</v>
      </c>
      <c r="H3615" s="12" t="s">
        <v>15164</v>
      </c>
      <c r="I3615" s="11" t="s">
        <v>8422</v>
      </c>
      <c r="J3615" s="17">
        <v>20000</v>
      </c>
      <c r="K3615" s="17">
        <v>20</v>
      </c>
    </row>
    <row r="3616" spans="1:11" s="11" customFormat="1" ht="13.5" customHeight="1" x14ac:dyDescent="0.3">
      <c r="A3616" s="12" t="s">
        <v>118</v>
      </c>
      <c r="B3616" s="13" t="s">
        <v>587</v>
      </c>
      <c r="C3616" s="14">
        <v>280801</v>
      </c>
      <c r="D3616" s="15">
        <v>5</v>
      </c>
      <c r="E3616" s="16">
        <v>43291</v>
      </c>
      <c r="F3616" s="16">
        <v>43441</v>
      </c>
      <c r="G3616" s="16">
        <v>43441</v>
      </c>
      <c r="H3616" s="12" t="s">
        <v>15512</v>
      </c>
      <c r="I3616" s="11" t="s">
        <v>15897</v>
      </c>
      <c r="J3616" s="17">
        <v>3000</v>
      </c>
      <c r="K3616" s="17">
        <v>9</v>
      </c>
    </row>
    <row r="3617" spans="1:11" s="11" customFormat="1" ht="13.5" customHeight="1" x14ac:dyDescent="0.3">
      <c r="A3617" s="12" t="s">
        <v>118</v>
      </c>
      <c r="B3617" s="13" t="s">
        <v>587</v>
      </c>
      <c r="C3617" s="14">
        <v>280862</v>
      </c>
      <c r="D3617" s="15">
        <v>4</v>
      </c>
      <c r="E3617" s="16">
        <v>43292</v>
      </c>
      <c r="F3617" s="16">
        <v>43441</v>
      </c>
      <c r="G3617" s="16">
        <v>43441</v>
      </c>
      <c r="H3617" s="12" t="s">
        <v>15484</v>
      </c>
      <c r="I3617" s="11" t="s">
        <v>15889</v>
      </c>
      <c r="J3617" s="17">
        <v>330</v>
      </c>
      <c r="K3617" s="17">
        <v>12</v>
      </c>
    </row>
    <row r="3618" spans="1:11" s="11" customFormat="1" ht="13.5" customHeight="1" x14ac:dyDescent="0.3">
      <c r="A3618" s="12" t="s">
        <v>118</v>
      </c>
      <c r="B3618" s="13" t="s">
        <v>587</v>
      </c>
      <c r="C3618" s="14">
        <v>280865</v>
      </c>
      <c r="D3618" s="15">
        <v>9</v>
      </c>
      <c r="E3618" s="16">
        <v>43292</v>
      </c>
      <c r="F3618" s="16">
        <v>43441</v>
      </c>
      <c r="G3618" s="16">
        <v>43441</v>
      </c>
      <c r="H3618" s="12" t="s">
        <v>15303</v>
      </c>
      <c r="I3618" s="11" t="s">
        <v>3002</v>
      </c>
      <c r="J3618" s="17">
        <v>5700</v>
      </c>
      <c r="K3618" s="17">
        <v>8</v>
      </c>
    </row>
    <row r="3619" spans="1:11" s="11" customFormat="1" ht="13.5" customHeight="1" x14ac:dyDescent="0.3">
      <c r="A3619" s="12" t="s">
        <v>118</v>
      </c>
      <c r="B3619" s="13" t="s">
        <v>587</v>
      </c>
      <c r="C3619" s="14">
        <v>280867</v>
      </c>
      <c r="D3619" s="15">
        <v>3</v>
      </c>
      <c r="E3619" s="16">
        <v>43292</v>
      </c>
      <c r="F3619" s="16">
        <v>43441</v>
      </c>
      <c r="G3619" s="16">
        <v>43441</v>
      </c>
      <c r="H3619" s="12" t="s">
        <v>15393</v>
      </c>
      <c r="I3619" s="11" t="s">
        <v>15890</v>
      </c>
      <c r="J3619" s="17">
        <v>4250</v>
      </c>
      <c r="K3619" s="17">
        <v>16</v>
      </c>
    </row>
    <row r="3620" spans="1:11" s="11" customFormat="1" ht="13.5" customHeight="1" x14ac:dyDescent="0.3">
      <c r="A3620" s="12" t="s">
        <v>118</v>
      </c>
      <c r="B3620" s="13" t="s">
        <v>587</v>
      </c>
      <c r="C3620" s="14">
        <v>280867</v>
      </c>
      <c r="D3620" s="15">
        <v>10</v>
      </c>
      <c r="E3620" s="16">
        <v>43292</v>
      </c>
      <c r="F3620" s="16">
        <v>43441</v>
      </c>
      <c r="G3620" s="16">
        <v>43441</v>
      </c>
      <c r="H3620" s="12" t="s">
        <v>15681</v>
      </c>
      <c r="I3620" s="11" t="s">
        <v>15884</v>
      </c>
      <c r="J3620" s="17">
        <v>230</v>
      </c>
      <c r="K3620" s="17">
        <v>12</v>
      </c>
    </row>
    <row r="3621" spans="1:11" s="11" customFormat="1" ht="13.5" customHeight="1" x14ac:dyDescent="0.3">
      <c r="A3621" s="12" t="s">
        <v>118</v>
      </c>
      <c r="B3621" s="13" t="s">
        <v>587</v>
      </c>
      <c r="C3621" s="14">
        <v>280867</v>
      </c>
      <c r="D3621" s="15">
        <v>28</v>
      </c>
      <c r="E3621" s="16">
        <v>43292</v>
      </c>
      <c r="F3621" s="16">
        <v>43441</v>
      </c>
      <c r="G3621" s="16">
        <v>43441</v>
      </c>
      <c r="H3621" s="12" t="s">
        <v>15248</v>
      </c>
      <c r="I3621" s="11" t="s">
        <v>8422</v>
      </c>
      <c r="J3621" s="17">
        <v>4800</v>
      </c>
      <c r="K3621" s="17">
        <v>20</v>
      </c>
    </row>
    <row r="3622" spans="1:11" s="11" customFormat="1" ht="13.5" customHeight="1" x14ac:dyDescent="0.3">
      <c r="A3622" s="12" t="s">
        <v>118</v>
      </c>
      <c r="B3622" s="13" t="s">
        <v>587</v>
      </c>
      <c r="C3622" s="14">
        <v>280867</v>
      </c>
      <c r="D3622" s="15">
        <v>31</v>
      </c>
      <c r="E3622" s="16">
        <v>43292</v>
      </c>
      <c r="F3622" s="16">
        <v>43441</v>
      </c>
      <c r="G3622" s="16">
        <v>43441</v>
      </c>
      <c r="H3622" s="12" t="s">
        <v>15456</v>
      </c>
      <c r="I3622" s="11" t="s">
        <v>15845</v>
      </c>
      <c r="J3622" s="17">
        <v>7000</v>
      </c>
      <c r="K3622" s="17">
        <v>20</v>
      </c>
    </row>
    <row r="3623" spans="1:11" s="11" customFormat="1" ht="13.5" customHeight="1" x14ac:dyDescent="0.3">
      <c r="A3623" s="12" t="s">
        <v>118</v>
      </c>
      <c r="B3623" s="13" t="s">
        <v>587</v>
      </c>
      <c r="C3623" s="14">
        <v>280867</v>
      </c>
      <c r="D3623" s="15">
        <v>34</v>
      </c>
      <c r="E3623" s="16">
        <v>43292</v>
      </c>
      <c r="F3623" s="16">
        <v>43441</v>
      </c>
      <c r="G3623" s="16">
        <v>43441</v>
      </c>
      <c r="H3623" s="12" t="s">
        <v>15257</v>
      </c>
      <c r="I3623" s="11" t="s">
        <v>15851</v>
      </c>
      <c r="J3623" s="17">
        <v>10000</v>
      </c>
      <c r="K3623" s="17">
        <v>20</v>
      </c>
    </row>
    <row r="3624" spans="1:11" s="11" customFormat="1" ht="13.5" customHeight="1" x14ac:dyDescent="0.3">
      <c r="A3624" s="12" t="s">
        <v>118</v>
      </c>
      <c r="B3624" s="13" t="s">
        <v>587</v>
      </c>
      <c r="C3624" s="14">
        <v>281040</v>
      </c>
      <c r="D3624" s="15">
        <v>4</v>
      </c>
      <c r="E3624" s="16">
        <v>43297</v>
      </c>
      <c r="F3624" s="16">
        <v>43441</v>
      </c>
      <c r="G3624" s="16">
        <v>43441</v>
      </c>
      <c r="H3624" s="12" t="s">
        <v>15684</v>
      </c>
      <c r="I3624" s="11" t="s">
        <v>15867</v>
      </c>
      <c r="J3624" s="17">
        <v>200</v>
      </c>
      <c r="K3624" s="17">
        <v>10</v>
      </c>
    </row>
    <row r="3625" spans="1:11" s="11" customFormat="1" ht="13.5" customHeight="1" x14ac:dyDescent="0.3">
      <c r="A3625" s="12" t="s">
        <v>118</v>
      </c>
      <c r="B3625" s="13" t="s">
        <v>587</v>
      </c>
      <c r="C3625" s="14">
        <v>281040</v>
      </c>
      <c r="D3625" s="15">
        <v>9</v>
      </c>
      <c r="E3625" s="16">
        <v>43297</v>
      </c>
      <c r="F3625" s="16">
        <v>43441</v>
      </c>
      <c r="G3625" s="16">
        <v>43441</v>
      </c>
      <c r="H3625" s="12" t="s">
        <v>15414</v>
      </c>
      <c r="I3625" s="11" t="s">
        <v>15840</v>
      </c>
      <c r="J3625" s="17">
        <v>300</v>
      </c>
      <c r="K3625" s="17">
        <v>10</v>
      </c>
    </row>
    <row r="3626" spans="1:11" s="11" customFormat="1" ht="13.5" customHeight="1" x14ac:dyDescent="0.3">
      <c r="A3626" s="12" t="s">
        <v>118</v>
      </c>
      <c r="B3626" s="13" t="s">
        <v>587</v>
      </c>
      <c r="C3626" s="14">
        <v>281134</v>
      </c>
      <c r="D3626" s="15">
        <v>1</v>
      </c>
      <c r="E3626" s="16">
        <v>43298</v>
      </c>
      <c r="F3626" s="16">
        <v>43441</v>
      </c>
      <c r="G3626" s="16">
        <v>43441</v>
      </c>
      <c r="H3626" s="12" t="s">
        <v>15685</v>
      </c>
      <c r="I3626" s="11" t="s">
        <v>15885</v>
      </c>
      <c r="J3626" s="17">
        <v>650</v>
      </c>
      <c r="K3626" s="17">
        <v>10</v>
      </c>
    </row>
    <row r="3627" spans="1:11" s="11" customFormat="1" ht="13.5" customHeight="1" x14ac:dyDescent="0.3">
      <c r="A3627" s="12" t="s">
        <v>118</v>
      </c>
      <c r="B3627" s="13" t="s">
        <v>587</v>
      </c>
      <c r="C3627" s="14">
        <v>281287</v>
      </c>
      <c r="D3627" s="15">
        <v>6</v>
      </c>
      <c r="E3627" s="16">
        <v>43300</v>
      </c>
      <c r="F3627" s="16">
        <v>43441</v>
      </c>
      <c r="G3627" s="16">
        <v>43441</v>
      </c>
      <c r="H3627" s="12" t="s">
        <v>15574</v>
      </c>
      <c r="I3627" s="11" t="s">
        <v>15862</v>
      </c>
      <c r="J3627" s="17">
        <v>10000</v>
      </c>
      <c r="K3627" s="17">
        <v>7</v>
      </c>
    </row>
    <row r="3628" spans="1:11" s="11" customFormat="1" ht="13.5" customHeight="1" x14ac:dyDescent="0.3">
      <c r="A3628" s="12" t="s">
        <v>118</v>
      </c>
      <c r="B3628" s="13" t="s">
        <v>587</v>
      </c>
      <c r="C3628" s="14">
        <v>281325</v>
      </c>
      <c r="D3628" s="15">
        <v>3</v>
      </c>
      <c r="E3628" s="16">
        <v>43300</v>
      </c>
      <c r="F3628" s="16">
        <v>43441</v>
      </c>
      <c r="G3628" s="16">
        <v>43441</v>
      </c>
      <c r="H3628" s="12" t="s">
        <v>15561</v>
      </c>
      <c r="I3628" s="11" t="s">
        <v>15854</v>
      </c>
      <c r="J3628" s="17">
        <v>165</v>
      </c>
      <c r="K3628" s="17">
        <v>10</v>
      </c>
    </row>
    <row r="3629" spans="1:11" s="11" customFormat="1" ht="13.5" customHeight="1" x14ac:dyDescent="0.3">
      <c r="A3629" s="12" t="s">
        <v>118</v>
      </c>
      <c r="B3629" s="13" t="s">
        <v>587</v>
      </c>
      <c r="C3629" s="14">
        <v>281541</v>
      </c>
      <c r="D3629" s="15">
        <v>1</v>
      </c>
      <c r="E3629" s="16">
        <v>43306</v>
      </c>
      <c r="F3629" s="16">
        <v>43441</v>
      </c>
      <c r="G3629" s="16">
        <v>43441</v>
      </c>
      <c r="H3629" s="12" t="s">
        <v>15121</v>
      </c>
      <c r="I3629" s="11" t="s">
        <v>1343</v>
      </c>
      <c r="J3629" s="17">
        <v>10000</v>
      </c>
      <c r="K3629" s="17">
        <v>8</v>
      </c>
    </row>
    <row r="3630" spans="1:11" s="11" customFormat="1" ht="13.5" customHeight="1" x14ac:dyDescent="0.3">
      <c r="A3630" s="12" t="s">
        <v>118</v>
      </c>
      <c r="B3630" s="13" t="s">
        <v>587</v>
      </c>
      <c r="C3630" s="14">
        <v>281543</v>
      </c>
      <c r="D3630" s="15">
        <v>4</v>
      </c>
      <c r="E3630" s="16">
        <v>43306</v>
      </c>
      <c r="F3630" s="16">
        <v>43441</v>
      </c>
      <c r="G3630" s="16">
        <v>43441</v>
      </c>
      <c r="H3630" s="12" t="s">
        <v>15690</v>
      </c>
      <c r="I3630" s="11" t="s">
        <v>15898</v>
      </c>
      <c r="J3630" s="17">
        <v>1600</v>
      </c>
      <c r="K3630" s="17">
        <v>10</v>
      </c>
    </row>
    <row r="3631" spans="1:11" s="11" customFormat="1" ht="13.5" customHeight="1" x14ac:dyDescent="0.3">
      <c r="A3631" s="12" t="s">
        <v>118</v>
      </c>
      <c r="B3631" s="13" t="s">
        <v>587</v>
      </c>
      <c r="C3631" s="14">
        <v>281568</v>
      </c>
      <c r="D3631" s="15">
        <v>8</v>
      </c>
      <c r="E3631" s="16">
        <v>43306</v>
      </c>
      <c r="F3631" s="16">
        <v>43308</v>
      </c>
      <c r="G3631" s="16">
        <v>43441</v>
      </c>
      <c r="H3631" s="12" t="s">
        <v>15110</v>
      </c>
      <c r="I3631" s="11" t="s">
        <v>15856</v>
      </c>
      <c r="J3631" s="17">
        <v>4500</v>
      </c>
      <c r="K3631" s="17">
        <v>33</v>
      </c>
    </row>
    <row r="3632" spans="1:11" s="11" customFormat="1" ht="13.5" customHeight="1" x14ac:dyDescent="0.3">
      <c r="A3632" s="12" t="s">
        <v>118</v>
      </c>
      <c r="B3632" s="13" t="s">
        <v>587</v>
      </c>
      <c r="C3632" s="14">
        <v>282440</v>
      </c>
      <c r="D3632" s="15">
        <v>3</v>
      </c>
      <c r="E3632" s="16">
        <v>43321</v>
      </c>
      <c r="F3632" s="16">
        <v>43441</v>
      </c>
      <c r="G3632" s="16">
        <v>43441</v>
      </c>
      <c r="H3632" s="12" t="s">
        <v>15453</v>
      </c>
      <c r="I3632" s="11" t="s">
        <v>15859</v>
      </c>
      <c r="J3632" s="17">
        <v>6000</v>
      </c>
      <c r="K3632" s="17">
        <v>10</v>
      </c>
    </row>
    <row r="3633" spans="1:11" s="11" customFormat="1" ht="13.5" customHeight="1" x14ac:dyDescent="0.3">
      <c r="A3633" s="12" t="s">
        <v>118</v>
      </c>
      <c r="B3633" s="13" t="s">
        <v>587</v>
      </c>
      <c r="C3633" s="14">
        <v>282527</v>
      </c>
      <c r="D3633" s="15">
        <v>1</v>
      </c>
      <c r="E3633" s="16">
        <v>43325</v>
      </c>
      <c r="F3633" s="16">
        <v>43441</v>
      </c>
      <c r="G3633" s="16">
        <v>43441</v>
      </c>
      <c r="H3633" s="12" t="s">
        <v>15236</v>
      </c>
      <c r="I3633" s="11" t="s">
        <v>15860</v>
      </c>
      <c r="J3633" s="17">
        <v>5000</v>
      </c>
      <c r="K3633" s="17">
        <v>11</v>
      </c>
    </row>
    <row r="3634" spans="1:11" s="11" customFormat="1" ht="13.5" customHeight="1" x14ac:dyDescent="0.3">
      <c r="A3634" s="12" t="s">
        <v>118</v>
      </c>
      <c r="B3634" s="13" t="s">
        <v>587</v>
      </c>
      <c r="C3634" s="14">
        <v>283858</v>
      </c>
      <c r="D3634" s="15">
        <v>2</v>
      </c>
      <c r="E3634" s="16">
        <v>43349</v>
      </c>
      <c r="F3634" s="16">
        <v>43441</v>
      </c>
      <c r="G3634" s="16">
        <v>43441</v>
      </c>
      <c r="H3634" s="12" t="s">
        <v>15410</v>
      </c>
      <c r="I3634" s="11" t="s">
        <v>15876</v>
      </c>
      <c r="J3634" s="17">
        <v>4500</v>
      </c>
      <c r="K3634" s="17">
        <v>11</v>
      </c>
    </row>
    <row r="3635" spans="1:11" s="11" customFormat="1" ht="13.5" customHeight="1" x14ac:dyDescent="0.3">
      <c r="A3635" s="12" t="s">
        <v>118</v>
      </c>
      <c r="B3635" s="13" t="s">
        <v>587</v>
      </c>
      <c r="C3635" s="14">
        <v>284501</v>
      </c>
      <c r="D3635" s="15">
        <v>1</v>
      </c>
      <c r="E3635" s="16">
        <v>43361</v>
      </c>
      <c r="F3635" s="16">
        <v>43364</v>
      </c>
      <c r="G3635" s="16">
        <v>43441</v>
      </c>
      <c r="H3635" s="12" t="s">
        <v>15311</v>
      </c>
      <c r="I3635" s="11" t="s">
        <v>15876</v>
      </c>
      <c r="J3635" s="17">
        <v>10000</v>
      </c>
      <c r="K3635" s="17">
        <v>10</v>
      </c>
    </row>
    <row r="3636" spans="1:11" s="11" customFormat="1" ht="13.5" customHeight="1" x14ac:dyDescent="0.3">
      <c r="A3636" s="12" t="s">
        <v>118</v>
      </c>
      <c r="B3636" s="13" t="s">
        <v>587</v>
      </c>
      <c r="C3636" s="14">
        <v>284503</v>
      </c>
      <c r="D3636" s="15">
        <v>1</v>
      </c>
      <c r="E3636" s="16">
        <v>43361</v>
      </c>
      <c r="F3636" s="16">
        <v>43364</v>
      </c>
      <c r="G3636" s="16">
        <v>43441</v>
      </c>
      <c r="H3636" s="12" t="s">
        <v>15288</v>
      </c>
      <c r="I3636" s="11" t="s">
        <v>15859</v>
      </c>
      <c r="J3636" s="17">
        <v>3750</v>
      </c>
      <c r="K3636" s="17">
        <v>10</v>
      </c>
    </row>
    <row r="3637" spans="1:11" s="11" customFormat="1" ht="13.5" customHeight="1" x14ac:dyDescent="0.3">
      <c r="A3637" s="12" t="s">
        <v>118</v>
      </c>
      <c r="B3637" s="13" t="s">
        <v>587</v>
      </c>
      <c r="C3637" s="14">
        <v>284503</v>
      </c>
      <c r="D3637" s="15">
        <v>3</v>
      </c>
      <c r="E3637" s="16">
        <v>43361</v>
      </c>
      <c r="F3637" s="16">
        <v>43364</v>
      </c>
      <c r="G3637" s="16">
        <v>43441</v>
      </c>
      <c r="H3637" s="12" t="s">
        <v>15561</v>
      </c>
      <c r="I3637" s="11" t="s">
        <v>15854</v>
      </c>
      <c r="J3637" s="17">
        <v>1100</v>
      </c>
      <c r="K3637" s="17">
        <v>10</v>
      </c>
    </row>
    <row r="3638" spans="1:11" s="11" customFormat="1" ht="13.5" customHeight="1" x14ac:dyDescent="0.3">
      <c r="A3638" s="12" t="s">
        <v>118</v>
      </c>
      <c r="B3638" s="13" t="s">
        <v>587</v>
      </c>
      <c r="C3638" s="14">
        <v>284652</v>
      </c>
      <c r="D3638" s="15">
        <v>1</v>
      </c>
      <c r="E3638" s="16">
        <v>43363</v>
      </c>
      <c r="F3638" s="16">
        <v>43364</v>
      </c>
      <c r="G3638" s="16">
        <v>43441</v>
      </c>
      <c r="H3638" s="12" t="s">
        <v>15714</v>
      </c>
      <c r="I3638" s="11" t="s">
        <v>15888</v>
      </c>
      <c r="J3638" s="17">
        <v>12000</v>
      </c>
      <c r="K3638" s="17">
        <v>10</v>
      </c>
    </row>
    <row r="3639" spans="1:11" s="11" customFormat="1" ht="13.5" customHeight="1" x14ac:dyDescent="0.3">
      <c r="A3639" s="12" t="s">
        <v>118</v>
      </c>
      <c r="B3639" s="13" t="s">
        <v>587</v>
      </c>
      <c r="C3639" s="14">
        <v>284652</v>
      </c>
      <c r="D3639" s="15">
        <v>2</v>
      </c>
      <c r="E3639" s="16">
        <v>43363</v>
      </c>
      <c r="F3639" s="16">
        <v>43364</v>
      </c>
      <c r="G3639" s="16">
        <v>43441</v>
      </c>
      <c r="H3639" s="12" t="s">
        <v>15689</v>
      </c>
      <c r="I3639" s="11" t="s">
        <v>15854</v>
      </c>
      <c r="J3639" s="17">
        <v>500</v>
      </c>
      <c r="K3639" s="17">
        <v>10</v>
      </c>
    </row>
    <row r="3640" spans="1:11" s="11" customFormat="1" ht="13.5" customHeight="1" x14ac:dyDescent="0.3">
      <c r="A3640" s="12" t="s">
        <v>118</v>
      </c>
      <c r="B3640" s="13" t="s">
        <v>587</v>
      </c>
      <c r="C3640" s="14">
        <v>284769</v>
      </c>
      <c r="D3640" s="15">
        <v>1</v>
      </c>
      <c r="E3640" s="16">
        <v>43364</v>
      </c>
      <c r="F3640" s="16">
        <v>43364</v>
      </c>
      <c r="G3640" s="16">
        <v>43441</v>
      </c>
      <c r="H3640" s="12" t="s">
        <v>15510</v>
      </c>
      <c r="I3640" s="11" t="s">
        <v>15854</v>
      </c>
      <c r="J3640" s="17">
        <v>1800</v>
      </c>
      <c r="K3640" s="17">
        <v>10</v>
      </c>
    </row>
    <row r="3641" spans="1:11" s="11" customFormat="1" ht="13.5" customHeight="1" x14ac:dyDescent="0.3">
      <c r="A3641" s="12" t="s">
        <v>118</v>
      </c>
      <c r="B3641" s="13" t="s">
        <v>587</v>
      </c>
      <c r="C3641" s="14">
        <v>284769</v>
      </c>
      <c r="D3641" s="15">
        <v>4</v>
      </c>
      <c r="E3641" s="16">
        <v>43364</v>
      </c>
      <c r="F3641" s="16">
        <v>43364</v>
      </c>
      <c r="G3641" s="16">
        <v>43441</v>
      </c>
      <c r="H3641" s="12" t="s">
        <v>15715</v>
      </c>
      <c r="I3641" s="11" t="s">
        <v>15854</v>
      </c>
      <c r="J3641" s="17">
        <v>2040</v>
      </c>
      <c r="K3641" s="17">
        <v>10</v>
      </c>
    </row>
    <row r="3642" spans="1:11" s="11" customFormat="1" ht="13.5" customHeight="1" x14ac:dyDescent="0.3">
      <c r="A3642" s="12" t="s">
        <v>118</v>
      </c>
      <c r="B3642" s="13" t="s">
        <v>587</v>
      </c>
      <c r="C3642" s="14">
        <v>284842</v>
      </c>
      <c r="D3642" s="15">
        <v>1</v>
      </c>
      <c r="E3642" s="16">
        <v>43367</v>
      </c>
      <c r="F3642" s="16">
        <v>43371</v>
      </c>
      <c r="G3642" s="16">
        <v>43441</v>
      </c>
      <c r="H3642" s="12" t="s">
        <v>15311</v>
      </c>
      <c r="I3642" s="11" t="s">
        <v>15876</v>
      </c>
      <c r="J3642" s="17">
        <v>10000</v>
      </c>
      <c r="K3642" s="17">
        <v>10</v>
      </c>
    </row>
    <row r="3643" spans="1:11" s="11" customFormat="1" ht="13.5" customHeight="1" x14ac:dyDescent="0.3">
      <c r="A3643" s="12" t="s">
        <v>962</v>
      </c>
      <c r="B3643" s="13" t="s">
        <v>587</v>
      </c>
      <c r="C3643" s="14">
        <v>284387</v>
      </c>
      <c r="D3643" s="15">
        <v>1</v>
      </c>
      <c r="E3643" s="16">
        <v>43360</v>
      </c>
      <c r="F3643" s="16">
        <v>43444</v>
      </c>
      <c r="G3643" s="16">
        <v>43444</v>
      </c>
      <c r="H3643" s="12" t="s">
        <v>15102</v>
      </c>
      <c r="I3643" s="11" t="s">
        <v>15878</v>
      </c>
      <c r="J3643" s="17">
        <v>5670</v>
      </c>
      <c r="K3643" s="17">
        <v>10</v>
      </c>
    </row>
    <row r="3644" spans="1:11" s="11" customFormat="1" ht="13.5" customHeight="1" x14ac:dyDescent="0.3">
      <c r="A3644" s="12" t="s">
        <v>551</v>
      </c>
      <c r="B3644" s="13" t="s">
        <v>621</v>
      </c>
      <c r="C3644" s="14">
        <v>283825</v>
      </c>
      <c r="D3644" s="15">
        <v>1</v>
      </c>
      <c r="E3644" s="16">
        <v>43348</v>
      </c>
      <c r="F3644" s="16">
        <v>43426</v>
      </c>
      <c r="G3644" s="16">
        <v>43444</v>
      </c>
      <c r="H3644" s="12" t="s">
        <v>15119</v>
      </c>
      <c r="I3644" s="11" t="s">
        <v>15860</v>
      </c>
      <c r="J3644" s="17">
        <v>135000</v>
      </c>
      <c r="K3644" s="17">
        <v>11</v>
      </c>
    </row>
    <row r="3645" spans="1:11" s="11" customFormat="1" ht="13.5" customHeight="1" x14ac:dyDescent="0.3">
      <c r="A3645" s="12" t="s">
        <v>551</v>
      </c>
      <c r="B3645" s="13" t="s">
        <v>621</v>
      </c>
      <c r="C3645" s="14">
        <v>284047</v>
      </c>
      <c r="D3645" s="15">
        <v>2</v>
      </c>
      <c r="E3645" s="16">
        <v>43352</v>
      </c>
      <c r="F3645" s="16">
        <v>43437</v>
      </c>
      <c r="G3645" s="16">
        <v>43444</v>
      </c>
      <c r="H3645" s="12" t="s">
        <v>15142</v>
      </c>
      <c r="I3645" s="11" t="s">
        <v>4330</v>
      </c>
      <c r="J3645" s="17">
        <v>67500</v>
      </c>
      <c r="K3645" s="17">
        <v>12</v>
      </c>
    </row>
    <row r="3646" spans="1:11" s="11" customFormat="1" ht="13.5" customHeight="1" x14ac:dyDescent="0.3">
      <c r="A3646" s="12" t="s">
        <v>551</v>
      </c>
      <c r="B3646" s="13" t="s">
        <v>621</v>
      </c>
      <c r="C3646" s="14">
        <v>284047</v>
      </c>
      <c r="D3646" s="15">
        <v>3</v>
      </c>
      <c r="E3646" s="16">
        <v>43352</v>
      </c>
      <c r="F3646" s="16">
        <v>43437</v>
      </c>
      <c r="G3646" s="16">
        <v>43444</v>
      </c>
      <c r="H3646" s="12" t="s">
        <v>15109</v>
      </c>
      <c r="I3646" s="11" t="s">
        <v>4330</v>
      </c>
      <c r="J3646" s="17">
        <v>540000</v>
      </c>
      <c r="K3646" s="17">
        <v>12</v>
      </c>
    </row>
    <row r="3647" spans="1:11" s="11" customFormat="1" ht="13.5" customHeight="1" x14ac:dyDescent="0.3">
      <c r="A3647" s="12" t="s">
        <v>551</v>
      </c>
      <c r="B3647" s="13" t="s">
        <v>621</v>
      </c>
      <c r="C3647" s="14">
        <v>284852</v>
      </c>
      <c r="D3647" s="15">
        <v>4</v>
      </c>
      <c r="E3647" s="16">
        <v>43367</v>
      </c>
      <c r="F3647" s="16">
        <v>43437</v>
      </c>
      <c r="G3647" s="16">
        <v>43444</v>
      </c>
      <c r="H3647" s="12" t="s">
        <v>15135</v>
      </c>
      <c r="I3647" s="11" t="s">
        <v>15855</v>
      </c>
      <c r="J3647" s="17">
        <v>76800</v>
      </c>
      <c r="K3647" s="17">
        <v>10</v>
      </c>
    </row>
    <row r="3648" spans="1:11" s="11" customFormat="1" ht="13.5" customHeight="1" x14ac:dyDescent="0.3">
      <c r="A3648" s="12" t="s">
        <v>551</v>
      </c>
      <c r="B3648" s="13" t="s">
        <v>621</v>
      </c>
      <c r="C3648" s="14">
        <v>284856</v>
      </c>
      <c r="D3648" s="15">
        <v>3</v>
      </c>
      <c r="E3648" s="16">
        <v>43367</v>
      </c>
      <c r="F3648" s="16">
        <v>43437</v>
      </c>
      <c r="G3648" s="16">
        <v>43444</v>
      </c>
      <c r="H3648" s="12" t="s">
        <v>15135</v>
      </c>
      <c r="I3648" s="11" t="s">
        <v>15855</v>
      </c>
      <c r="J3648" s="17">
        <v>76800</v>
      </c>
      <c r="K3648" s="17">
        <v>10</v>
      </c>
    </row>
    <row r="3649" spans="1:11" s="11" customFormat="1" ht="13.5" customHeight="1" x14ac:dyDescent="0.3">
      <c r="A3649" s="12" t="s">
        <v>551</v>
      </c>
      <c r="B3649" s="13" t="s">
        <v>621</v>
      </c>
      <c r="C3649" s="14">
        <v>285097</v>
      </c>
      <c r="D3649" s="15">
        <v>5</v>
      </c>
      <c r="E3649" s="16">
        <v>43371</v>
      </c>
      <c r="F3649" s="16">
        <v>43444</v>
      </c>
      <c r="G3649" s="16">
        <v>43444</v>
      </c>
      <c r="H3649" s="12" t="s">
        <v>15149</v>
      </c>
      <c r="I3649" s="11" t="s">
        <v>15861</v>
      </c>
      <c r="J3649" s="17">
        <v>20000</v>
      </c>
      <c r="K3649" s="17">
        <v>9</v>
      </c>
    </row>
    <row r="3650" spans="1:11" s="11" customFormat="1" ht="13.5" customHeight="1" x14ac:dyDescent="0.3">
      <c r="A3650" s="12" t="s">
        <v>551</v>
      </c>
      <c r="B3650" s="13" t="s">
        <v>621</v>
      </c>
      <c r="C3650" s="14">
        <v>285097</v>
      </c>
      <c r="D3650" s="15">
        <v>8</v>
      </c>
      <c r="E3650" s="16">
        <v>43371</v>
      </c>
      <c r="F3650" s="16">
        <v>43444</v>
      </c>
      <c r="G3650" s="16">
        <v>43444</v>
      </c>
      <c r="H3650" s="12" t="s">
        <v>15126</v>
      </c>
      <c r="I3650" s="11" t="s">
        <v>15858</v>
      </c>
      <c r="J3650" s="17">
        <v>7950</v>
      </c>
      <c r="K3650" s="17">
        <v>10</v>
      </c>
    </row>
    <row r="3651" spans="1:11" s="11" customFormat="1" ht="13.5" customHeight="1" x14ac:dyDescent="0.3">
      <c r="A3651" s="12" t="s">
        <v>551</v>
      </c>
      <c r="B3651" s="13" t="s">
        <v>562</v>
      </c>
      <c r="C3651" s="14">
        <v>282112</v>
      </c>
      <c r="D3651" s="15">
        <v>1</v>
      </c>
      <c r="E3651" s="16">
        <v>43317</v>
      </c>
      <c r="F3651" s="16">
        <v>43444</v>
      </c>
      <c r="G3651" s="16">
        <v>43444</v>
      </c>
      <c r="H3651" s="12" t="s">
        <v>15161</v>
      </c>
      <c r="I3651" s="11" t="s">
        <v>1382</v>
      </c>
      <c r="J3651" s="17">
        <v>150000</v>
      </c>
      <c r="K3651" s="17">
        <v>10</v>
      </c>
    </row>
    <row r="3652" spans="1:11" s="11" customFormat="1" ht="13.5" customHeight="1" x14ac:dyDescent="0.3">
      <c r="A3652" s="12" t="s">
        <v>551</v>
      </c>
      <c r="B3652" s="13" t="s">
        <v>552</v>
      </c>
      <c r="C3652" s="14">
        <v>284042</v>
      </c>
      <c r="D3652" s="15">
        <v>2</v>
      </c>
      <c r="E3652" s="16">
        <v>43352</v>
      </c>
      <c r="F3652" s="16">
        <v>43437</v>
      </c>
      <c r="G3652" s="16">
        <v>43444</v>
      </c>
      <c r="H3652" s="12" t="s">
        <v>15109</v>
      </c>
      <c r="I3652" s="11" t="s">
        <v>4330</v>
      </c>
      <c r="J3652" s="17">
        <v>202500</v>
      </c>
      <c r="K3652" s="17">
        <v>12</v>
      </c>
    </row>
    <row r="3653" spans="1:11" s="11" customFormat="1" ht="13.5" customHeight="1" x14ac:dyDescent="0.3">
      <c r="A3653" s="12" t="s">
        <v>551</v>
      </c>
      <c r="B3653" s="13" t="s">
        <v>552</v>
      </c>
      <c r="C3653" s="14">
        <v>284582</v>
      </c>
      <c r="D3653" s="15">
        <v>2</v>
      </c>
      <c r="E3653" s="16">
        <v>43362</v>
      </c>
      <c r="F3653" s="16">
        <v>43437</v>
      </c>
      <c r="G3653" s="16">
        <v>43444</v>
      </c>
      <c r="H3653" s="12" t="s">
        <v>15165</v>
      </c>
      <c r="I3653" s="11" t="s">
        <v>15861</v>
      </c>
      <c r="J3653" s="17">
        <v>560000</v>
      </c>
      <c r="K3653" s="17">
        <v>10</v>
      </c>
    </row>
    <row r="3654" spans="1:11" s="11" customFormat="1" ht="13.5" customHeight="1" x14ac:dyDescent="0.3">
      <c r="A3654" s="12" t="s">
        <v>551</v>
      </c>
      <c r="B3654" s="13" t="s">
        <v>552</v>
      </c>
      <c r="C3654" s="14">
        <v>284855</v>
      </c>
      <c r="D3654" s="15">
        <v>2</v>
      </c>
      <c r="E3654" s="16">
        <v>43367</v>
      </c>
      <c r="F3654" s="16">
        <v>43444</v>
      </c>
      <c r="G3654" s="16">
        <v>43444</v>
      </c>
      <c r="H3654" s="12" t="s">
        <v>15165</v>
      </c>
      <c r="I3654" s="11" t="s">
        <v>15861</v>
      </c>
      <c r="J3654" s="17">
        <v>400000</v>
      </c>
      <c r="K3654" s="17">
        <v>10</v>
      </c>
    </row>
    <row r="3655" spans="1:11" s="11" customFormat="1" ht="13.5" customHeight="1" x14ac:dyDescent="0.3">
      <c r="A3655" s="12" t="s">
        <v>551</v>
      </c>
      <c r="B3655" s="13" t="s">
        <v>615</v>
      </c>
      <c r="C3655" s="14">
        <v>282091</v>
      </c>
      <c r="D3655" s="15">
        <v>1</v>
      </c>
      <c r="E3655" s="16">
        <v>43315</v>
      </c>
      <c r="F3655" s="16">
        <v>43360</v>
      </c>
      <c r="G3655" s="16">
        <v>43444</v>
      </c>
      <c r="H3655" s="12" t="s">
        <v>15110</v>
      </c>
      <c r="I3655" s="11" t="s">
        <v>15856</v>
      </c>
      <c r="J3655" s="17">
        <v>267000</v>
      </c>
      <c r="K3655" s="17">
        <v>33</v>
      </c>
    </row>
    <row r="3656" spans="1:11" s="11" customFormat="1" ht="13.5" customHeight="1" x14ac:dyDescent="0.3">
      <c r="A3656" s="12" t="s">
        <v>551</v>
      </c>
      <c r="B3656" s="13" t="s">
        <v>615</v>
      </c>
      <c r="C3656" s="14">
        <v>283031</v>
      </c>
      <c r="D3656" s="15">
        <v>1</v>
      </c>
      <c r="E3656" s="16">
        <v>43333</v>
      </c>
      <c r="F3656" s="16">
        <v>43423</v>
      </c>
      <c r="G3656" s="16">
        <v>43444</v>
      </c>
      <c r="H3656" s="12" t="s">
        <v>15182</v>
      </c>
      <c r="I3656" s="11" t="s">
        <v>15863</v>
      </c>
      <c r="J3656" s="17">
        <v>4500</v>
      </c>
      <c r="K3656" s="17">
        <v>10</v>
      </c>
    </row>
    <row r="3657" spans="1:11" s="11" customFormat="1" ht="13.5" customHeight="1" x14ac:dyDescent="0.3">
      <c r="A3657" s="12" t="s">
        <v>551</v>
      </c>
      <c r="B3657" s="13" t="s">
        <v>615</v>
      </c>
      <c r="C3657" s="14">
        <v>284039</v>
      </c>
      <c r="D3657" s="15">
        <v>1</v>
      </c>
      <c r="E3657" s="16">
        <v>43352</v>
      </c>
      <c r="F3657" s="16">
        <v>43437</v>
      </c>
      <c r="G3657" s="16">
        <v>43444</v>
      </c>
      <c r="H3657" s="12" t="s">
        <v>15116</v>
      </c>
      <c r="I3657" s="11" t="s">
        <v>1592</v>
      </c>
      <c r="J3657" s="17">
        <v>4400</v>
      </c>
      <c r="K3657" s="17">
        <v>12</v>
      </c>
    </row>
    <row r="3658" spans="1:11" s="11" customFormat="1" ht="13.5" customHeight="1" x14ac:dyDescent="0.3">
      <c r="A3658" s="12" t="s">
        <v>551</v>
      </c>
      <c r="B3658" s="13" t="s">
        <v>615</v>
      </c>
      <c r="C3658" s="14">
        <v>284109</v>
      </c>
      <c r="D3658" s="15">
        <v>2</v>
      </c>
      <c r="E3658" s="16">
        <v>43353</v>
      </c>
      <c r="F3658" s="16">
        <v>43444</v>
      </c>
      <c r="G3658" s="16">
        <v>43444</v>
      </c>
      <c r="H3658" s="12" t="s">
        <v>15190</v>
      </c>
      <c r="I3658" s="11" t="s">
        <v>1592</v>
      </c>
      <c r="J3658" s="17">
        <v>35000</v>
      </c>
      <c r="K3658" s="17">
        <v>12</v>
      </c>
    </row>
    <row r="3659" spans="1:11" s="11" customFormat="1" ht="13.5" customHeight="1" x14ac:dyDescent="0.3">
      <c r="A3659" s="12" t="s">
        <v>551</v>
      </c>
      <c r="B3659" s="13" t="s">
        <v>615</v>
      </c>
      <c r="C3659" s="14">
        <v>284701</v>
      </c>
      <c r="D3659" s="15">
        <v>1</v>
      </c>
      <c r="E3659" s="16">
        <v>43363</v>
      </c>
      <c r="F3659" s="16">
        <v>43437</v>
      </c>
      <c r="G3659" s="16">
        <v>43444</v>
      </c>
      <c r="H3659" s="12" t="s">
        <v>15122</v>
      </c>
      <c r="I3659" s="11" t="s">
        <v>15863</v>
      </c>
      <c r="J3659" s="17">
        <v>37500</v>
      </c>
      <c r="K3659" s="17">
        <v>10</v>
      </c>
    </row>
    <row r="3660" spans="1:11" s="11" customFormat="1" ht="13.5" customHeight="1" x14ac:dyDescent="0.3">
      <c r="A3660" s="12" t="s">
        <v>551</v>
      </c>
      <c r="B3660" s="13" t="s">
        <v>628</v>
      </c>
      <c r="C3660" s="14">
        <v>281696</v>
      </c>
      <c r="D3660" s="15">
        <v>1</v>
      </c>
      <c r="E3660" s="16">
        <v>43307</v>
      </c>
      <c r="F3660" s="16">
        <v>43437</v>
      </c>
      <c r="G3660" s="16">
        <v>43444</v>
      </c>
      <c r="H3660" s="12" t="s">
        <v>15164</v>
      </c>
      <c r="I3660" s="11" t="s">
        <v>8422</v>
      </c>
      <c r="J3660" s="17">
        <v>4000</v>
      </c>
      <c r="K3660" s="17">
        <v>20</v>
      </c>
    </row>
    <row r="3661" spans="1:11" s="11" customFormat="1" ht="13.5" customHeight="1" x14ac:dyDescent="0.3">
      <c r="A3661" s="12" t="s">
        <v>551</v>
      </c>
      <c r="B3661" s="13" t="s">
        <v>557</v>
      </c>
      <c r="C3661" s="14">
        <v>281599</v>
      </c>
      <c r="D3661" s="15">
        <v>2</v>
      </c>
      <c r="E3661" s="16">
        <v>43306</v>
      </c>
      <c r="F3661" s="16">
        <v>43430</v>
      </c>
      <c r="G3661" s="16">
        <v>43444</v>
      </c>
      <c r="H3661" s="12" t="s">
        <v>15110</v>
      </c>
      <c r="I3661" s="11" t="s">
        <v>15856</v>
      </c>
      <c r="J3661" s="17">
        <v>90000</v>
      </c>
      <c r="K3661" s="17">
        <v>33</v>
      </c>
    </row>
    <row r="3662" spans="1:11" s="11" customFormat="1" ht="13.5" customHeight="1" x14ac:dyDescent="0.3">
      <c r="A3662" s="12" t="s">
        <v>551</v>
      </c>
      <c r="B3662" s="13" t="s">
        <v>557</v>
      </c>
      <c r="C3662" s="14">
        <v>283824</v>
      </c>
      <c r="D3662" s="15">
        <v>1</v>
      </c>
      <c r="E3662" s="16">
        <v>43348</v>
      </c>
      <c r="F3662" s="16">
        <v>43423</v>
      </c>
      <c r="G3662" s="16">
        <v>43444</v>
      </c>
      <c r="H3662" s="12" t="s">
        <v>15119</v>
      </c>
      <c r="I3662" s="11" t="s">
        <v>15860</v>
      </c>
      <c r="J3662" s="17">
        <v>112500</v>
      </c>
      <c r="K3662" s="17">
        <v>11</v>
      </c>
    </row>
    <row r="3663" spans="1:11" s="11" customFormat="1" ht="13.5" customHeight="1" x14ac:dyDescent="0.3">
      <c r="A3663" s="12" t="s">
        <v>551</v>
      </c>
      <c r="B3663" s="13" t="s">
        <v>557</v>
      </c>
      <c r="C3663" s="14">
        <v>284041</v>
      </c>
      <c r="D3663" s="15">
        <v>6</v>
      </c>
      <c r="E3663" s="16">
        <v>43352</v>
      </c>
      <c r="F3663" s="16">
        <v>43437</v>
      </c>
      <c r="G3663" s="16">
        <v>43444</v>
      </c>
      <c r="H3663" s="12" t="s">
        <v>15109</v>
      </c>
      <c r="I3663" s="11" t="s">
        <v>4330</v>
      </c>
      <c r="J3663" s="17">
        <v>607500</v>
      </c>
      <c r="K3663" s="17">
        <v>12</v>
      </c>
    </row>
    <row r="3664" spans="1:11" s="11" customFormat="1" ht="13.5" customHeight="1" x14ac:dyDescent="0.3">
      <c r="A3664" s="12" t="s">
        <v>551</v>
      </c>
      <c r="B3664" s="13" t="s">
        <v>557</v>
      </c>
      <c r="C3664" s="14">
        <v>284044</v>
      </c>
      <c r="D3664" s="15">
        <v>2</v>
      </c>
      <c r="E3664" s="16">
        <v>43352</v>
      </c>
      <c r="F3664" s="16">
        <v>43444</v>
      </c>
      <c r="G3664" s="16">
        <v>43444</v>
      </c>
      <c r="H3664" s="12" t="s">
        <v>15174</v>
      </c>
      <c r="I3664" s="11" t="s">
        <v>4330</v>
      </c>
      <c r="J3664" s="17">
        <v>8000</v>
      </c>
      <c r="K3664" s="17">
        <v>12</v>
      </c>
    </row>
    <row r="3665" spans="1:11" s="11" customFormat="1" ht="13.5" customHeight="1" x14ac:dyDescent="0.3">
      <c r="A3665" s="12" t="s">
        <v>551</v>
      </c>
      <c r="B3665" s="13" t="s">
        <v>557</v>
      </c>
      <c r="C3665" s="14">
        <v>284044</v>
      </c>
      <c r="D3665" s="15">
        <v>3</v>
      </c>
      <c r="E3665" s="16">
        <v>43352</v>
      </c>
      <c r="F3665" s="16">
        <v>43444</v>
      </c>
      <c r="G3665" s="16">
        <v>43444</v>
      </c>
      <c r="H3665" s="12" t="s">
        <v>15130</v>
      </c>
      <c r="I3665" s="11" t="s">
        <v>15866</v>
      </c>
      <c r="J3665" s="17">
        <v>1540</v>
      </c>
      <c r="K3665" s="17">
        <v>12</v>
      </c>
    </row>
    <row r="3666" spans="1:11" s="11" customFormat="1" ht="13.5" customHeight="1" x14ac:dyDescent="0.3">
      <c r="A3666" s="12" t="s">
        <v>551</v>
      </c>
      <c r="B3666" s="13" t="s">
        <v>557</v>
      </c>
      <c r="C3666" s="14">
        <v>284581</v>
      </c>
      <c r="D3666" s="15">
        <v>1</v>
      </c>
      <c r="E3666" s="16">
        <v>43362</v>
      </c>
      <c r="F3666" s="16">
        <v>43444</v>
      </c>
      <c r="G3666" s="16">
        <v>43444</v>
      </c>
      <c r="H3666" s="12" t="s">
        <v>15105</v>
      </c>
      <c r="I3666" s="11" t="s">
        <v>15855</v>
      </c>
      <c r="J3666" s="17">
        <v>4950</v>
      </c>
      <c r="K3666" s="17">
        <v>10</v>
      </c>
    </row>
    <row r="3667" spans="1:11" s="11" customFormat="1" ht="13.5" customHeight="1" x14ac:dyDescent="0.3">
      <c r="A3667" s="12" t="s">
        <v>551</v>
      </c>
      <c r="B3667" s="13" t="s">
        <v>557</v>
      </c>
      <c r="C3667" s="14">
        <v>285100</v>
      </c>
      <c r="D3667" s="15">
        <v>6</v>
      </c>
      <c r="E3667" s="16">
        <v>43371</v>
      </c>
      <c r="F3667" s="16">
        <v>43444</v>
      </c>
      <c r="G3667" s="16">
        <v>43444</v>
      </c>
      <c r="H3667" s="12" t="s">
        <v>15150</v>
      </c>
      <c r="I3667" s="11" t="s">
        <v>15858</v>
      </c>
      <c r="J3667" s="17">
        <v>16800</v>
      </c>
      <c r="K3667" s="17">
        <v>10</v>
      </c>
    </row>
    <row r="3668" spans="1:11" s="11" customFormat="1" ht="13.5" customHeight="1" x14ac:dyDescent="0.3">
      <c r="A3668" s="12" t="s">
        <v>551</v>
      </c>
      <c r="B3668" s="13" t="s">
        <v>6553</v>
      </c>
      <c r="C3668" s="14">
        <v>284046</v>
      </c>
      <c r="D3668" s="15">
        <v>3</v>
      </c>
      <c r="E3668" s="16">
        <v>43352</v>
      </c>
      <c r="F3668" s="16">
        <v>43444</v>
      </c>
      <c r="G3668" s="16">
        <v>43444</v>
      </c>
      <c r="H3668" s="12" t="s">
        <v>15183</v>
      </c>
      <c r="I3668" s="11" t="s">
        <v>1592</v>
      </c>
      <c r="J3668" s="17">
        <v>21600</v>
      </c>
      <c r="K3668" s="17">
        <v>12</v>
      </c>
    </row>
    <row r="3669" spans="1:11" s="11" customFormat="1" ht="13.5" customHeight="1" x14ac:dyDescent="0.3">
      <c r="A3669" s="12" t="s">
        <v>551</v>
      </c>
      <c r="B3669" s="13" t="s">
        <v>6553</v>
      </c>
      <c r="C3669" s="14">
        <v>284046</v>
      </c>
      <c r="D3669" s="15">
        <v>4</v>
      </c>
      <c r="E3669" s="16">
        <v>43352</v>
      </c>
      <c r="F3669" s="16">
        <v>43444</v>
      </c>
      <c r="G3669" s="16">
        <v>43444</v>
      </c>
      <c r="H3669" s="12" t="s">
        <v>15198</v>
      </c>
      <c r="I3669" s="11" t="s">
        <v>15861</v>
      </c>
      <c r="J3669" s="17">
        <v>9000</v>
      </c>
      <c r="K3669" s="17">
        <v>12</v>
      </c>
    </row>
    <row r="3670" spans="1:11" s="11" customFormat="1" ht="13.5" customHeight="1" x14ac:dyDescent="0.3">
      <c r="A3670" s="12" t="s">
        <v>551</v>
      </c>
      <c r="B3670" s="13" t="s">
        <v>6553</v>
      </c>
      <c r="C3670" s="14">
        <v>284117</v>
      </c>
      <c r="D3670" s="15">
        <v>1</v>
      </c>
      <c r="E3670" s="16">
        <v>43353</v>
      </c>
      <c r="F3670" s="16">
        <v>43437</v>
      </c>
      <c r="G3670" s="16">
        <v>43444</v>
      </c>
      <c r="H3670" s="12" t="s">
        <v>15142</v>
      </c>
      <c r="I3670" s="11" t="s">
        <v>4330</v>
      </c>
      <c r="J3670" s="17">
        <v>67500</v>
      </c>
      <c r="K3670" s="17">
        <v>12</v>
      </c>
    </row>
    <row r="3671" spans="1:11" s="11" customFormat="1" ht="13.5" customHeight="1" x14ac:dyDescent="0.3">
      <c r="A3671" s="12" t="s">
        <v>887</v>
      </c>
      <c r="B3671" s="13" t="s">
        <v>945</v>
      </c>
      <c r="C3671" s="14">
        <v>284049</v>
      </c>
      <c r="D3671" s="15">
        <v>2</v>
      </c>
      <c r="E3671" s="16">
        <v>43352</v>
      </c>
      <c r="F3671" s="16">
        <v>43444</v>
      </c>
      <c r="G3671" s="16">
        <v>43444</v>
      </c>
      <c r="H3671" s="12" t="s">
        <v>15250</v>
      </c>
      <c r="I3671" s="11" t="s">
        <v>1172</v>
      </c>
      <c r="J3671" s="17">
        <v>24000</v>
      </c>
      <c r="K3671" s="17">
        <v>11</v>
      </c>
    </row>
    <row r="3672" spans="1:11" s="11" customFormat="1" ht="13.5" customHeight="1" x14ac:dyDescent="0.3">
      <c r="A3672" s="12" t="s">
        <v>887</v>
      </c>
      <c r="B3672" s="13" t="s">
        <v>945</v>
      </c>
      <c r="C3672" s="14">
        <v>284784</v>
      </c>
      <c r="D3672" s="15">
        <v>3</v>
      </c>
      <c r="E3672" s="16">
        <v>43365</v>
      </c>
      <c r="F3672" s="16">
        <v>43437</v>
      </c>
      <c r="G3672" s="16">
        <v>43444</v>
      </c>
      <c r="H3672" s="12" t="s">
        <v>15227</v>
      </c>
      <c r="I3672" s="11" t="s">
        <v>15873</v>
      </c>
      <c r="J3672" s="17">
        <v>5400</v>
      </c>
      <c r="K3672" s="17">
        <v>10</v>
      </c>
    </row>
    <row r="3673" spans="1:11" s="11" customFormat="1" ht="13.5" customHeight="1" x14ac:dyDescent="0.3">
      <c r="A3673" s="12" t="s">
        <v>887</v>
      </c>
      <c r="B3673" s="13" t="s">
        <v>945</v>
      </c>
      <c r="C3673" s="14">
        <v>284784</v>
      </c>
      <c r="D3673" s="15">
        <v>4</v>
      </c>
      <c r="E3673" s="16">
        <v>43365</v>
      </c>
      <c r="F3673" s="16">
        <v>43437</v>
      </c>
      <c r="G3673" s="16">
        <v>43444</v>
      </c>
      <c r="H3673" s="12" t="s">
        <v>15206</v>
      </c>
      <c r="I3673" s="11" t="s">
        <v>15855</v>
      </c>
      <c r="J3673" s="17">
        <v>11400</v>
      </c>
      <c r="K3673" s="17">
        <v>10</v>
      </c>
    </row>
    <row r="3674" spans="1:11" s="11" customFormat="1" ht="13.5" customHeight="1" x14ac:dyDescent="0.3">
      <c r="A3674" s="12" t="s">
        <v>887</v>
      </c>
      <c r="B3674" s="13" t="s">
        <v>945</v>
      </c>
      <c r="C3674" s="14">
        <v>284857</v>
      </c>
      <c r="D3674" s="15">
        <v>3</v>
      </c>
      <c r="E3674" s="16">
        <v>43367</v>
      </c>
      <c r="F3674" s="16">
        <v>43437</v>
      </c>
      <c r="G3674" s="16">
        <v>43444</v>
      </c>
      <c r="H3674" s="12" t="s">
        <v>15220</v>
      </c>
      <c r="I3674" s="11" t="s">
        <v>15881</v>
      </c>
      <c r="J3674" s="17">
        <v>900</v>
      </c>
      <c r="K3674" s="17">
        <v>10</v>
      </c>
    </row>
    <row r="3675" spans="1:11" s="11" customFormat="1" ht="13.5" customHeight="1" x14ac:dyDescent="0.3">
      <c r="A3675" s="12" t="s">
        <v>887</v>
      </c>
      <c r="B3675" s="13" t="s">
        <v>888</v>
      </c>
      <c r="C3675" s="14">
        <v>284584</v>
      </c>
      <c r="D3675" s="15">
        <v>1</v>
      </c>
      <c r="E3675" s="16">
        <v>43362</v>
      </c>
      <c r="F3675" s="16">
        <v>43437</v>
      </c>
      <c r="G3675" s="16">
        <v>43444</v>
      </c>
      <c r="H3675" s="12" t="s">
        <v>15206</v>
      </c>
      <c r="I3675" s="11" t="s">
        <v>15855</v>
      </c>
      <c r="J3675" s="17">
        <v>39900</v>
      </c>
      <c r="K3675" s="17">
        <v>10</v>
      </c>
    </row>
    <row r="3676" spans="1:11" s="11" customFormat="1" ht="13.5" customHeight="1" x14ac:dyDescent="0.3">
      <c r="A3676" s="12" t="s">
        <v>887</v>
      </c>
      <c r="B3676" s="13" t="s">
        <v>888</v>
      </c>
      <c r="C3676" s="14">
        <v>284783</v>
      </c>
      <c r="D3676" s="15">
        <v>4</v>
      </c>
      <c r="E3676" s="16">
        <v>43365</v>
      </c>
      <c r="F3676" s="16">
        <v>43437</v>
      </c>
      <c r="G3676" s="16">
        <v>43444</v>
      </c>
      <c r="H3676" s="12" t="s">
        <v>15254</v>
      </c>
      <c r="I3676" s="11" t="s">
        <v>15881</v>
      </c>
      <c r="J3676" s="17">
        <v>10800</v>
      </c>
      <c r="K3676" s="17">
        <v>10</v>
      </c>
    </row>
    <row r="3677" spans="1:11" s="11" customFormat="1" ht="13.5" customHeight="1" x14ac:dyDescent="0.3">
      <c r="A3677" s="12" t="s">
        <v>887</v>
      </c>
      <c r="B3677" s="13" t="s">
        <v>888</v>
      </c>
      <c r="C3677" s="14">
        <v>284783</v>
      </c>
      <c r="D3677" s="15">
        <v>5</v>
      </c>
      <c r="E3677" s="16">
        <v>43365</v>
      </c>
      <c r="F3677" s="16">
        <v>43437</v>
      </c>
      <c r="G3677" s="16">
        <v>43444</v>
      </c>
      <c r="H3677" s="12" t="s">
        <v>15216</v>
      </c>
      <c r="I3677" s="11" t="s">
        <v>15881</v>
      </c>
      <c r="J3677" s="17">
        <v>42000</v>
      </c>
      <c r="K3677" s="17">
        <v>10</v>
      </c>
    </row>
    <row r="3678" spans="1:11" s="11" customFormat="1" ht="13.5" customHeight="1" x14ac:dyDescent="0.3">
      <c r="A3678" s="12" t="s">
        <v>887</v>
      </c>
      <c r="B3678" s="13" t="s">
        <v>888</v>
      </c>
      <c r="C3678" s="14">
        <v>284783</v>
      </c>
      <c r="D3678" s="15">
        <v>6</v>
      </c>
      <c r="E3678" s="16">
        <v>43365</v>
      </c>
      <c r="F3678" s="16">
        <v>43437</v>
      </c>
      <c r="G3678" s="16">
        <v>43444</v>
      </c>
      <c r="H3678" s="12" t="s">
        <v>15266</v>
      </c>
      <c r="I3678" s="11" t="s">
        <v>15873</v>
      </c>
      <c r="J3678" s="17">
        <v>16800</v>
      </c>
      <c r="K3678" s="17">
        <v>10</v>
      </c>
    </row>
    <row r="3679" spans="1:11" s="11" customFormat="1" ht="13.5" customHeight="1" x14ac:dyDescent="0.3">
      <c r="A3679" s="12" t="s">
        <v>887</v>
      </c>
      <c r="B3679" s="13" t="s">
        <v>888</v>
      </c>
      <c r="C3679" s="14">
        <v>284783</v>
      </c>
      <c r="D3679" s="15">
        <v>7</v>
      </c>
      <c r="E3679" s="16">
        <v>43365</v>
      </c>
      <c r="F3679" s="16">
        <v>43437</v>
      </c>
      <c r="G3679" s="16">
        <v>43444</v>
      </c>
      <c r="H3679" s="12" t="s">
        <v>15226</v>
      </c>
      <c r="I3679" s="11" t="s">
        <v>15873</v>
      </c>
      <c r="J3679" s="17">
        <v>3600</v>
      </c>
      <c r="K3679" s="17">
        <v>10</v>
      </c>
    </row>
    <row r="3680" spans="1:11" s="11" customFormat="1" ht="13.5" customHeight="1" x14ac:dyDescent="0.3">
      <c r="A3680" s="12" t="s">
        <v>887</v>
      </c>
      <c r="B3680" s="13" t="s">
        <v>888</v>
      </c>
      <c r="C3680" s="14">
        <v>284783</v>
      </c>
      <c r="D3680" s="15">
        <v>8</v>
      </c>
      <c r="E3680" s="16">
        <v>43365</v>
      </c>
      <c r="F3680" s="16">
        <v>43437</v>
      </c>
      <c r="G3680" s="16">
        <v>43444</v>
      </c>
      <c r="H3680" s="12" t="s">
        <v>15227</v>
      </c>
      <c r="I3680" s="11" t="s">
        <v>15873</v>
      </c>
      <c r="J3680" s="17">
        <v>5400</v>
      </c>
      <c r="K3680" s="17">
        <v>10</v>
      </c>
    </row>
    <row r="3681" spans="1:11" s="11" customFormat="1" ht="13.5" customHeight="1" x14ac:dyDescent="0.3">
      <c r="A3681" s="12" t="s">
        <v>887</v>
      </c>
      <c r="B3681" s="13" t="s">
        <v>888</v>
      </c>
      <c r="C3681" s="14">
        <v>284783</v>
      </c>
      <c r="D3681" s="15">
        <v>9</v>
      </c>
      <c r="E3681" s="16">
        <v>43365</v>
      </c>
      <c r="F3681" s="16">
        <v>43437</v>
      </c>
      <c r="G3681" s="16">
        <v>43444</v>
      </c>
      <c r="H3681" s="12" t="s">
        <v>15206</v>
      </c>
      <c r="I3681" s="11" t="s">
        <v>15855</v>
      </c>
      <c r="J3681" s="17">
        <v>39900</v>
      </c>
      <c r="K3681" s="17">
        <v>10</v>
      </c>
    </row>
    <row r="3682" spans="1:11" s="11" customFormat="1" ht="13.5" customHeight="1" x14ac:dyDescent="0.3">
      <c r="A3682" s="12" t="s">
        <v>887</v>
      </c>
      <c r="B3682" s="13" t="s">
        <v>888</v>
      </c>
      <c r="C3682" s="14">
        <v>284822</v>
      </c>
      <c r="D3682" s="15">
        <v>1</v>
      </c>
      <c r="E3682" s="16">
        <v>43367</v>
      </c>
      <c r="F3682" s="16">
        <v>43444</v>
      </c>
      <c r="G3682" s="16">
        <v>43444</v>
      </c>
      <c r="H3682" s="12" t="s">
        <v>15216</v>
      </c>
      <c r="I3682" s="11" t="s">
        <v>15881</v>
      </c>
      <c r="J3682" s="17">
        <v>42000</v>
      </c>
      <c r="K3682" s="17">
        <v>10</v>
      </c>
    </row>
    <row r="3683" spans="1:11" s="11" customFormat="1" ht="13.5" customHeight="1" x14ac:dyDescent="0.3">
      <c r="A3683" s="12" t="s">
        <v>887</v>
      </c>
      <c r="B3683" s="13" t="s">
        <v>888</v>
      </c>
      <c r="C3683" s="14">
        <v>284828</v>
      </c>
      <c r="D3683" s="15">
        <v>2</v>
      </c>
      <c r="E3683" s="16">
        <v>43367</v>
      </c>
      <c r="F3683" s="16">
        <v>43437</v>
      </c>
      <c r="G3683" s="16">
        <v>43444</v>
      </c>
      <c r="H3683" s="12" t="s">
        <v>15205</v>
      </c>
      <c r="I3683" s="11" t="s">
        <v>15855</v>
      </c>
      <c r="J3683" s="17">
        <v>19500</v>
      </c>
      <c r="K3683" s="17">
        <v>10</v>
      </c>
    </row>
    <row r="3684" spans="1:11" s="11" customFormat="1" ht="13.5" customHeight="1" x14ac:dyDescent="0.3">
      <c r="A3684" s="12" t="s">
        <v>887</v>
      </c>
      <c r="B3684" s="13" t="s">
        <v>888</v>
      </c>
      <c r="C3684" s="14">
        <v>284828</v>
      </c>
      <c r="D3684" s="15">
        <v>4</v>
      </c>
      <c r="E3684" s="16">
        <v>43367</v>
      </c>
      <c r="F3684" s="16">
        <v>43437</v>
      </c>
      <c r="G3684" s="16">
        <v>43444</v>
      </c>
      <c r="H3684" s="12" t="s">
        <v>15267</v>
      </c>
      <c r="I3684" s="11" t="s">
        <v>15842</v>
      </c>
      <c r="J3684" s="17">
        <v>2520</v>
      </c>
      <c r="K3684" s="17">
        <v>10</v>
      </c>
    </row>
    <row r="3685" spans="1:11" s="11" customFormat="1" ht="13.5" customHeight="1" x14ac:dyDescent="0.3">
      <c r="A3685" s="12" t="s">
        <v>887</v>
      </c>
      <c r="B3685" s="13" t="s">
        <v>888</v>
      </c>
      <c r="C3685" s="14">
        <v>284854</v>
      </c>
      <c r="D3685" s="15">
        <v>1</v>
      </c>
      <c r="E3685" s="16">
        <v>43367</v>
      </c>
      <c r="F3685" s="16">
        <v>43437</v>
      </c>
      <c r="G3685" s="16">
        <v>43444</v>
      </c>
      <c r="H3685" s="12" t="s">
        <v>15217</v>
      </c>
      <c r="I3685" s="11" t="s">
        <v>15881</v>
      </c>
      <c r="J3685" s="17">
        <v>41000</v>
      </c>
      <c r="K3685" s="17">
        <v>10</v>
      </c>
    </row>
    <row r="3686" spans="1:11" s="11" customFormat="1" ht="13.5" customHeight="1" x14ac:dyDescent="0.3">
      <c r="A3686" s="12" t="s">
        <v>887</v>
      </c>
      <c r="B3686" s="13" t="s">
        <v>114</v>
      </c>
      <c r="C3686" s="14">
        <v>284782</v>
      </c>
      <c r="D3686" s="15">
        <v>1</v>
      </c>
      <c r="E3686" s="16">
        <v>43365</v>
      </c>
      <c r="F3686" s="16">
        <v>43437</v>
      </c>
      <c r="G3686" s="16">
        <v>43444</v>
      </c>
      <c r="H3686" s="12" t="s">
        <v>15205</v>
      </c>
      <c r="I3686" s="11" t="s">
        <v>15855</v>
      </c>
      <c r="J3686" s="17">
        <v>29250</v>
      </c>
      <c r="K3686" s="17">
        <v>10</v>
      </c>
    </row>
    <row r="3687" spans="1:11" s="11" customFormat="1" ht="13.5" customHeight="1" x14ac:dyDescent="0.3">
      <c r="A3687" s="12" t="s">
        <v>887</v>
      </c>
      <c r="B3687" s="13" t="s">
        <v>114</v>
      </c>
      <c r="C3687" s="14">
        <v>284820</v>
      </c>
      <c r="D3687" s="15">
        <v>1</v>
      </c>
      <c r="E3687" s="16">
        <v>43367</v>
      </c>
      <c r="F3687" s="16">
        <v>43437</v>
      </c>
      <c r="G3687" s="16">
        <v>43444</v>
      </c>
      <c r="H3687" s="12" t="s">
        <v>15135</v>
      </c>
      <c r="I3687" s="11" t="s">
        <v>15855</v>
      </c>
      <c r="J3687" s="17">
        <v>201600</v>
      </c>
      <c r="K3687" s="17">
        <v>10</v>
      </c>
    </row>
    <row r="3688" spans="1:11" s="11" customFormat="1" ht="13.5" customHeight="1" x14ac:dyDescent="0.3">
      <c r="A3688" s="12" t="s">
        <v>717</v>
      </c>
      <c r="B3688" s="13" t="s">
        <v>1548</v>
      </c>
      <c r="C3688" s="14">
        <v>281726</v>
      </c>
      <c r="D3688" s="15">
        <v>1</v>
      </c>
      <c r="E3688" s="16">
        <v>43308</v>
      </c>
      <c r="F3688" s="16">
        <v>43437</v>
      </c>
      <c r="G3688" s="16">
        <v>43444</v>
      </c>
      <c r="H3688" s="12" t="s">
        <v>15172</v>
      </c>
      <c r="I3688" s="11" t="s">
        <v>15845</v>
      </c>
      <c r="J3688" s="17">
        <v>12000</v>
      </c>
      <c r="K3688" s="17">
        <v>20</v>
      </c>
    </row>
    <row r="3689" spans="1:11" s="11" customFormat="1" ht="13.5" customHeight="1" x14ac:dyDescent="0.3">
      <c r="A3689" s="12" t="s">
        <v>717</v>
      </c>
      <c r="B3689" s="13" t="s">
        <v>1548</v>
      </c>
      <c r="C3689" s="14">
        <v>281727</v>
      </c>
      <c r="D3689" s="15">
        <v>1</v>
      </c>
      <c r="E3689" s="16">
        <v>43308</v>
      </c>
      <c r="F3689" s="16">
        <v>43430</v>
      </c>
      <c r="G3689" s="16">
        <v>43444</v>
      </c>
      <c r="H3689" s="12" t="s">
        <v>15383</v>
      </c>
      <c r="I3689" s="11" t="s">
        <v>15856</v>
      </c>
      <c r="J3689" s="17">
        <v>50400</v>
      </c>
      <c r="K3689" s="17">
        <v>33</v>
      </c>
    </row>
    <row r="3690" spans="1:11" s="11" customFormat="1" ht="13.5" customHeight="1" x14ac:dyDescent="0.3">
      <c r="A3690" s="12" t="s">
        <v>940</v>
      </c>
      <c r="B3690" s="13" t="s">
        <v>585</v>
      </c>
      <c r="C3690" s="14">
        <v>280012</v>
      </c>
      <c r="D3690" s="15">
        <v>1</v>
      </c>
      <c r="E3690" s="16">
        <v>43276</v>
      </c>
      <c r="F3690" s="16">
        <v>43283</v>
      </c>
      <c r="G3690" s="16">
        <v>43444</v>
      </c>
      <c r="H3690" s="12" t="s">
        <v>15192</v>
      </c>
      <c r="I3690" s="11" t="s">
        <v>15844</v>
      </c>
      <c r="J3690" s="17">
        <v>1700</v>
      </c>
      <c r="K3690" s="17">
        <v>24</v>
      </c>
    </row>
    <row r="3691" spans="1:11" s="11" customFormat="1" ht="13.5" customHeight="1" x14ac:dyDescent="0.3">
      <c r="A3691" s="12" t="s">
        <v>940</v>
      </c>
      <c r="B3691" s="13" t="s">
        <v>585</v>
      </c>
      <c r="C3691" s="14">
        <v>284568</v>
      </c>
      <c r="D3691" s="15">
        <v>1</v>
      </c>
      <c r="E3691" s="16">
        <v>43362</v>
      </c>
      <c r="F3691" s="16">
        <v>43367</v>
      </c>
      <c r="G3691" s="16">
        <v>43444</v>
      </c>
      <c r="H3691" s="12" t="s">
        <v>15287</v>
      </c>
      <c r="I3691" s="11" t="s">
        <v>15885</v>
      </c>
      <c r="J3691" s="17">
        <v>220</v>
      </c>
      <c r="K3691" s="17">
        <v>10</v>
      </c>
    </row>
    <row r="3692" spans="1:11" s="11" customFormat="1" ht="13.5" customHeight="1" x14ac:dyDescent="0.3">
      <c r="A3692" s="12" t="s">
        <v>940</v>
      </c>
      <c r="B3692" s="13" t="s">
        <v>585</v>
      </c>
      <c r="C3692" s="14">
        <v>284568</v>
      </c>
      <c r="D3692" s="15">
        <v>2</v>
      </c>
      <c r="E3692" s="16">
        <v>43362</v>
      </c>
      <c r="F3692" s="16">
        <v>43367</v>
      </c>
      <c r="G3692" s="16">
        <v>43444</v>
      </c>
      <c r="H3692" s="12" t="s">
        <v>15453</v>
      </c>
      <c r="I3692" s="11" t="s">
        <v>15859</v>
      </c>
      <c r="J3692" s="17">
        <v>400</v>
      </c>
      <c r="K3692" s="17">
        <v>10</v>
      </c>
    </row>
    <row r="3693" spans="1:11" s="11" customFormat="1" ht="13.5" customHeight="1" x14ac:dyDescent="0.3">
      <c r="A3693" s="12" t="s">
        <v>940</v>
      </c>
      <c r="B3693" s="13" t="s">
        <v>585</v>
      </c>
      <c r="C3693" s="14">
        <v>284568</v>
      </c>
      <c r="D3693" s="15">
        <v>3</v>
      </c>
      <c r="E3693" s="16">
        <v>43362</v>
      </c>
      <c r="F3693" s="16">
        <v>43367</v>
      </c>
      <c r="G3693" s="16">
        <v>43444</v>
      </c>
      <c r="H3693" s="12" t="s">
        <v>15135</v>
      </c>
      <c r="I3693" s="11" t="s">
        <v>15855</v>
      </c>
      <c r="J3693" s="17">
        <v>960</v>
      </c>
      <c r="K3693" s="17">
        <v>10</v>
      </c>
    </row>
    <row r="3694" spans="1:11" s="11" customFormat="1" ht="13.5" customHeight="1" x14ac:dyDescent="0.3">
      <c r="A3694" s="12" t="s">
        <v>940</v>
      </c>
      <c r="B3694" s="13" t="s">
        <v>585</v>
      </c>
      <c r="C3694" s="14">
        <v>284644</v>
      </c>
      <c r="D3694" s="15">
        <v>1</v>
      </c>
      <c r="E3694" s="16">
        <v>43363</v>
      </c>
      <c r="F3694" s="16">
        <v>43374</v>
      </c>
      <c r="G3694" s="16">
        <v>43444</v>
      </c>
      <c r="H3694" s="12" t="s">
        <v>15488</v>
      </c>
      <c r="I3694" s="11" t="s">
        <v>9207</v>
      </c>
      <c r="J3694" s="17">
        <v>1800</v>
      </c>
      <c r="K3694" s="17">
        <v>10</v>
      </c>
    </row>
    <row r="3695" spans="1:11" s="11" customFormat="1" ht="13.5" customHeight="1" x14ac:dyDescent="0.3">
      <c r="A3695" s="12" t="s">
        <v>940</v>
      </c>
      <c r="B3695" s="13" t="s">
        <v>585</v>
      </c>
      <c r="C3695" s="14">
        <v>284813</v>
      </c>
      <c r="D3695" s="15">
        <v>1</v>
      </c>
      <c r="E3695" s="16">
        <v>43367</v>
      </c>
      <c r="F3695" s="16">
        <v>43437</v>
      </c>
      <c r="G3695" s="16">
        <v>43444</v>
      </c>
      <c r="H3695" s="12" t="s">
        <v>15269</v>
      </c>
      <c r="I3695" s="11" t="s">
        <v>15853</v>
      </c>
      <c r="J3695" s="17">
        <v>7150</v>
      </c>
      <c r="K3695" s="17">
        <v>10</v>
      </c>
    </row>
    <row r="3696" spans="1:11" s="11" customFormat="1" ht="13.5" customHeight="1" x14ac:dyDescent="0.3">
      <c r="A3696" s="12" t="s">
        <v>940</v>
      </c>
      <c r="B3696" s="13" t="s">
        <v>585</v>
      </c>
      <c r="C3696" s="14">
        <v>284813</v>
      </c>
      <c r="D3696" s="15">
        <v>2</v>
      </c>
      <c r="E3696" s="16">
        <v>43367</v>
      </c>
      <c r="F3696" s="16">
        <v>43444</v>
      </c>
      <c r="G3696" s="16">
        <v>43444</v>
      </c>
      <c r="H3696" s="12" t="s">
        <v>15419</v>
      </c>
      <c r="I3696" s="11" t="s">
        <v>15898</v>
      </c>
      <c r="J3696" s="17">
        <v>7000</v>
      </c>
      <c r="K3696" s="17">
        <v>10</v>
      </c>
    </row>
    <row r="3697" spans="1:11" s="11" customFormat="1" ht="13.5" customHeight="1" x14ac:dyDescent="0.3">
      <c r="A3697" s="12" t="s">
        <v>940</v>
      </c>
      <c r="B3697" s="13" t="s">
        <v>622</v>
      </c>
      <c r="C3697" s="14">
        <v>284570</v>
      </c>
      <c r="D3697" s="15">
        <v>2</v>
      </c>
      <c r="E3697" s="16">
        <v>43362</v>
      </c>
      <c r="F3697" s="16">
        <v>43367</v>
      </c>
      <c r="G3697" s="16">
        <v>43444</v>
      </c>
      <c r="H3697" s="12" t="s">
        <v>15105</v>
      </c>
      <c r="I3697" s="11" t="s">
        <v>15855</v>
      </c>
      <c r="J3697" s="17">
        <v>495</v>
      </c>
      <c r="K3697" s="17">
        <v>10</v>
      </c>
    </row>
    <row r="3698" spans="1:11" s="11" customFormat="1" ht="13.5" customHeight="1" x14ac:dyDescent="0.3">
      <c r="A3698" s="12" t="s">
        <v>940</v>
      </c>
      <c r="B3698" s="13" t="s">
        <v>1548</v>
      </c>
      <c r="C3698" s="14">
        <v>279716</v>
      </c>
      <c r="D3698" s="15">
        <v>2</v>
      </c>
      <c r="E3698" s="16">
        <v>43270</v>
      </c>
      <c r="F3698" s="16">
        <v>43276</v>
      </c>
      <c r="G3698" s="16">
        <v>43444</v>
      </c>
      <c r="H3698" s="12" t="s">
        <v>15491</v>
      </c>
      <c r="I3698" s="11" t="s">
        <v>15844</v>
      </c>
      <c r="J3698" s="17">
        <v>3200</v>
      </c>
      <c r="K3698" s="17">
        <v>24</v>
      </c>
    </row>
    <row r="3699" spans="1:11" s="11" customFormat="1" ht="13.5" customHeight="1" x14ac:dyDescent="0.3">
      <c r="A3699" s="12" t="s">
        <v>940</v>
      </c>
      <c r="B3699" s="13" t="s">
        <v>1548</v>
      </c>
      <c r="C3699" s="14">
        <v>279716</v>
      </c>
      <c r="D3699" s="15">
        <v>3</v>
      </c>
      <c r="E3699" s="16">
        <v>43270</v>
      </c>
      <c r="F3699" s="16">
        <v>43276</v>
      </c>
      <c r="G3699" s="16">
        <v>43444</v>
      </c>
      <c r="H3699" s="12" t="s">
        <v>15195</v>
      </c>
      <c r="I3699" s="11" t="s">
        <v>15844</v>
      </c>
      <c r="J3699" s="17">
        <v>3000</v>
      </c>
      <c r="K3699" s="17">
        <v>24</v>
      </c>
    </row>
    <row r="3700" spans="1:11" s="11" customFormat="1" ht="13.5" customHeight="1" x14ac:dyDescent="0.3">
      <c r="A3700" s="12" t="s">
        <v>940</v>
      </c>
      <c r="B3700" s="13" t="s">
        <v>1548</v>
      </c>
      <c r="C3700" s="14">
        <v>279716</v>
      </c>
      <c r="D3700" s="15">
        <v>4</v>
      </c>
      <c r="E3700" s="16">
        <v>43270</v>
      </c>
      <c r="F3700" s="16">
        <v>43276</v>
      </c>
      <c r="G3700" s="16">
        <v>43444</v>
      </c>
      <c r="H3700" s="12" t="s">
        <v>15277</v>
      </c>
      <c r="I3700" s="11" t="s">
        <v>15844</v>
      </c>
      <c r="J3700" s="17">
        <v>2000</v>
      </c>
      <c r="K3700" s="17">
        <v>24</v>
      </c>
    </row>
    <row r="3701" spans="1:11" s="11" customFormat="1" ht="13.5" customHeight="1" x14ac:dyDescent="0.3">
      <c r="A3701" s="12" t="s">
        <v>940</v>
      </c>
      <c r="B3701" s="13" t="s">
        <v>1548</v>
      </c>
      <c r="C3701" s="14">
        <v>279716</v>
      </c>
      <c r="D3701" s="15">
        <v>5</v>
      </c>
      <c r="E3701" s="16">
        <v>43270</v>
      </c>
      <c r="F3701" s="16">
        <v>43276</v>
      </c>
      <c r="G3701" s="16">
        <v>43444</v>
      </c>
      <c r="H3701" s="12" t="s">
        <v>15280</v>
      </c>
      <c r="I3701" s="11" t="s">
        <v>15844</v>
      </c>
      <c r="J3701" s="17">
        <v>3600</v>
      </c>
      <c r="K3701" s="17">
        <v>24</v>
      </c>
    </row>
    <row r="3702" spans="1:11" s="11" customFormat="1" ht="13.5" customHeight="1" x14ac:dyDescent="0.3">
      <c r="A3702" s="12" t="s">
        <v>940</v>
      </c>
      <c r="B3702" s="13" t="s">
        <v>1548</v>
      </c>
      <c r="C3702" s="14">
        <v>279716</v>
      </c>
      <c r="D3702" s="15">
        <v>6</v>
      </c>
      <c r="E3702" s="16">
        <v>43270</v>
      </c>
      <c r="F3702" s="16">
        <v>43276</v>
      </c>
      <c r="G3702" s="16">
        <v>43444</v>
      </c>
      <c r="H3702" s="12" t="s">
        <v>15192</v>
      </c>
      <c r="I3702" s="11" t="s">
        <v>15844</v>
      </c>
      <c r="J3702" s="17">
        <v>13600</v>
      </c>
      <c r="K3702" s="17">
        <v>24</v>
      </c>
    </row>
    <row r="3703" spans="1:11" s="11" customFormat="1" ht="13.5" customHeight="1" x14ac:dyDescent="0.3">
      <c r="A3703" s="12" t="s">
        <v>940</v>
      </c>
      <c r="B3703" s="13" t="s">
        <v>1548</v>
      </c>
      <c r="C3703" s="14">
        <v>279716</v>
      </c>
      <c r="D3703" s="15">
        <v>7</v>
      </c>
      <c r="E3703" s="16">
        <v>43270</v>
      </c>
      <c r="F3703" s="16">
        <v>43276</v>
      </c>
      <c r="G3703" s="16">
        <v>43444</v>
      </c>
      <c r="H3703" s="12" t="s">
        <v>15492</v>
      </c>
      <c r="I3703" s="11" t="s">
        <v>15844</v>
      </c>
      <c r="J3703" s="17">
        <v>8000</v>
      </c>
      <c r="K3703" s="17">
        <v>24</v>
      </c>
    </row>
    <row r="3704" spans="1:11" s="11" customFormat="1" ht="13.5" customHeight="1" x14ac:dyDescent="0.3">
      <c r="A3704" s="12" t="s">
        <v>940</v>
      </c>
      <c r="B3704" s="13" t="s">
        <v>1548</v>
      </c>
      <c r="C3704" s="14">
        <v>279716</v>
      </c>
      <c r="D3704" s="15">
        <v>13</v>
      </c>
      <c r="E3704" s="16">
        <v>43270</v>
      </c>
      <c r="F3704" s="16">
        <v>43276</v>
      </c>
      <c r="G3704" s="16">
        <v>43444</v>
      </c>
      <c r="H3704" s="12" t="s">
        <v>15493</v>
      </c>
      <c r="I3704" s="11" t="s">
        <v>15891</v>
      </c>
      <c r="J3704" s="17">
        <v>3000</v>
      </c>
      <c r="K3704" s="17">
        <v>20</v>
      </c>
    </row>
    <row r="3705" spans="1:11" s="11" customFormat="1" ht="13.5" customHeight="1" x14ac:dyDescent="0.3">
      <c r="A3705" s="12" t="s">
        <v>940</v>
      </c>
      <c r="B3705" s="13" t="s">
        <v>1548</v>
      </c>
      <c r="C3705" s="14">
        <v>279716</v>
      </c>
      <c r="D3705" s="15">
        <v>15</v>
      </c>
      <c r="E3705" s="16">
        <v>43270</v>
      </c>
      <c r="F3705" s="16">
        <v>43276</v>
      </c>
      <c r="G3705" s="16">
        <v>43444</v>
      </c>
      <c r="H3705" s="12" t="s">
        <v>15232</v>
      </c>
      <c r="I3705" s="11" t="s">
        <v>15869</v>
      </c>
      <c r="J3705" s="17">
        <v>3000</v>
      </c>
      <c r="K3705" s="17">
        <v>37</v>
      </c>
    </row>
    <row r="3706" spans="1:11" s="11" customFormat="1" ht="13.5" customHeight="1" x14ac:dyDescent="0.3">
      <c r="A3706" s="12" t="s">
        <v>940</v>
      </c>
      <c r="B3706" s="13" t="s">
        <v>1548</v>
      </c>
      <c r="C3706" s="14">
        <v>279716</v>
      </c>
      <c r="D3706" s="15">
        <v>16</v>
      </c>
      <c r="E3706" s="16">
        <v>43270</v>
      </c>
      <c r="F3706" s="16">
        <v>43276</v>
      </c>
      <c r="G3706" s="16">
        <v>43444</v>
      </c>
      <c r="H3706" s="12" t="s">
        <v>15352</v>
      </c>
      <c r="I3706" s="11" t="s">
        <v>8422</v>
      </c>
      <c r="J3706" s="17">
        <v>1800</v>
      </c>
      <c r="K3706" s="17">
        <v>20</v>
      </c>
    </row>
    <row r="3707" spans="1:11" s="11" customFormat="1" ht="13.5" customHeight="1" x14ac:dyDescent="0.3">
      <c r="A3707" s="12" t="s">
        <v>152</v>
      </c>
      <c r="B3707" s="13" t="s">
        <v>587</v>
      </c>
      <c r="C3707" s="14">
        <v>284374</v>
      </c>
      <c r="D3707" s="15">
        <v>1</v>
      </c>
      <c r="E3707" s="16">
        <v>43360</v>
      </c>
      <c r="F3707" s="16">
        <v>43444</v>
      </c>
      <c r="G3707" s="16">
        <v>43444</v>
      </c>
      <c r="H3707" s="12" t="s">
        <v>15655</v>
      </c>
      <c r="I3707" s="11" t="s">
        <v>15881</v>
      </c>
      <c r="J3707" s="17">
        <v>840</v>
      </c>
      <c r="K3707" s="17">
        <v>12</v>
      </c>
    </row>
    <row r="3708" spans="1:11" s="11" customFormat="1" ht="13.5" customHeight="1" x14ac:dyDescent="0.3">
      <c r="A3708" s="12" t="s">
        <v>152</v>
      </c>
      <c r="B3708" s="13" t="s">
        <v>587</v>
      </c>
      <c r="C3708" s="14">
        <v>284375</v>
      </c>
      <c r="D3708" s="15">
        <v>1</v>
      </c>
      <c r="E3708" s="16">
        <v>43360</v>
      </c>
      <c r="F3708" s="16">
        <v>43444</v>
      </c>
      <c r="G3708" s="16">
        <v>43444</v>
      </c>
      <c r="H3708" s="12" t="s">
        <v>15647</v>
      </c>
      <c r="I3708" s="11" t="s">
        <v>15881</v>
      </c>
      <c r="J3708" s="17">
        <v>2600</v>
      </c>
      <c r="K3708" s="17">
        <v>10</v>
      </c>
    </row>
    <row r="3709" spans="1:11" s="11" customFormat="1" ht="13.5" customHeight="1" x14ac:dyDescent="0.3">
      <c r="A3709" s="12" t="s">
        <v>237</v>
      </c>
      <c r="B3709" s="13" t="s">
        <v>587</v>
      </c>
      <c r="C3709" s="14">
        <v>282792</v>
      </c>
      <c r="D3709" s="15">
        <v>1</v>
      </c>
      <c r="E3709" s="16">
        <v>43328</v>
      </c>
      <c r="F3709" s="16">
        <v>43444</v>
      </c>
      <c r="G3709" s="16">
        <v>43444</v>
      </c>
      <c r="H3709" s="12" t="s">
        <v>15129</v>
      </c>
      <c r="I3709" s="11" t="s">
        <v>13156</v>
      </c>
      <c r="J3709" s="17">
        <v>55000</v>
      </c>
      <c r="K3709" s="17">
        <v>6</v>
      </c>
    </row>
    <row r="3710" spans="1:11" s="11" customFormat="1" ht="13.5" customHeight="1" x14ac:dyDescent="0.3">
      <c r="A3710" s="12" t="s">
        <v>237</v>
      </c>
      <c r="B3710" s="13" t="s">
        <v>587</v>
      </c>
      <c r="C3710" s="14">
        <v>283437</v>
      </c>
      <c r="D3710" s="15">
        <v>1</v>
      </c>
      <c r="E3710" s="16">
        <v>43341</v>
      </c>
      <c r="F3710" s="16">
        <v>43444</v>
      </c>
      <c r="G3710" s="16">
        <v>43444</v>
      </c>
      <c r="H3710" s="12" t="s">
        <v>15153</v>
      </c>
      <c r="I3710" s="11" t="s">
        <v>15860</v>
      </c>
      <c r="J3710" s="17">
        <v>45000</v>
      </c>
      <c r="K3710" s="17">
        <v>11</v>
      </c>
    </row>
    <row r="3711" spans="1:11" s="11" customFormat="1" ht="13.5" customHeight="1" x14ac:dyDescent="0.3">
      <c r="A3711" s="12" t="s">
        <v>957</v>
      </c>
      <c r="B3711" s="13" t="s">
        <v>571</v>
      </c>
      <c r="C3711" s="14">
        <v>284369</v>
      </c>
      <c r="D3711" s="15">
        <v>1</v>
      </c>
      <c r="E3711" s="16">
        <v>43360</v>
      </c>
      <c r="F3711" s="16">
        <v>43361</v>
      </c>
      <c r="G3711" s="16">
        <v>43445</v>
      </c>
      <c r="H3711" s="12" t="s">
        <v>15153</v>
      </c>
      <c r="I3711" s="11" t="s">
        <v>15860</v>
      </c>
      <c r="J3711" s="17">
        <v>75000</v>
      </c>
      <c r="K3711" s="17">
        <v>11</v>
      </c>
    </row>
    <row r="3712" spans="1:11" s="11" customFormat="1" ht="13.5" customHeight="1" x14ac:dyDescent="0.3">
      <c r="A3712" s="12" t="s">
        <v>957</v>
      </c>
      <c r="B3712" s="13" t="s">
        <v>571</v>
      </c>
      <c r="C3712" s="14">
        <v>284960</v>
      </c>
      <c r="D3712" s="15">
        <v>1</v>
      </c>
      <c r="E3712" s="16">
        <v>43369</v>
      </c>
      <c r="F3712" s="16">
        <v>43375</v>
      </c>
      <c r="G3712" s="16">
        <v>43445</v>
      </c>
      <c r="H3712" s="12" t="s">
        <v>15327</v>
      </c>
      <c r="I3712" s="11" t="s">
        <v>15885</v>
      </c>
      <c r="J3712" s="17">
        <v>1440</v>
      </c>
      <c r="K3712" s="17">
        <v>10</v>
      </c>
    </row>
    <row r="3713" spans="1:11" s="11" customFormat="1" ht="13.5" customHeight="1" x14ac:dyDescent="0.3">
      <c r="A3713" s="12" t="s">
        <v>957</v>
      </c>
      <c r="B3713" s="13" t="s">
        <v>571</v>
      </c>
      <c r="C3713" s="14">
        <v>284960</v>
      </c>
      <c r="D3713" s="15">
        <v>2</v>
      </c>
      <c r="E3713" s="16">
        <v>43369</v>
      </c>
      <c r="F3713" s="16">
        <v>43375</v>
      </c>
      <c r="G3713" s="16">
        <v>43445</v>
      </c>
      <c r="H3713" s="12" t="s">
        <v>15286</v>
      </c>
      <c r="I3713" s="11" t="s">
        <v>15853</v>
      </c>
      <c r="J3713" s="17">
        <v>1400</v>
      </c>
      <c r="K3713" s="17">
        <v>10</v>
      </c>
    </row>
    <row r="3714" spans="1:11" s="11" customFormat="1" ht="13.5" customHeight="1" x14ac:dyDescent="0.3">
      <c r="A3714" s="12" t="s">
        <v>739</v>
      </c>
      <c r="B3714" s="13" t="s">
        <v>587</v>
      </c>
      <c r="C3714" s="14">
        <v>265359</v>
      </c>
      <c r="D3714" s="15">
        <v>490</v>
      </c>
      <c r="E3714" s="16">
        <v>42991</v>
      </c>
      <c r="F3714" s="16">
        <v>43445</v>
      </c>
      <c r="G3714" s="16">
        <v>43445</v>
      </c>
      <c r="H3714" s="12" t="s">
        <v>15330</v>
      </c>
      <c r="I3714" s="11" t="s">
        <v>15889</v>
      </c>
      <c r="J3714" s="17">
        <v>855</v>
      </c>
      <c r="K3714" s="17">
        <v>12</v>
      </c>
    </row>
    <row r="3715" spans="1:11" s="11" customFormat="1" ht="13.5" customHeight="1" x14ac:dyDescent="0.3">
      <c r="A3715" s="12" t="s">
        <v>739</v>
      </c>
      <c r="B3715" s="13" t="s">
        <v>587</v>
      </c>
      <c r="C3715" s="14">
        <v>266986</v>
      </c>
      <c r="D3715" s="15">
        <v>490</v>
      </c>
      <c r="E3715" s="16">
        <v>43021</v>
      </c>
      <c r="F3715" s="16">
        <v>43445</v>
      </c>
      <c r="G3715" s="16">
        <v>43445</v>
      </c>
      <c r="H3715" s="12" t="s">
        <v>15332</v>
      </c>
      <c r="I3715" s="11" t="s">
        <v>15840</v>
      </c>
      <c r="J3715" s="17">
        <v>540</v>
      </c>
      <c r="K3715" s="17">
        <v>10</v>
      </c>
    </row>
    <row r="3716" spans="1:11" s="11" customFormat="1" ht="13.5" customHeight="1" x14ac:dyDescent="0.3">
      <c r="A3716" s="12" t="s">
        <v>739</v>
      </c>
      <c r="B3716" s="13" t="s">
        <v>587</v>
      </c>
      <c r="C3716" s="14">
        <v>266990</v>
      </c>
      <c r="D3716" s="15">
        <v>490</v>
      </c>
      <c r="E3716" s="16">
        <v>43021</v>
      </c>
      <c r="F3716" s="16">
        <v>43445</v>
      </c>
      <c r="G3716" s="16">
        <v>43445</v>
      </c>
      <c r="H3716" s="12" t="s">
        <v>15333</v>
      </c>
      <c r="I3716" s="11" t="s">
        <v>15864</v>
      </c>
      <c r="J3716" s="17">
        <v>260</v>
      </c>
      <c r="K3716" s="17">
        <v>10</v>
      </c>
    </row>
    <row r="3717" spans="1:11" s="11" customFormat="1" ht="13.5" customHeight="1" x14ac:dyDescent="0.3">
      <c r="A3717" s="12" t="s">
        <v>739</v>
      </c>
      <c r="B3717" s="13" t="s">
        <v>587</v>
      </c>
      <c r="C3717" s="14">
        <v>267608</v>
      </c>
      <c r="D3717" s="15">
        <v>490</v>
      </c>
      <c r="E3717" s="16">
        <v>43033</v>
      </c>
      <c r="F3717" s="16">
        <v>43445</v>
      </c>
      <c r="G3717" s="16">
        <v>43445</v>
      </c>
      <c r="H3717" s="12" t="s">
        <v>15105</v>
      </c>
      <c r="I3717" s="11" t="s">
        <v>15855</v>
      </c>
      <c r="J3717" s="17">
        <v>660</v>
      </c>
      <c r="K3717" s="17">
        <v>10</v>
      </c>
    </row>
    <row r="3718" spans="1:11" s="11" customFormat="1" ht="13.5" customHeight="1" x14ac:dyDescent="0.3">
      <c r="A3718" s="12" t="s">
        <v>739</v>
      </c>
      <c r="B3718" s="13" t="s">
        <v>587</v>
      </c>
      <c r="C3718" s="14">
        <v>270495</v>
      </c>
      <c r="D3718" s="15">
        <v>380</v>
      </c>
      <c r="E3718" s="16">
        <v>43097</v>
      </c>
      <c r="F3718" s="16">
        <v>43368</v>
      </c>
      <c r="G3718" s="16">
        <v>43445</v>
      </c>
      <c r="H3718" s="12" t="s">
        <v>15339</v>
      </c>
      <c r="I3718" s="11" t="s">
        <v>15881</v>
      </c>
      <c r="J3718" s="17">
        <v>240</v>
      </c>
      <c r="K3718" s="17">
        <v>10</v>
      </c>
    </row>
    <row r="3719" spans="1:11" s="11" customFormat="1" ht="13.5" customHeight="1" x14ac:dyDescent="0.3">
      <c r="A3719" s="12" t="s">
        <v>880</v>
      </c>
      <c r="B3719" s="13" t="s">
        <v>587</v>
      </c>
      <c r="C3719" s="14">
        <v>282889</v>
      </c>
      <c r="D3719" s="15">
        <v>1</v>
      </c>
      <c r="E3719" s="16">
        <v>43332</v>
      </c>
      <c r="F3719" s="16">
        <v>43445</v>
      </c>
      <c r="G3719" s="16">
        <v>43445</v>
      </c>
      <c r="H3719" s="12" t="s">
        <v>15378</v>
      </c>
      <c r="I3719" s="11" t="s">
        <v>15842</v>
      </c>
      <c r="J3719" s="17">
        <v>6600</v>
      </c>
      <c r="K3719" s="17">
        <v>10</v>
      </c>
    </row>
    <row r="3720" spans="1:11" s="11" customFormat="1" ht="13.5" customHeight="1" x14ac:dyDescent="0.3">
      <c r="A3720" s="12" t="s">
        <v>880</v>
      </c>
      <c r="B3720" s="13" t="s">
        <v>587</v>
      </c>
      <c r="C3720" s="14">
        <v>283856</v>
      </c>
      <c r="D3720" s="15">
        <v>1</v>
      </c>
      <c r="E3720" s="16">
        <v>43349</v>
      </c>
      <c r="F3720" s="16">
        <v>43445</v>
      </c>
      <c r="G3720" s="16">
        <v>43445</v>
      </c>
      <c r="H3720" s="12" t="s">
        <v>15376</v>
      </c>
      <c r="I3720" s="11" t="s">
        <v>15890</v>
      </c>
      <c r="J3720" s="17">
        <v>700</v>
      </c>
      <c r="K3720" s="17">
        <v>16</v>
      </c>
    </row>
    <row r="3721" spans="1:11" s="11" customFormat="1" ht="13.5" customHeight="1" x14ac:dyDescent="0.3">
      <c r="A3721" s="12" t="s">
        <v>906</v>
      </c>
      <c r="B3721" s="13" t="s">
        <v>585</v>
      </c>
      <c r="C3721" s="14">
        <v>281868</v>
      </c>
      <c r="D3721" s="15">
        <v>5</v>
      </c>
      <c r="E3721" s="16">
        <v>43312</v>
      </c>
      <c r="F3721" s="16">
        <v>43312</v>
      </c>
      <c r="G3721" s="16">
        <v>43445</v>
      </c>
      <c r="H3721" s="12" t="s">
        <v>15229</v>
      </c>
      <c r="I3721" s="11" t="s">
        <v>15844</v>
      </c>
      <c r="J3721" s="17">
        <v>11000</v>
      </c>
      <c r="K3721" s="17">
        <v>24</v>
      </c>
    </row>
    <row r="3722" spans="1:11" s="11" customFormat="1" ht="13.5" customHeight="1" x14ac:dyDescent="0.3">
      <c r="A3722" s="12" t="s">
        <v>906</v>
      </c>
      <c r="B3722" s="13" t="s">
        <v>585</v>
      </c>
      <c r="C3722" s="14">
        <v>284342</v>
      </c>
      <c r="D3722" s="15">
        <v>8</v>
      </c>
      <c r="E3722" s="16">
        <v>43357</v>
      </c>
      <c r="F3722" s="16">
        <v>43361</v>
      </c>
      <c r="G3722" s="16">
        <v>43445</v>
      </c>
      <c r="H3722" s="12" t="s">
        <v>15162</v>
      </c>
      <c r="I3722" s="11" t="s">
        <v>1173</v>
      </c>
      <c r="J3722" s="17">
        <v>1500</v>
      </c>
      <c r="K3722" s="17">
        <v>11</v>
      </c>
    </row>
    <row r="3723" spans="1:11" s="11" customFormat="1" ht="13.5" customHeight="1" x14ac:dyDescent="0.3">
      <c r="A3723" s="12" t="s">
        <v>906</v>
      </c>
      <c r="B3723" s="13" t="s">
        <v>585</v>
      </c>
      <c r="C3723" s="14">
        <v>284792</v>
      </c>
      <c r="D3723" s="15">
        <v>7</v>
      </c>
      <c r="E3723" s="16">
        <v>43367</v>
      </c>
      <c r="F3723" s="16">
        <v>43368</v>
      </c>
      <c r="G3723" s="16">
        <v>43445</v>
      </c>
      <c r="H3723" s="12" t="s">
        <v>15108</v>
      </c>
      <c r="I3723" s="11" t="s">
        <v>15863</v>
      </c>
      <c r="J3723" s="17">
        <v>360</v>
      </c>
      <c r="K3723" s="17">
        <v>10</v>
      </c>
    </row>
    <row r="3724" spans="1:11" s="11" customFormat="1" ht="13.5" customHeight="1" x14ac:dyDescent="0.3">
      <c r="A3724" s="12" t="s">
        <v>600</v>
      </c>
      <c r="B3724" s="13" t="s">
        <v>587</v>
      </c>
      <c r="C3724" s="14">
        <v>284351</v>
      </c>
      <c r="D3724" s="15">
        <v>2</v>
      </c>
      <c r="E3724" s="16">
        <v>43357</v>
      </c>
      <c r="F3724" s="16">
        <v>43363</v>
      </c>
      <c r="G3724" s="16">
        <v>43445</v>
      </c>
      <c r="H3724" s="12" t="s">
        <v>15442</v>
      </c>
      <c r="I3724" s="11" t="s">
        <v>1173</v>
      </c>
      <c r="J3724" s="17">
        <v>5400</v>
      </c>
      <c r="K3724" s="17">
        <v>11</v>
      </c>
    </row>
    <row r="3725" spans="1:11" s="11" customFormat="1" ht="13.5" customHeight="1" x14ac:dyDescent="0.3">
      <c r="A3725" s="12" t="s">
        <v>600</v>
      </c>
      <c r="B3725" s="13" t="s">
        <v>587</v>
      </c>
      <c r="C3725" s="14">
        <v>284351</v>
      </c>
      <c r="D3725" s="15">
        <v>3</v>
      </c>
      <c r="E3725" s="16">
        <v>43357</v>
      </c>
      <c r="F3725" s="16">
        <v>43363</v>
      </c>
      <c r="G3725" s="16">
        <v>43445</v>
      </c>
      <c r="H3725" s="12" t="s">
        <v>15287</v>
      </c>
      <c r="I3725" s="11" t="s">
        <v>15885</v>
      </c>
      <c r="J3725" s="17">
        <v>990</v>
      </c>
      <c r="K3725" s="17">
        <v>10</v>
      </c>
    </row>
    <row r="3726" spans="1:11" s="11" customFormat="1" ht="13.5" customHeight="1" x14ac:dyDescent="0.3">
      <c r="A3726" s="12" t="s">
        <v>932</v>
      </c>
      <c r="B3726" s="13" t="s">
        <v>587</v>
      </c>
      <c r="C3726" s="14">
        <v>235790</v>
      </c>
      <c r="D3726" s="15">
        <v>7</v>
      </c>
      <c r="E3726" s="16">
        <v>42316</v>
      </c>
      <c r="F3726" s="16">
        <v>43445</v>
      </c>
      <c r="G3726" s="16">
        <v>43445</v>
      </c>
      <c r="H3726" s="12" t="s">
        <v>15206</v>
      </c>
      <c r="I3726" s="11" t="s">
        <v>15855</v>
      </c>
      <c r="J3726" s="17">
        <v>17100</v>
      </c>
      <c r="K3726" s="17">
        <v>10</v>
      </c>
    </row>
    <row r="3727" spans="1:11" s="11" customFormat="1" ht="13.5" customHeight="1" x14ac:dyDescent="0.3">
      <c r="A3727" s="12" t="s">
        <v>932</v>
      </c>
      <c r="B3727" s="13" t="s">
        <v>587</v>
      </c>
      <c r="C3727" s="14">
        <v>235794</v>
      </c>
      <c r="D3727" s="15">
        <v>4</v>
      </c>
      <c r="E3727" s="16">
        <v>42316</v>
      </c>
      <c r="F3727" s="16">
        <v>43445</v>
      </c>
      <c r="G3727" s="16">
        <v>43445</v>
      </c>
      <c r="H3727" s="12" t="s">
        <v>15209</v>
      </c>
      <c r="I3727" s="11" t="s">
        <v>15872</v>
      </c>
      <c r="J3727" s="17">
        <v>10500</v>
      </c>
      <c r="K3727" s="17">
        <v>37</v>
      </c>
    </row>
    <row r="3728" spans="1:11" s="11" customFormat="1" ht="13.5" customHeight="1" x14ac:dyDescent="0.3">
      <c r="A3728" s="12" t="s">
        <v>932</v>
      </c>
      <c r="B3728" s="13" t="s">
        <v>587</v>
      </c>
      <c r="C3728" s="14">
        <v>235795</v>
      </c>
      <c r="D3728" s="15">
        <v>5</v>
      </c>
      <c r="E3728" s="16">
        <v>42316</v>
      </c>
      <c r="F3728" s="16">
        <v>43445</v>
      </c>
      <c r="G3728" s="16">
        <v>43445</v>
      </c>
      <c r="H3728" s="12" t="s">
        <v>15210</v>
      </c>
      <c r="I3728" s="11" t="s">
        <v>15856</v>
      </c>
      <c r="J3728" s="17">
        <v>1500</v>
      </c>
      <c r="K3728" s="17">
        <v>33</v>
      </c>
    </row>
    <row r="3729" spans="1:11" s="11" customFormat="1" ht="13.5" customHeight="1" x14ac:dyDescent="0.3">
      <c r="A3729" s="12" t="s">
        <v>932</v>
      </c>
      <c r="B3729" s="13" t="s">
        <v>587</v>
      </c>
      <c r="C3729" s="14">
        <v>235796</v>
      </c>
      <c r="D3729" s="15">
        <v>3</v>
      </c>
      <c r="E3729" s="16">
        <v>42316</v>
      </c>
      <c r="F3729" s="16">
        <v>43445</v>
      </c>
      <c r="G3729" s="16">
        <v>43445</v>
      </c>
      <c r="H3729" s="12" t="s">
        <v>15241</v>
      </c>
      <c r="I3729" s="11" t="s">
        <v>15856</v>
      </c>
      <c r="J3729" s="17">
        <v>6000</v>
      </c>
      <c r="K3729" s="17">
        <v>33</v>
      </c>
    </row>
    <row r="3730" spans="1:11" s="11" customFormat="1" ht="13.5" customHeight="1" x14ac:dyDescent="0.3">
      <c r="A3730" s="12" t="s">
        <v>932</v>
      </c>
      <c r="B3730" s="13" t="s">
        <v>587</v>
      </c>
      <c r="C3730" s="14">
        <v>235798</v>
      </c>
      <c r="D3730" s="15">
        <v>6</v>
      </c>
      <c r="E3730" s="16">
        <v>42316</v>
      </c>
      <c r="F3730" s="16">
        <v>43445</v>
      </c>
      <c r="G3730" s="16">
        <v>43445</v>
      </c>
      <c r="H3730" s="12" t="s">
        <v>15211</v>
      </c>
      <c r="I3730" s="11" t="s">
        <v>15856</v>
      </c>
      <c r="J3730" s="17">
        <v>120000</v>
      </c>
      <c r="K3730" s="17">
        <v>33</v>
      </c>
    </row>
    <row r="3731" spans="1:11" s="11" customFormat="1" ht="13.5" customHeight="1" x14ac:dyDescent="0.3">
      <c r="A3731" s="12" t="s">
        <v>932</v>
      </c>
      <c r="B3731" s="13" t="s">
        <v>587</v>
      </c>
      <c r="C3731" s="14">
        <v>235800</v>
      </c>
      <c r="D3731" s="15">
        <v>3</v>
      </c>
      <c r="E3731" s="16">
        <v>42316</v>
      </c>
      <c r="F3731" s="16">
        <v>43445</v>
      </c>
      <c r="G3731" s="16">
        <v>43445</v>
      </c>
      <c r="H3731" s="12" t="s">
        <v>15242</v>
      </c>
      <c r="I3731" s="11" t="s">
        <v>15856</v>
      </c>
      <c r="J3731" s="17">
        <v>54000</v>
      </c>
      <c r="K3731" s="17">
        <v>33</v>
      </c>
    </row>
    <row r="3732" spans="1:11" s="11" customFormat="1" ht="13.5" customHeight="1" x14ac:dyDescent="0.3">
      <c r="A3732" s="12" t="s">
        <v>932</v>
      </c>
      <c r="B3732" s="13" t="s">
        <v>587</v>
      </c>
      <c r="C3732" s="14">
        <v>235811</v>
      </c>
      <c r="D3732" s="15">
        <v>7</v>
      </c>
      <c r="E3732" s="16">
        <v>42316</v>
      </c>
      <c r="F3732" s="16">
        <v>43445</v>
      </c>
      <c r="G3732" s="16">
        <v>43445</v>
      </c>
      <c r="H3732" s="12" t="s">
        <v>15214</v>
      </c>
      <c r="I3732" s="11" t="s">
        <v>15881</v>
      </c>
      <c r="J3732" s="17">
        <v>21600</v>
      </c>
      <c r="K3732" s="17">
        <v>10</v>
      </c>
    </row>
    <row r="3733" spans="1:11" s="11" customFormat="1" ht="13.5" customHeight="1" x14ac:dyDescent="0.3">
      <c r="A3733" s="12" t="s">
        <v>932</v>
      </c>
      <c r="B3733" s="13" t="s">
        <v>587</v>
      </c>
      <c r="C3733" s="14">
        <v>235813</v>
      </c>
      <c r="D3733" s="15">
        <v>7</v>
      </c>
      <c r="E3733" s="16">
        <v>42316</v>
      </c>
      <c r="F3733" s="16">
        <v>43445</v>
      </c>
      <c r="G3733" s="16">
        <v>43445</v>
      </c>
      <c r="H3733" s="12" t="s">
        <v>15215</v>
      </c>
      <c r="I3733" s="11" t="s">
        <v>15881</v>
      </c>
      <c r="J3733" s="17">
        <v>15000</v>
      </c>
      <c r="K3733" s="17">
        <v>10</v>
      </c>
    </row>
    <row r="3734" spans="1:11" s="11" customFormat="1" ht="13.5" customHeight="1" x14ac:dyDescent="0.3">
      <c r="A3734" s="12" t="s">
        <v>932</v>
      </c>
      <c r="B3734" s="13" t="s">
        <v>587</v>
      </c>
      <c r="C3734" s="14">
        <v>235814</v>
      </c>
      <c r="D3734" s="15">
        <v>7</v>
      </c>
      <c r="E3734" s="16">
        <v>42316</v>
      </c>
      <c r="F3734" s="16">
        <v>43445</v>
      </c>
      <c r="G3734" s="16">
        <v>43445</v>
      </c>
      <c r="H3734" s="12" t="s">
        <v>15216</v>
      </c>
      <c r="I3734" s="11" t="s">
        <v>15881</v>
      </c>
      <c r="J3734" s="17">
        <v>3000</v>
      </c>
      <c r="K3734" s="17">
        <v>10</v>
      </c>
    </row>
    <row r="3735" spans="1:11" s="11" customFormat="1" ht="13.5" customHeight="1" x14ac:dyDescent="0.3">
      <c r="A3735" s="12" t="s">
        <v>932</v>
      </c>
      <c r="B3735" s="13" t="s">
        <v>587</v>
      </c>
      <c r="C3735" s="14">
        <v>235817</v>
      </c>
      <c r="D3735" s="15">
        <v>7</v>
      </c>
      <c r="E3735" s="16">
        <v>42316</v>
      </c>
      <c r="F3735" s="16">
        <v>43445</v>
      </c>
      <c r="G3735" s="16">
        <v>43445</v>
      </c>
      <c r="H3735" s="12" t="s">
        <v>15218</v>
      </c>
      <c r="I3735" s="11" t="s">
        <v>15881</v>
      </c>
      <c r="J3735" s="17">
        <v>270</v>
      </c>
      <c r="K3735" s="17">
        <v>10</v>
      </c>
    </row>
    <row r="3736" spans="1:11" s="11" customFormat="1" ht="13.5" customHeight="1" x14ac:dyDescent="0.3">
      <c r="A3736" s="12" t="s">
        <v>932</v>
      </c>
      <c r="B3736" s="13" t="s">
        <v>587</v>
      </c>
      <c r="C3736" s="14">
        <v>235819</v>
      </c>
      <c r="D3736" s="15">
        <v>7</v>
      </c>
      <c r="E3736" s="16">
        <v>42316</v>
      </c>
      <c r="F3736" s="16">
        <v>43445</v>
      </c>
      <c r="G3736" s="16">
        <v>43445</v>
      </c>
      <c r="H3736" s="12" t="s">
        <v>15219</v>
      </c>
      <c r="I3736" s="11" t="s">
        <v>15881</v>
      </c>
      <c r="J3736" s="17">
        <v>540</v>
      </c>
      <c r="K3736" s="17">
        <v>10</v>
      </c>
    </row>
    <row r="3737" spans="1:11" s="11" customFormat="1" ht="13.5" customHeight="1" x14ac:dyDescent="0.3">
      <c r="A3737" s="12" t="s">
        <v>932</v>
      </c>
      <c r="B3737" s="13" t="s">
        <v>587</v>
      </c>
      <c r="C3737" s="14">
        <v>235821</v>
      </c>
      <c r="D3737" s="15">
        <v>2</v>
      </c>
      <c r="E3737" s="16">
        <v>42316</v>
      </c>
      <c r="F3737" s="16">
        <v>43445</v>
      </c>
      <c r="G3737" s="16">
        <v>43445</v>
      </c>
      <c r="H3737" s="12" t="s">
        <v>15220</v>
      </c>
      <c r="I3737" s="11" t="s">
        <v>15881</v>
      </c>
      <c r="J3737" s="17">
        <v>270</v>
      </c>
      <c r="K3737" s="17">
        <v>10</v>
      </c>
    </row>
    <row r="3738" spans="1:11" s="11" customFormat="1" ht="13.5" customHeight="1" x14ac:dyDescent="0.3">
      <c r="A3738" s="12" t="s">
        <v>932</v>
      </c>
      <c r="B3738" s="13" t="s">
        <v>587</v>
      </c>
      <c r="C3738" s="14">
        <v>235823</v>
      </c>
      <c r="D3738" s="15">
        <v>3</v>
      </c>
      <c r="E3738" s="16">
        <v>42316</v>
      </c>
      <c r="F3738" s="16">
        <v>43445</v>
      </c>
      <c r="G3738" s="16">
        <v>43445</v>
      </c>
      <c r="H3738" s="12" t="s">
        <v>15221</v>
      </c>
      <c r="I3738" s="11" t="s">
        <v>15881</v>
      </c>
      <c r="J3738" s="17">
        <v>240</v>
      </c>
      <c r="K3738" s="17">
        <v>10</v>
      </c>
    </row>
    <row r="3739" spans="1:11" s="11" customFormat="1" ht="13.5" customHeight="1" x14ac:dyDescent="0.3">
      <c r="A3739" s="12" t="s">
        <v>932</v>
      </c>
      <c r="B3739" s="13" t="s">
        <v>587</v>
      </c>
      <c r="C3739" s="14">
        <v>235826</v>
      </c>
      <c r="D3739" s="15">
        <v>7</v>
      </c>
      <c r="E3739" s="16">
        <v>42316</v>
      </c>
      <c r="F3739" s="16">
        <v>43445</v>
      </c>
      <c r="G3739" s="16">
        <v>43445</v>
      </c>
      <c r="H3739" s="12" t="s">
        <v>15224</v>
      </c>
      <c r="I3739" s="11" t="s">
        <v>15881</v>
      </c>
      <c r="J3739" s="17">
        <v>15600</v>
      </c>
      <c r="K3739" s="17">
        <v>10</v>
      </c>
    </row>
    <row r="3740" spans="1:11" s="11" customFormat="1" ht="13.5" customHeight="1" x14ac:dyDescent="0.3">
      <c r="A3740" s="12" t="s">
        <v>932</v>
      </c>
      <c r="B3740" s="13" t="s">
        <v>587</v>
      </c>
      <c r="C3740" s="14">
        <v>235828</v>
      </c>
      <c r="D3740" s="15">
        <v>4</v>
      </c>
      <c r="E3740" s="16">
        <v>42316</v>
      </c>
      <c r="F3740" s="16">
        <v>43445</v>
      </c>
      <c r="G3740" s="16">
        <v>43445</v>
      </c>
      <c r="H3740" s="12" t="s">
        <v>15262</v>
      </c>
      <c r="I3740" s="11" t="s">
        <v>15873</v>
      </c>
      <c r="J3740" s="17">
        <v>210</v>
      </c>
      <c r="K3740" s="17">
        <v>10</v>
      </c>
    </row>
    <row r="3741" spans="1:11" s="11" customFormat="1" ht="13.5" customHeight="1" x14ac:dyDescent="0.3">
      <c r="A3741" s="12" t="s">
        <v>932</v>
      </c>
      <c r="B3741" s="13" t="s">
        <v>587</v>
      </c>
      <c r="C3741" s="14">
        <v>235829</v>
      </c>
      <c r="D3741" s="15">
        <v>6</v>
      </c>
      <c r="E3741" s="16">
        <v>42316</v>
      </c>
      <c r="F3741" s="16">
        <v>43445</v>
      </c>
      <c r="G3741" s="16">
        <v>43445</v>
      </c>
      <c r="H3741" s="12" t="s">
        <v>15225</v>
      </c>
      <c r="I3741" s="11" t="s">
        <v>15873</v>
      </c>
      <c r="J3741" s="17">
        <v>1800</v>
      </c>
      <c r="K3741" s="17">
        <v>10</v>
      </c>
    </row>
    <row r="3742" spans="1:11" s="11" customFormat="1" ht="13.5" customHeight="1" x14ac:dyDescent="0.3">
      <c r="A3742" s="12" t="s">
        <v>932</v>
      </c>
      <c r="B3742" s="13" t="s">
        <v>587</v>
      </c>
      <c r="C3742" s="14">
        <v>235830</v>
      </c>
      <c r="D3742" s="15">
        <v>7</v>
      </c>
      <c r="E3742" s="16">
        <v>42316</v>
      </c>
      <c r="F3742" s="16">
        <v>43445</v>
      </c>
      <c r="G3742" s="16">
        <v>43445</v>
      </c>
      <c r="H3742" s="12" t="s">
        <v>15226</v>
      </c>
      <c r="I3742" s="11" t="s">
        <v>15873</v>
      </c>
      <c r="J3742" s="17">
        <v>3600</v>
      </c>
      <c r="K3742" s="17">
        <v>10</v>
      </c>
    </row>
    <row r="3743" spans="1:11" s="11" customFormat="1" ht="13.5" customHeight="1" x14ac:dyDescent="0.3">
      <c r="A3743" s="12" t="s">
        <v>932</v>
      </c>
      <c r="B3743" s="13" t="s">
        <v>587</v>
      </c>
      <c r="C3743" s="14">
        <v>235833</v>
      </c>
      <c r="D3743" s="15">
        <v>6</v>
      </c>
      <c r="E3743" s="16">
        <v>42316</v>
      </c>
      <c r="F3743" s="16">
        <v>43445</v>
      </c>
      <c r="G3743" s="16">
        <v>43445</v>
      </c>
      <c r="H3743" s="12" t="s">
        <v>15228</v>
      </c>
      <c r="I3743" s="11" t="s">
        <v>15873</v>
      </c>
      <c r="J3743" s="17">
        <v>240</v>
      </c>
      <c r="K3743" s="17">
        <v>10</v>
      </c>
    </row>
    <row r="3744" spans="1:11" s="11" customFormat="1" ht="13.5" customHeight="1" x14ac:dyDescent="0.3">
      <c r="A3744" s="12" t="s">
        <v>932</v>
      </c>
      <c r="B3744" s="13" t="s">
        <v>587</v>
      </c>
      <c r="C3744" s="14">
        <v>235837</v>
      </c>
      <c r="D3744" s="15">
        <v>5</v>
      </c>
      <c r="E3744" s="16">
        <v>42316</v>
      </c>
      <c r="F3744" s="16">
        <v>43445</v>
      </c>
      <c r="G3744" s="16">
        <v>43445</v>
      </c>
      <c r="H3744" s="12" t="s">
        <v>15229</v>
      </c>
      <c r="I3744" s="11" t="s">
        <v>15844</v>
      </c>
      <c r="J3744" s="17">
        <v>6600</v>
      </c>
      <c r="K3744" s="17">
        <v>24</v>
      </c>
    </row>
    <row r="3745" spans="1:11" s="11" customFormat="1" ht="13.5" customHeight="1" x14ac:dyDescent="0.3">
      <c r="A3745" s="12" t="s">
        <v>932</v>
      </c>
      <c r="B3745" s="13" t="s">
        <v>587</v>
      </c>
      <c r="C3745" s="14">
        <v>235843</v>
      </c>
      <c r="D3745" s="15">
        <v>3</v>
      </c>
      <c r="E3745" s="16">
        <v>42316</v>
      </c>
      <c r="F3745" s="16">
        <v>43445</v>
      </c>
      <c r="G3745" s="16">
        <v>43445</v>
      </c>
      <c r="H3745" s="12" t="s">
        <v>15465</v>
      </c>
      <c r="I3745" s="11" t="s">
        <v>15895</v>
      </c>
      <c r="J3745" s="17">
        <v>9000</v>
      </c>
      <c r="K3745" s="17">
        <v>37</v>
      </c>
    </row>
    <row r="3746" spans="1:11" s="11" customFormat="1" ht="13.5" customHeight="1" x14ac:dyDescent="0.3">
      <c r="A3746" s="12" t="s">
        <v>932</v>
      </c>
      <c r="B3746" s="13" t="s">
        <v>587</v>
      </c>
      <c r="C3746" s="14">
        <v>235845</v>
      </c>
      <c r="D3746" s="15">
        <v>7</v>
      </c>
      <c r="E3746" s="16">
        <v>42316</v>
      </c>
      <c r="F3746" s="16">
        <v>43445</v>
      </c>
      <c r="G3746" s="16">
        <v>43445</v>
      </c>
      <c r="H3746" s="12" t="s">
        <v>15135</v>
      </c>
      <c r="I3746" s="11" t="s">
        <v>15855</v>
      </c>
      <c r="J3746" s="17">
        <v>57600</v>
      </c>
      <c r="K3746" s="17">
        <v>10</v>
      </c>
    </row>
    <row r="3747" spans="1:11" s="11" customFormat="1" ht="13.5" customHeight="1" x14ac:dyDescent="0.3">
      <c r="A3747" s="12" t="s">
        <v>932</v>
      </c>
      <c r="B3747" s="13" t="s">
        <v>587</v>
      </c>
      <c r="C3747" s="14">
        <v>235848</v>
      </c>
      <c r="D3747" s="15">
        <v>5</v>
      </c>
      <c r="E3747" s="16">
        <v>42316</v>
      </c>
      <c r="F3747" s="16">
        <v>43445</v>
      </c>
      <c r="G3747" s="16">
        <v>43445</v>
      </c>
      <c r="H3747" s="12" t="s">
        <v>15231</v>
      </c>
      <c r="I3747" s="11" t="s">
        <v>15888</v>
      </c>
      <c r="J3747" s="17">
        <v>8250</v>
      </c>
      <c r="K3747" s="17">
        <v>8</v>
      </c>
    </row>
    <row r="3748" spans="1:11" s="11" customFormat="1" ht="13.5" customHeight="1" x14ac:dyDescent="0.3">
      <c r="A3748" s="12" t="s">
        <v>932</v>
      </c>
      <c r="B3748" s="13" t="s">
        <v>587</v>
      </c>
      <c r="C3748" s="14">
        <v>235850</v>
      </c>
      <c r="D3748" s="15">
        <v>6</v>
      </c>
      <c r="E3748" s="16">
        <v>42316</v>
      </c>
      <c r="F3748" s="16">
        <v>43445</v>
      </c>
      <c r="G3748" s="16">
        <v>43445</v>
      </c>
      <c r="H3748" s="12" t="s">
        <v>15121</v>
      </c>
      <c r="I3748" s="11" t="s">
        <v>1343</v>
      </c>
      <c r="J3748" s="17">
        <v>60000</v>
      </c>
      <c r="K3748" s="17">
        <v>8</v>
      </c>
    </row>
    <row r="3749" spans="1:11" s="11" customFormat="1" ht="13.5" customHeight="1" x14ac:dyDescent="0.3">
      <c r="A3749" s="12" t="s">
        <v>932</v>
      </c>
      <c r="B3749" s="13" t="s">
        <v>587</v>
      </c>
      <c r="C3749" s="14">
        <v>235852</v>
      </c>
      <c r="D3749" s="15">
        <v>4</v>
      </c>
      <c r="E3749" s="16">
        <v>42316</v>
      </c>
      <c r="F3749" s="16">
        <v>43445</v>
      </c>
      <c r="G3749" s="16">
        <v>43445</v>
      </c>
      <c r="H3749" s="12" t="s">
        <v>15129</v>
      </c>
      <c r="I3749" s="11" t="s">
        <v>13156</v>
      </c>
      <c r="J3749" s="17">
        <v>150000</v>
      </c>
      <c r="K3749" s="17">
        <v>6</v>
      </c>
    </row>
    <row r="3750" spans="1:11" s="11" customFormat="1" ht="13.5" customHeight="1" x14ac:dyDescent="0.3">
      <c r="A3750" s="12" t="s">
        <v>932</v>
      </c>
      <c r="B3750" s="13" t="s">
        <v>587</v>
      </c>
      <c r="C3750" s="14">
        <v>235858</v>
      </c>
      <c r="D3750" s="15">
        <v>6</v>
      </c>
      <c r="E3750" s="16">
        <v>42316</v>
      </c>
      <c r="F3750" s="16">
        <v>43445</v>
      </c>
      <c r="G3750" s="16">
        <v>43445</v>
      </c>
      <c r="H3750" s="12" t="s">
        <v>15164</v>
      </c>
      <c r="I3750" s="11" t="s">
        <v>8422</v>
      </c>
      <c r="J3750" s="17">
        <v>6000</v>
      </c>
      <c r="K3750" s="17">
        <v>20</v>
      </c>
    </row>
    <row r="3751" spans="1:11" s="11" customFormat="1" ht="13.5" customHeight="1" x14ac:dyDescent="0.3">
      <c r="A3751" s="12" t="s">
        <v>932</v>
      </c>
      <c r="B3751" s="13" t="s">
        <v>587</v>
      </c>
      <c r="C3751" s="14">
        <v>235860</v>
      </c>
      <c r="D3751" s="15">
        <v>6</v>
      </c>
      <c r="E3751" s="16">
        <v>42316</v>
      </c>
      <c r="F3751" s="16">
        <v>43445</v>
      </c>
      <c r="G3751" s="16">
        <v>43445</v>
      </c>
      <c r="H3751" s="12" t="s">
        <v>15123</v>
      </c>
      <c r="I3751" s="11" t="s">
        <v>4330</v>
      </c>
      <c r="J3751" s="17">
        <v>9000</v>
      </c>
      <c r="K3751" s="17">
        <v>12</v>
      </c>
    </row>
    <row r="3752" spans="1:11" s="11" customFormat="1" ht="13.5" customHeight="1" x14ac:dyDescent="0.3">
      <c r="A3752" s="12" t="s">
        <v>932</v>
      </c>
      <c r="B3752" s="13" t="s">
        <v>587</v>
      </c>
      <c r="C3752" s="14">
        <v>235862</v>
      </c>
      <c r="D3752" s="15">
        <v>5</v>
      </c>
      <c r="E3752" s="16">
        <v>42316</v>
      </c>
      <c r="F3752" s="16">
        <v>43445</v>
      </c>
      <c r="G3752" s="16">
        <v>43445</v>
      </c>
      <c r="H3752" s="12" t="s">
        <v>15160</v>
      </c>
      <c r="I3752" s="11" t="s">
        <v>15880</v>
      </c>
      <c r="J3752" s="17">
        <v>6750</v>
      </c>
      <c r="K3752" s="17">
        <v>10</v>
      </c>
    </row>
    <row r="3753" spans="1:11" s="11" customFormat="1" ht="13.5" customHeight="1" x14ac:dyDescent="0.3">
      <c r="A3753" s="12" t="s">
        <v>932</v>
      </c>
      <c r="B3753" s="13" t="s">
        <v>587</v>
      </c>
      <c r="C3753" s="14">
        <v>235864</v>
      </c>
      <c r="D3753" s="15">
        <v>2</v>
      </c>
      <c r="E3753" s="16">
        <v>42316</v>
      </c>
      <c r="F3753" s="16">
        <v>43445</v>
      </c>
      <c r="G3753" s="16">
        <v>43445</v>
      </c>
      <c r="H3753" s="12" t="s">
        <v>15142</v>
      </c>
      <c r="I3753" s="11" t="s">
        <v>4330</v>
      </c>
      <c r="J3753" s="17">
        <v>67500</v>
      </c>
      <c r="K3753" s="17">
        <v>12</v>
      </c>
    </row>
    <row r="3754" spans="1:11" s="11" customFormat="1" ht="13.5" customHeight="1" x14ac:dyDescent="0.3">
      <c r="A3754" s="12" t="s">
        <v>932</v>
      </c>
      <c r="B3754" s="13" t="s">
        <v>587</v>
      </c>
      <c r="C3754" s="14">
        <v>235869</v>
      </c>
      <c r="D3754" s="15">
        <v>7</v>
      </c>
      <c r="E3754" s="16">
        <v>42316</v>
      </c>
      <c r="F3754" s="16">
        <v>43445</v>
      </c>
      <c r="G3754" s="16">
        <v>43445</v>
      </c>
      <c r="H3754" s="12" t="s">
        <v>15132</v>
      </c>
      <c r="I3754" s="11" t="s">
        <v>15860</v>
      </c>
      <c r="J3754" s="17">
        <v>45000</v>
      </c>
      <c r="K3754" s="17">
        <v>11</v>
      </c>
    </row>
    <row r="3755" spans="1:11" s="11" customFormat="1" ht="13.5" customHeight="1" x14ac:dyDescent="0.3">
      <c r="A3755" s="12" t="s">
        <v>932</v>
      </c>
      <c r="B3755" s="13" t="s">
        <v>587</v>
      </c>
      <c r="C3755" s="14">
        <v>235874</v>
      </c>
      <c r="D3755" s="15">
        <v>7</v>
      </c>
      <c r="E3755" s="16">
        <v>42316</v>
      </c>
      <c r="F3755" s="16">
        <v>43445</v>
      </c>
      <c r="G3755" s="16">
        <v>43445</v>
      </c>
      <c r="H3755" s="12" t="s">
        <v>15238</v>
      </c>
      <c r="I3755" s="11" t="s">
        <v>3002</v>
      </c>
      <c r="J3755" s="17">
        <v>6300</v>
      </c>
      <c r="K3755" s="17">
        <v>8</v>
      </c>
    </row>
    <row r="3756" spans="1:11" s="11" customFormat="1" ht="13.5" customHeight="1" x14ac:dyDescent="0.3">
      <c r="A3756" s="12" t="s">
        <v>932</v>
      </c>
      <c r="B3756" s="13" t="s">
        <v>587</v>
      </c>
      <c r="C3756" s="14">
        <v>235876</v>
      </c>
      <c r="D3756" s="15">
        <v>7</v>
      </c>
      <c r="E3756" s="16">
        <v>42316</v>
      </c>
      <c r="F3756" s="16">
        <v>43445</v>
      </c>
      <c r="G3756" s="16">
        <v>43445</v>
      </c>
      <c r="H3756" s="12" t="s">
        <v>15153</v>
      </c>
      <c r="I3756" s="11" t="s">
        <v>15860</v>
      </c>
      <c r="J3756" s="17">
        <v>13500</v>
      </c>
      <c r="K3756" s="17">
        <v>11</v>
      </c>
    </row>
    <row r="3757" spans="1:11" s="11" customFormat="1" ht="13.5" customHeight="1" x14ac:dyDescent="0.3">
      <c r="A3757" s="12" t="s">
        <v>932</v>
      </c>
      <c r="B3757" s="13" t="s">
        <v>587</v>
      </c>
      <c r="C3757" s="14">
        <v>235878</v>
      </c>
      <c r="D3757" s="15">
        <v>7</v>
      </c>
      <c r="E3757" s="16">
        <v>42316</v>
      </c>
      <c r="F3757" s="16">
        <v>43445</v>
      </c>
      <c r="G3757" s="16">
        <v>43445</v>
      </c>
      <c r="H3757" s="12" t="s">
        <v>15239</v>
      </c>
      <c r="I3757" s="11" t="s">
        <v>657</v>
      </c>
      <c r="J3757" s="17">
        <v>12000</v>
      </c>
      <c r="K3757" s="17">
        <v>8</v>
      </c>
    </row>
    <row r="3758" spans="1:11" s="11" customFormat="1" ht="13.5" customHeight="1" x14ac:dyDescent="0.3">
      <c r="A3758" s="12" t="s">
        <v>932</v>
      </c>
      <c r="B3758" s="13" t="s">
        <v>587</v>
      </c>
      <c r="C3758" s="14">
        <v>237740</v>
      </c>
      <c r="D3758" s="15">
        <v>7</v>
      </c>
      <c r="E3758" s="16">
        <v>42359</v>
      </c>
      <c r="F3758" s="16">
        <v>43445</v>
      </c>
      <c r="G3758" s="16">
        <v>43445</v>
      </c>
      <c r="H3758" s="12" t="s">
        <v>15244</v>
      </c>
      <c r="I3758" s="11" t="s">
        <v>15873</v>
      </c>
      <c r="J3758" s="17">
        <v>10800</v>
      </c>
      <c r="K3758" s="17">
        <v>10</v>
      </c>
    </row>
    <row r="3759" spans="1:11" s="11" customFormat="1" ht="13.5" customHeight="1" x14ac:dyDescent="0.3">
      <c r="A3759" s="12" t="s">
        <v>932</v>
      </c>
      <c r="B3759" s="13" t="s">
        <v>587</v>
      </c>
      <c r="C3759" s="14">
        <v>242338</v>
      </c>
      <c r="D3759" s="15">
        <v>6</v>
      </c>
      <c r="E3759" s="16">
        <v>42471</v>
      </c>
      <c r="F3759" s="16">
        <v>43445</v>
      </c>
      <c r="G3759" s="16">
        <v>43445</v>
      </c>
      <c r="H3759" s="12" t="s">
        <v>15246</v>
      </c>
      <c r="I3759" s="11" t="s">
        <v>15881</v>
      </c>
      <c r="J3759" s="17">
        <v>2100</v>
      </c>
      <c r="K3759" s="17">
        <v>10</v>
      </c>
    </row>
    <row r="3760" spans="1:11" s="11" customFormat="1" ht="13.5" customHeight="1" x14ac:dyDescent="0.3">
      <c r="A3760" s="12" t="s">
        <v>932</v>
      </c>
      <c r="B3760" s="13" t="s">
        <v>587</v>
      </c>
      <c r="C3760" s="14">
        <v>249441</v>
      </c>
      <c r="D3760" s="15">
        <v>3</v>
      </c>
      <c r="E3760" s="16">
        <v>42646</v>
      </c>
      <c r="F3760" s="16">
        <v>43445</v>
      </c>
      <c r="G3760" s="16">
        <v>43445</v>
      </c>
      <c r="H3760" s="12" t="s">
        <v>15470</v>
      </c>
      <c r="I3760" s="11" t="s">
        <v>15852</v>
      </c>
      <c r="J3760" s="17">
        <v>925</v>
      </c>
      <c r="K3760" s="17">
        <v>12</v>
      </c>
    </row>
    <row r="3761" spans="1:11" s="11" customFormat="1" ht="13.5" customHeight="1" x14ac:dyDescent="0.3">
      <c r="A3761" s="12" t="s">
        <v>932</v>
      </c>
      <c r="B3761" s="13" t="s">
        <v>587</v>
      </c>
      <c r="C3761" s="14">
        <v>250623</v>
      </c>
      <c r="D3761" s="15">
        <v>2</v>
      </c>
      <c r="E3761" s="16">
        <v>42674</v>
      </c>
      <c r="F3761" s="16">
        <v>43445</v>
      </c>
      <c r="G3761" s="16">
        <v>43445</v>
      </c>
      <c r="H3761" s="12" t="s">
        <v>15124</v>
      </c>
      <c r="I3761" s="11" t="s">
        <v>15860</v>
      </c>
      <c r="J3761" s="17">
        <v>1500</v>
      </c>
      <c r="K3761" s="17">
        <v>11</v>
      </c>
    </row>
    <row r="3762" spans="1:11" s="11" customFormat="1" ht="13.5" customHeight="1" x14ac:dyDescent="0.3">
      <c r="A3762" s="12" t="s">
        <v>932</v>
      </c>
      <c r="B3762" s="13" t="s">
        <v>587</v>
      </c>
      <c r="C3762" s="14">
        <v>261231</v>
      </c>
      <c r="D3762" s="15">
        <v>1</v>
      </c>
      <c r="E3762" s="16">
        <v>42905</v>
      </c>
      <c r="F3762" s="16">
        <v>43445</v>
      </c>
      <c r="G3762" s="16">
        <v>43445</v>
      </c>
      <c r="H3762" s="12" t="s">
        <v>15471</v>
      </c>
      <c r="I3762" s="11" t="s">
        <v>15876</v>
      </c>
      <c r="J3762" s="17">
        <v>2250</v>
      </c>
      <c r="K3762" s="17">
        <v>11</v>
      </c>
    </row>
    <row r="3763" spans="1:11" s="11" customFormat="1" ht="13.5" customHeight="1" x14ac:dyDescent="0.3">
      <c r="A3763" s="12" t="s">
        <v>932</v>
      </c>
      <c r="B3763" s="13" t="s">
        <v>587</v>
      </c>
      <c r="C3763" s="14">
        <v>270774</v>
      </c>
      <c r="D3763" s="15">
        <v>10</v>
      </c>
      <c r="E3763" s="16">
        <v>43105</v>
      </c>
      <c r="F3763" s="16">
        <v>43368</v>
      </c>
      <c r="G3763" s="16">
        <v>43445</v>
      </c>
      <c r="H3763" s="12" t="s">
        <v>15214</v>
      </c>
      <c r="I3763" s="11" t="s">
        <v>15881</v>
      </c>
      <c r="J3763" s="17">
        <v>7200</v>
      </c>
      <c r="K3763" s="17">
        <v>10</v>
      </c>
    </row>
    <row r="3764" spans="1:11" s="11" customFormat="1" ht="13.5" customHeight="1" x14ac:dyDescent="0.3">
      <c r="A3764" s="12" t="s">
        <v>932</v>
      </c>
      <c r="B3764" s="13" t="s">
        <v>587</v>
      </c>
      <c r="C3764" s="14">
        <v>270835</v>
      </c>
      <c r="D3764" s="15">
        <v>7</v>
      </c>
      <c r="E3764" s="16">
        <v>43108</v>
      </c>
      <c r="F3764" s="16">
        <v>43368</v>
      </c>
      <c r="G3764" s="16">
        <v>43445</v>
      </c>
      <c r="H3764" s="12" t="s">
        <v>15215</v>
      </c>
      <c r="I3764" s="11" t="s">
        <v>15881</v>
      </c>
      <c r="J3764" s="17">
        <v>125</v>
      </c>
      <c r="K3764" s="17">
        <v>10</v>
      </c>
    </row>
    <row r="3765" spans="1:11" s="11" customFormat="1" ht="13.5" customHeight="1" x14ac:dyDescent="0.3">
      <c r="A3765" s="12" t="s">
        <v>627</v>
      </c>
      <c r="B3765" s="13" t="s">
        <v>587</v>
      </c>
      <c r="C3765" s="14">
        <v>284882</v>
      </c>
      <c r="D3765" s="15">
        <v>2</v>
      </c>
      <c r="E3765" s="16">
        <v>43368</v>
      </c>
      <c r="F3765" s="16">
        <v>43368</v>
      </c>
      <c r="G3765" s="16">
        <v>43445</v>
      </c>
      <c r="H3765" s="12" t="s">
        <v>15296</v>
      </c>
      <c r="I3765" s="11" t="s">
        <v>15865</v>
      </c>
      <c r="J3765" s="17">
        <v>6000</v>
      </c>
      <c r="K3765" s="17">
        <v>10</v>
      </c>
    </row>
    <row r="3766" spans="1:11" s="11" customFormat="1" ht="13.5" customHeight="1" x14ac:dyDescent="0.3">
      <c r="A3766" s="12" t="s">
        <v>627</v>
      </c>
      <c r="B3766" s="13" t="s">
        <v>571</v>
      </c>
      <c r="C3766" s="14">
        <v>284404</v>
      </c>
      <c r="D3766" s="15">
        <v>2</v>
      </c>
      <c r="E3766" s="16">
        <v>43360</v>
      </c>
      <c r="F3766" s="16">
        <v>43361</v>
      </c>
      <c r="G3766" s="16">
        <v>43445</v>
      </c>
      <c r="H3766" s="12" t="s">
        <v>15429</v>
      </c>
      <c r="I3766" s="11" t="s">
        <v>1173</v>
      </c>
      <c r="J3766" s="17">
        <v>3200</v>
      </c>
      <c r="K3766" s="17">
        <v>11</v>
      </c>
    </row>
    <row r="3767" spans="1:11" s="11" customFormat="1" ht="13.5" customHeight="1" x14ac:dyDescent="0.3">
      <c r="A3767" s="12" t="s">
        <v>627</v>
      </c>
      <c r="B3767" s="13" t="s">
        <v>562</v>
      </c>
      <c r="C3767" s="14">
        <v>284649</v>
      </c>
      <c r="D3767" s="15">
        <v>1</v>
      </c>
      <c r="E3767" s="16">
        <v>43363</v>
      </c>
      <c r="F3767" s="16">
        <v>43368</v>
      </c>
      <c r="G3767" s="16">
        <v>43445</v>
      </c>
      <c r="H3767" s="12" t="s">
        <v>15315</v>
      </c>
      <c r="I3767" s="11" t="s">
        <v>15854</v>
      </c>
      <c r="J3767" s="17">
        <v>500</v>
      </c>
      <c r="K3767" s="17">
        <v>10</v>
      </c>
    </row>
    <row r="3768" spans="1:11" s="11" customFormat="1" ht="13.5" customHeight="1" x14ac:dyDescent="0.3">
      <c r="A3768" s="12" t="s">
        <v>627</v>
      </c>
      <c r="B3768" s="13" t="s">
        <v>663</v>
      </c>
      <c r="C3768" s="14">
        <v>279930</v>
      </c>
      <c r="D3768" s="15">
        <v>1</v>
      </c>
      <c r="E3768" s="16">
        <v>43273</v>
      </c>
      <c r="F3768" s="16">
        <v>43361</v>
      </c>
      <c r="G3768" s="16">
        <v>43445</v>
      </c>
      <c r="H3768" s="12" t="s">
        <v>15255</v>
      </c>
      <c r="I3768" s="11" t="s">
        <v>15891</v>
      </c>
      <c r="J3768" s="17">
        <v>140000</v>
      </c>
      <c r="K3768" s="17">
        <v>20</v>
      </c>
    </row>
    <row r="3769" spans="1:11" s="11" customFormat="1" ht="13.5" customHeight="1" x14ac:dyDescent="0.3">
      <c r="A3769" s="12" t="s">
        <v>627</v>
      </c>
      <c r="B3769" s="13" t="s">
        <v>663</v>
      </c>
      <c r="C3769" s="14">
        <v>281920</v>
      </c>
      <c r="D3769" s="15">
        <v>1</v>
      </c>
      <c r="E3769" s="16">
        <v>43312</v>
      </c>
      <c r="F3769" s="16">
        <v>43312</v>
      </c>
      <c r="G3769" s="16">
        <v>43445</v>
      </c>
      <c r="H3769" s="12" t="s">
        <v>15257</v>
      </c>
      <c r="I3769" s="11" t="s">
        <v>15851</v>
      </c>
      <c r="J3769" s="17">
        <v>2000</v>
      </c>
      <c r="K3769" s="17">
        <v>20</v>
      </c>
    </row>
    <row r="3770" spans="1:11" s="11" customFormat="1" ht="13.5" customHeight="1" x14ac:dyDescent="0.3">
      <c r="A3770" s="12" t="s">
        <v>627</v>
      </c>
      <c r="B3770" s="13" t="s">
        <v>628</v>
      </c>
      <c r="C3770" s="14">
        <v>280152</v>
      </c>
      <c r="D3770" s="15">
        <v>1</v>
      </c>
      <c r="E3770" s="16">
        <v>43278</v>
      </c>
      <c r="F3770" s="16">
        <v>43284</v>
      </c>
      <c r="G3770" s="16">
        <v>43445</v>
      </c>
      <c r="H3770" s="12" t="s">
        <v>15280</v>
      </c>
      <c r="I3770" s="11" t="s">
        <v>15844</v>
      </c>
      <c r="J3770" s="17">
        <v>21600</v>
      </c>
      <c r="K3770" s="17">
        <v>24</v>
      </c>
    </row>
    <row r="3771" spans="1:11" s="11" customFormat="1" ht="13.5" customHeight="1" x14ac:dyDescent="0.3">
      <c r="A3771" s="12" t="s">
        <v>627</v>
      </c>
      <c r="B3771" s="13" t="s">
        <v>575</v>
      </c>
      <c r="C3771" s="14">
        <v>284524</v>
      </c>
      <c r="D3771" s="15">
        <v>2</v>
      </c>
      <c r="E3771" s="16">
        <v>43362</v>
      </c>
      <c r="F3771" s="16">
        <v>43368</v>
      </c>
      <c r="G3771" s="16">
        <v>43445</v>
      </c>
      <c r="H3771" s="12" t="s">
        <v>15113</v>
      </c>
      <c r="I3771" s="11" t="s">
        <v>15879</v>
      </c>
      <c r="J3771" s="17">
        <v>27500</v>
      </c>
      <c r="K3771" s="17">
        <v>11</v>
      </c>
    </row>
    <row r="3772" spans="1:11" s="11" customFormat="1" ht="13.5" customHeight="1" x14ac:dyDescent="0.3">
      <c r="A3772" s="12" t="s">
        <v>17</v>
      </c>
      <c r="B3772" s="13" t="s">
        <v>587</v>
      </c>
      <c r="C3772" s="14">
        <v>279721</v>
      </c>
      <c r="D3772" s="15">
        <v>4</v>
      </c>
      <c r="E3772" s="16">
        <v>43270</v>
      </c>
      <c r="F3772" s="16">
        <v>43445</v>
      </c>
      <c r="G3772" s="16">
        <v>43445</v>
      </c>
      <c r="H3772" s="12" t="s">
        <v>15500</v>
      </c>
      <c r="I3772" s="11" t="s">
        <v>15857</v>
      </c>
      <c r="J3772" s="17">
        <v>380</v>
      </c>
      <c r="K3772" s="17">
        <v>11</v>
      </c>
    </row>
    <row r="3773" spans="1:11" s="11" customFormat="1" ht="13.5" customHeight="1" x14ac:dyDescent="0.3">
      <c r="A3773" s="12" t="s">
        <v>17</v>
      </c>
      <c r="B3773" s="13" t="s">
        <v>587</v>
      </c>
      <c r="C3773" s="14">
        <v>279722</v>
      </c>
      <c r="D3773" s="15">
        <v>9</v>
      </c>
      <c r="E3773" s="16">
        <v>43270</v>
      </c>
      <c r="F3773" s="16">
        <v>43445</v>
      </c>
      <c r="G3773" s="16">
        <v>43445</v>
      </c>
      <c r="H3773" s="12" t="s">
        <v>15142</v>
      </c>
      <c r="I3773" s="11" t="s">
        <v>4330</v>
      </c>
      <c r="J3773" s="17">
        <v>4500</v>
      </c>
      <c r="K3773" s="17">
        <v>12</v>
      </c>
    </row>
    <row r="3774" spans="1:11" s="11" customFormat="1" ht="13.5" customHeight="1" x14ac:dyDescent="0.3">
      <c r="A3774" s="12" t="s">
        <v>17</v>
      </c>
      <c r="B3774" s="13" t="s">
        <v>587</v>
      </c>
      <c r="C3774" s="14">
        <v>279726</v>
      </c>
      <c r="D3774" s="15">
        <v>4</v>
      </c>
      <c r="E3774" s="16">
        <v>43270</v>
      </c>
      <c r="F3774" s="16">
        <v>43445</v>
      </c>
      <c r="G3774" s="16">
        <v>43445</v>
      </c>
      <c r="H3774" s="12" t="s">
        <v>15294</v>
      </c>
      <c r="I3774" s="11" t="s">
        <v>3002</v>
      </c>
      <c r="J3774" s="17">
        <v>1200</v>
      </c>
      <c r="K3774" s="17">
        <v>8</v>
      </c>
    </row>
    <row r="3775" spans="1:11" s="11" customFormat="1" ht="13.5" customHeight="1" x14ac:dyDescent="0.3">
      <c r="A3775" s="12" t="s">
        <v>17</v>
      </c>
      <c r="B3775" s="13" t="s">
        <v>587</v>
      </c>
      <c r="C3775" s="14">
        <v>279726</v>
      </c>
      <c r="D3775" s="15">
        <v>8</v>
      </c>
      <c r="E3775" s="16">
        <v>43270</v>
      </c>
      <c r="F3775" s="16">
        <v>43445</v>
      </c>
      <c r="G3775" s="16">
        <v>43445</v>
      </c>
      <c r="H3775" s="12" t="s">
        <v>15132</v>
      </c>
      <c r="I3775" s="11" t="s">
        <v>15860</v>
      </c>
      <c r="J3775" s="17">
        <v>3000</v>
      </c>
      <c r="K3775" s="17">
        <v>11</v>
      </c>
    </row>
    <row r="3776" spans="1:11" s="11" customFormat="1" ht="13.5" customHeight="1" x14ac:dyDescent="0.3">
      <c r="A3776" s="12" t="s">
        <v>17</v>
      </c>
      <c r="B3776" s="13" t="s">
        <v>587</v>
      </c>
      <c r="C3776" s="14">
        <v>279961</v>
      </c>
      <c r="D3776" s="15">
        <v>1</v>
      </c>
      <c r="E3776" s="16">
        <v>43273</v>
      </c>
      <c r="F3776" s="16">
        <v>43277</v>
      </c>
      <c r="G3776" s="16">
        <v>43445</v>
      </c>
      <c r="H3776" s="12" t="s">
        <v>15491</v>
      </c>
      <c r="I3776" s="11" t="s">
        <v>15844</v>
      </c>
      <c r="J3776" s="17">
        <v>1600</v>
      </c>
      <c r="K3776" s="17">
        <v>24</v>
      </c>
    </row>
    <row r="3777" spans="1:11" s="11" customFormat="1" ht="13.5" customHeight="1" x14ac:dyDescent="0.3">
      <c r="A3777" s="12" t="s">
        <v>17</v>
      </c>
      <c r="B3777" s="13" t="s">
        <v>587</v>
      </c>
      <c r="C3777" s="14">
        <v>280428</v>
      </c>
      <c r="D3777" s="15">
        <v>3</v>
      </c>
      <c r="E3777" s="16">
        <v>43283</v>
      </c>
      <c r="F3777" s="16">
        <v>43438</v>
      </c>
      <c r="G3777" s="16">
        <v>43445</v>
      </c>
      <c r="H3777" s="12" t="s">
        <v>15153</v>
      </c>
      <c r="I3777" s="11" t="s">
        <v>15860</v>
      </c>
      <c r="J3777" s="17">
        <v>1500</v>
      </c>
      <c r="K3777" s="17">
        <v>11</v>
      </c>
    </row>
    <row r="3778" spans="1:11" s="11" customFormat="1" ht="13.5" customHeight="1" x14ac:dyDescent="0.3">
      <c r="A3778" s="12" t="s">
        <v>17</v>
      </c>
      <c r="B3778" s="13" t="s">
        <v>587</v>
      </c>
      <c r="C3778" s="14">
        <v>280458</v>
      </c>
      <c r="D3778" s="15">
        <v>1</v>
      </c>
      <c r="E3778" s="16">
        <v>43283</v>
      </c>
      <c r="F3778" s="16">
        <v>43417</v>
      </c>
      <c r="G3778" s="16">
        <v>43445</v>
      </c>
      <c r="H3778" s="12" t="s">
        <v>15277</v>
      </c>
      <c r="I3778" s="11" t="s">
        <v>15844</v>
      </c>
      <c r="J3778" s="17">
        <v>2000</v>
      </c>
      <c r="K3778" s="17">
        <v>24</v>
      </c>
    </row>
    <row r="3779" spans="1:11" s="11" customFormat="1" ht="13.5" customHeight="1" x14ac:dyDescent="0.3">
      <c r="A3779" s="12" t="s">
        <v>17</v>
      </c>
      <c r="B3779" s="13" t="s">
        <v>587</v>
      </c>
      <c r="C3779" s="14">
        <v>280458</v>
      </c>
      <c r="D3779" s="15">
        <v>2</v>
      </c>
      <c r="E3779" s="16">
        <v>43283</v>
      </c>
      <c r="F3779" s="16">
        <v>43417</v>
      </c>
      <c r="G3779" s="16">
        <v>43445</v>
      </c>
      <c r="H3779" s="12" t="s">
        <v>15280</v>
      </c>
      <c r="I3779" s="11" t="s">
        <v>15844</v>
      </c>
      <c r="J3779" s="17">
        <v>1800</v>
      </c>
      <c r="K3779" s="17">
        <v>24</v>
      </c>
    </row>
    <row r="3780" spans="1:11" s="11" customFormat="1" ht="13.5" customHeight="1" x14ac:dyDescent="0.3">
      <c r="A3780" s="12" t="s">
        <v>17</v>
      </c>
      <c r="B3780" s="13" t="s">
        <v>587</v>
      </c>
      <c r="C3780" s="14">
        <v>284350</v>
      </c>
      <c r="D3780" s="15">
        <v>4</v>
      </c>
      <c r="E3780" s="16">
        <v>43357</v>
      </c>
      <c r="F3780" s="16">
        <v>43431</v>
      </c>
      <c r="G3780" s="16">
        <v>43445</v>
      </c>
      <c r="H3780" s="12" t="s">
        <v>15500</v>
      </c>
      <c r="I3780" s="11" t="s">
        <v>15857</v>
      </c>
      <c r="J3780" s="17">
        <v>380</v>
      </c>
      <c r="K3780" s="17">
        <v>11</v>
      </c>
    </row>
    <row r="3781" spans="1:11" s="11" customFormat="1" ht="13.5" customHeight="1" x14ac:dyDescent="0.3">
      <c r="A3781" s="12" t="s">
        <v>17</v>
      </c>
      <c r="B3781" s="13" t="s">
        <v>557</v>
      </c>
      <c r="C3781" s="14">
        <v>285024</v>
      </c>
      <c r="D3781" s="15">
        <v>1</v>
      </c>
      <c r="E3781" s="16">
        <v>43370</v>
      </c>
      <c r="F3781" s="16">
        <v>43431</v>
      </c>
      <c r="G3781" s="16">
        <v>43445</v>
      </c>
      <c r="H3781" s="12" t="s">
        <v>15727</v>
      </c>
      <c r="I3781" s="11" t="s">
        <v>15901</v>
      </c>
      <c r="J3781" s="17">
        <v>19350</v>
      </c>
      <c r="K3781" s="17">
        <v>9</v>
      </c>
    </row>
    <row r="3782" spans="1:11" s="11" customFormat="1" ht="13.5" customHeight="1" x14ac:dyDescent="0.3">
      <c r="A3782" s="12" t="s">
        <v>17</v>
      </c>
      <c r="B3782" s="13" t="s">
        <v>557</v>
      </c>
      <c r="C3782" s="14">
        <v>285024</v>
      </c>
      <c r="D3782" s="15">
        <v>2</v>
      </c>
      <c r="E3782" s="16">
        <v>43370</v>
      </c>
      <c r="F3782" s="16">
        <v>43431</v>
      </c>
      <c r="G3782" s="16">
        <v>43445</v>
      </c>
      <c r="H3782" s="12" t="s">
        <v>15728</v>
      </c>
      <c r="I3782" s="11" t="s">
        <v>15901</v>
      </c>
      <c r="J3782" s="17">
        <v>26600</v>
      </c>
      <c r="K3782" s="17">
        <v>9</v>
      </c>
    </row>
    <row r="3783" spans="1:11" s="11" customFormat="1" ht="13.5" customHeight="1" x14ac:dyDescent="0.3">
      <c r="A3783" s="12" t="s">
        <v>17</v>
      </c>
      <c r="B3783" s="13" t="s">
        <v>557</v>
      </c>
      <c r="C3783" s="14">
        <v>285024</v>
      </c>
      <c r="D3783" s="15">
        <v>3</v>
      </c>
      <c r="E3783" s="16">
        <v>43370</v>
      </c>
      <c r="F3783" s="16">
        <v>43431</v>
      </c>
      <c r="G3783" s="16">
        <v>43445</v>
      </c>
      <c r="H3783" s="12" t="s">
        <v>15729</v>
      </c>
      <c r="I3783" s="11" t="s">
        <v>15901</v>
      </c>
      <c r="J3783" s="17">
        <v>5250</v>
      </c>
      <c r="K3783" s="17">
        <v>9</v>
      </c>
    </row>
    <row r="3784" spans="1:11" s="11" customFormat="1" ht="13.5" customHeight="1" x14ac:dyDescent="0.3">
      <c r="A3784" s="12" t="s">
        <v>930</v>
      </c>
      <c r="B3784" s="13" t="s">
        <v>587</v>
      </c>
      <c r="C3784" s="14">
        <v>236232</v>
      </c>
      <c r="D3784" s="15">
        <v>3</v>
      </c>
      <c r="E3784" s="16">
        <v>42321</v>
      </c>
      <c r="F3784" s="16">
        <v>43446</v>
      </c>
      <c r="G3784" s="16">
        <v>43446</v>
      </c>
      <c r="H3784" s="12" t="s">
        <v>15117</v>
      </c>
      <c r="I3784" s="11" t="s">
        <v>13156</v>
      </c>
      <c r="J3784" s="17">
        <v>1800</v>
      </c>
      <c r="K3784" s="17">
        <v>6</v>
      </c>
    </row>
    <row r="3785" spans="1:11" s="11" customFormat="1" ht="13.5" customHeight="1" x14ac:dyDescent="0.3">
      <c r="A3785" s="12" t="s">
        <v>930</v>
      </c>
      <c r="B3785" s="13" t="s">
        <v>587</v>
      </c>
      <c r="C3785" s="14">
        <v>236255</v>
      </c>
      <c r="D3785" s="15">
        <v>5</v>
      </c>
      <c r="E3785" s="16">
        <v>42321</v>
      </c>
      <c r="F3785" s="16">
        <v>43446</v>
      </c>
      <c r="G3785" s="16">
        <v>43446</v>
      </c>
      <c r="H3785" s="12" t="s">
        <v>15236</v>
      </c>
      <c r="I3785" s="11" t="s">
        <v>15860</v>
      </c>
      <c r="J3785" s="17">
        <v>3000</v>
      </c>
      <c r="K3785" s="17">
        <v>11</v>
      </c>
    </row>
    <row r="3786" spans="1:11" s="11" customFormat="1" ht="13.5" customHeight="1" x14ac:dyDescent="0.3">
      <c r="A3786" s="12" t="s">
        <v>930</v>
      </c>
      <c r="B3786" s="13" t="s">
        <v>587</v>
      </c>
      <c r="C3786" s="14">
        <v>270632</v>
      </c>
      <c r="D3786" s="15">
        <v>4</v>
      </c>
      <c r="E3786" s="16">
        <v>43103</v>
      </c>
      <c r="F3786" s="16">
        <v>43362</v>
      </c>
      <c r="G3786" s="16">
        <v>43446</v>
      </c>
      <c r="H3786" s="12" t="s">
        <v>15225</v>
      </c>
      <c r="I3786" s="11" t="s">
        <v>15873</v>
      </c>
      <c r="J3786" s="17">
        <v>420</v>
      </c>
      <c r="K3786" s="17">
        <v>10</v>
      </c>
    </row>
    <row r="3787" spans="1:11" s="11" customFormat="1" ht="13.5" customHeight="1" x14ac:dyDescent="0.3">
      <c r="A3787" s="12" t="s">
        <v>930</v>
      </c>
      <c r="B3787" s="13" t="s">
        <v>587</v>
      </c>
      <c r="C3787" s="14">
        <v>270862</v>
      </c>
      <c r="D3787" s="15">
        <v>4</v>
      </c>
      <c r="E3787" s="16">
        <v>43108</v>
      </c>
      <c r="F3787" s="16">
        <v>43369</v>
      </c>
      <c r="G3787" s="16">
        <v>43446</v>
      </c>
      <c r="H3787" s="12" t="s">
        <v>15205</v>
      </c>
      <c r="I3787" s="11" t="s">
        <v>15855</v>
      </c>
      <c r="J3787" s="17">
        <v>1950</v>
      </c>
      <c r="K3787" s="17">
        <v>10</v>
      </c>
    </row>
    <row r="3788" spans="1:11" s="11" customFormat="1" ht="13.5" customHeight="1" x14ac:dyDescent="0.3">
      <c r="A3788" s="12" t="s">
        <v>930</v>
      </c>
      <c r="B3788" s="13" t="s">
        <v>587</v>
      </c>
      <c r="C3788" s="14">
        <v>270870</v>
      </c>
      <c r="D3788" s="15">
        <v>7</v>
      </c>
      <c r="E3788" s="16">
        <v>43108</v>
      </c>
      <c r="F3788" s="16">
        <v>43369</v>
      </c>
      <c r="G3788" s="16">
        <v>43446</v>
      </c>
      <c r="H3788" s="12" t="s">
        <v>15227</v>
      </c>
      <c r="I3788" s="11" t="s">
        <v>15873</v>
      </c>
      <c r="J3788" s="17">
        <v>4860</v>
      </c>
      <c r="K3788" s="17">
        <v>10</v>
      </c>
    </row>
    <row r="3789" spans="1:11" s="11" customFormat="1" ht="13.5" customHeight="1" x14ac:dyDescent="0.3">
      <c r="A3789" s="12" t="s">
        <v>930</v>
      </c>
      <c r="B3789" s="13" t="s">
        <v>571</v>
      </c>
      <c r="C3789" s="14">
        <v>270888</v>
      </c>
      <c r="D3789" s="15">
        <v>7</v>
      </c>
      <c r="E3789" s="16">
        <v>43108</v>
      </c>
      <c r="F3789" s="16">
        <v>43376</v>
      </c>
      <c r="G3789" s="16">
        <v>43446</v>
      </c>
      <c r="H3789" s="12" t="s">
        <v>15206</v>
      </c>
      <c r="I3789" s="11" t="s">
        <v>15855</v>
      </c>
      <c r="J3789" s="17">
        <v>59090</v>
      </c>
      <c r="K3789" s="17">
        <v>10</v>
      </c>
    </row>
    <row r="3790" spans="1:11" s="11" customFormat="1" ht="13.5" customHeight="1" x14ac:dyDescent="0.3">
      <c r="A3790" s="12" t="s">
        <v>930</v>
      </c>
      <c r="B3790" s="13" t="s">
        <v>571</v>
      </c>
      <c r="C3790" s="14">
        <v>270889</v>
      </c>
      <c r="D3790" s="15">
        <v>5</v>
      </c>
      <c r="E3790" s="16">
        <v>43108</v>
      </c>
      <c r="F3790" s="16">
        <v>43369</v>
      </c>
      <c r="G3790" s="16">
        <v>43446</v>
      </c>
      <c r="H3790" s="12" t="s">
        <v>15224</v>
      </c>
      <c r="I3790" s="11" t="s">
        <v>15881</v>
      </c>
      <c r="J3790" s="17">
        <v>29510</v>
      </c>
      <c r="K3790" s="17">
        <v>10</v>
      </c>
    </row>
    <row r="3791" spans="1:11" s="11" customFormat="1" ht="13.5" customHeight="1" x14ac:dyDescent="0.3">
      <c r="A3791" s="12" t="s">
        <v>930</v>
      </c>
      <c r="B3791" s="13" t="s">
        <v>571</v>
      </c>
      <c r="C3791" s="14">
        <v>271606</v>
      </c>
      <c r="D3791" s="15">
        <v>11</v>
      </c>
      <c r="E3791" s="16">
        <v>43119</v>
      </c>
      <c r="F3791" s="16">
        <v>43355</v>
      </c>
      <c r="G3791" s="16">
        <v>43446</v>
      </c>
      <c r="H3791" s="12" t="s">
        <v>15216</v>
      </c>
      <c r="I3791" s="11" t="s">
        <v>15881</v>
      </c>
      <c r="J3791" s="17">
        <v>7500</v>
      </c>
      <c r="K3791" s="17">
        <v>10</v>
      </c>
    </row>
    <row r="3792" spans="1:11" s="11" customFormat="1" ht="13.5" customHeight="1" x14ac:dyDescent="0.3">
      <c r="A3792" s="12" t="s">
        <v>930</v>
      </c>
      <c r="B3792" s="13" t="s">
        <v>571</v>
      </c>
      <c r="C3792" s="14">
        <v>272573</v>
      </c>
      <c r="D3792" s="15">
        <v>5</v>
      </c>
      <c r="E3792" s="16">
        <v>43139</v>
      </c>
      <c r="F3792" s="16">
        <v>43376</v>
      </c>
      <c r="G3792" s="16">
        <v>43446</v>
      </c>
      <c r="H3792" s="12" t="s">
        <v>15215</v>
      </c>
      <c r="I3792" s="11" t="s">
        <v>15881</v>
      </c>
      <c r="J3792" s="17">
        <v>125</v>
      </c>
      <c r="K3792" s="17">
        <v>10</v>
      </c>
    </row>
    <row r="3793" spans="1:11" s="11" customFormat="1" ht="13.5" customHeight="1" x14ac:dyDescent="0.3">
      <c r="A3793" s="12" t="s">
        <v>930</v>
      </c>
      <c r="B3793" s="13" t="s">
        <v>571</v>
      </c>
      <c r="C3793" s="14">
        <v>279236</v>
      </c>
      <c r="D3793" s="15">
        <v>7</v>
      </c>
      <c r="E3793" s="16">
        <v>43259</v>
      </c>
      <c r="F3793" s="16">
        <v>43369</v>
      </c>
      <c r="G3793" s="16">
        <v>43446</v>
      </c>
      <c r="H3793" s="12" t="s">
        <v>15220</v>
      </c>
      <c r="I3793" s="11" t="s">
        <v>15881</v>
      </c>
      <c r="J3793" s="17">
        <v>1890</v>
      </c>
      <c r="K3793" s="17">
        <v>10</v>
      </c>
    </row>
    <row r="3794" spans="1:11" s="11" customFormat="1" ht="13.5" customHeight="1" x14ac:dyDescent="0.3">
      <c r="A3794" s="12" t="s">
        <v>930</v>
      </c>
      <c r="B3794" s="13" t="s">
        <v>571</v>
      </c>
      <c r="C3794" s="14">
        <v>279237</v>
      </c>
      <c r="D3794" s="15">
        <v>9</v>
      </c>
      <c r="E3794" s="16">
        <v>43259</v>
      </c>
      <c r="F3794" s="16">
        <v>43383</v>
      </c>
      <c r="G3794" s="16">
        <v>43446</v>
      </c>
      <c r="H3794" s="12" t="s">
        <v>15226</v>
      </c>
      <c r="I3794" s="11" t="s">
        <v>15873</v>
      </c>
      <c r="J3794" s="17">
        <v>3600</v>
      </c>
      <c r="K3794" s="17">
        <v>10</v>
      </c>
    </row>
    <row r="3795" spans="1:11" s="11" customFormat="1" ht="13.5" customHeight="1" x14ac:dyDescent="0.3">
      <c r="A3795" s="12" t="s">
        <v>930</v>
      </c>
      <c r="B3795" s="13" t="s">
        <v>571</v>
      </c>
      <c r="C3795" s="14">
        <v>279237</v>
      </c>
      <c r="D3795" s="15">
        <v>10</v>
      </c>
      <c r="E3795" s="16">
        <v>43259</v>
      </c>
      <c r="F3795" s="16">
        <v>43376</v>
      </c>
      <c r="G3795" s="16">
        <v>43446</v>
      </c>
      <c r="H3795" s="12" t="s">
        <v>15226</v>
      </c>
      <c r="I3795" s="11" t="s">
        <v>15873</v>
      </c>
      <c r="J3795" s="17">
        <v>11340</v>
      </c>
      <c r="K3795" s="17">
        <v>10</v>
      </c>
    </row>
    <row r="3796" spans="1:11" s="11" customFormat="1" ht="13.5" customHeight="1" x14ac:dyDescent="0.3">
      <c r="A3796" s="12" t="s">
        <v>930</v>
      </c>
      <c r="B3796" s="13" t="s">
        <v>571</v>
      </c>
      <c r="C3796" s="14">
        <v>279238</v>
      </c>
      <c r="D3796" s="15">
        <v>5</v>
      </c>
      <c r="E3796" s="16">
        <v>43259</v>
      </c>
      <c r="F3796" s="16">
        <v>43376</v>
      </c>
      <c r="G3796" s="16">
        <v>43446</v>
      </c>
      <c r="H3796" s="12" t="s">
        <v>15135</v>
      </c>
      <c r="I3796" s="11" t="s">
        <v>15855</v>
      </c>
      <c r="J3796" s="17">
        <v>19200</v>
      </c>
      <c r="K3796" s="17">
        <v>10</v>
      </c>
    </row>
    <row r="3797" spans="1:11" s="11" customFormat="1" ht="13.5" customHeight="1" x14ac:dyDescent="0.3">
      <c r="A3797" s="12" t="s">
        <v>151</v>
      </c>
      <c r="B3797" s="13" t="s">
        <v>621</v>
      </c>
      <c r="C3797" s="14">
        <v>278416</v>
      </c>
      <c r="D3797" s="15">
        <v>1</v>
      </c>
      <c r="E3797" s="16">
        <v>43243</v>
      </c>
      <c r="F3797" s="16">
        <v>43383</v>
      </c>
      <c r="G3797" s="16">
        <v>43446</v>
      </c>
      <c r="H3797" s="12" t="s">
        <v>15370</v>
      </c>
      <c r="I3797" s="11" t="s">
        <v>15846</v>
      </c>
      <c r="J3797" s="17">
        <v>11200</v>
      </c>
      <c r="K3797" s="17">
        <v>20</v>
      </c>
    </row>
    <row r="3798" spans="1:11" s="11" customFormat="1" ht="13.5" customHeight="1" x14ac:dyDescent="0.3">
      <c r="A3798" s="12" t="s">
        <v>151</v>
      </c>
      <c r="B3798" s="13" t="s">
        <v>562</v>
      </c>
      <c r="C3798" s="14">
        <v>284090</v>
      </c>
      <c r="D3798" s="15">
        <v>2</v>
      </c>
      <c r="E3798" s="16">
        <v>43353</v>
      </c>
      <c r="F3798" s="16">
        <v>43418</v>
      </c>
      <c r="G3798" s="16">
        <v>43446</v>
      </c>
      <c r="H3798" s="12" t="s">
        <v>15170</v>
      </c>
      <c r="I3798" s="11" t="s">
        <v>15861</v>
      </c>
      <c r="J3798" s="17">
        <v>18000</v>
      </c>
      <c r="K3798" s="17">
        <v>12</v>
      </c>
    </row>
    <row r="3799" spans="1:11" s="11" customFormat="1" ht="13.5" customHeight="1" x14ac:dyDescent="0.3">
      <c r="A3799" s="12" t="s">
        <v>627</v>
      </c>
      <c r="B3799" s="13" t="s">
        <v>628</v>
      </c>
      <c r="C3799" s="14">
        <v>281954</v>
      </c>
      <c r="D3799" s="15">
        <v>1</v>
      </c>
      <c r="E3799" s="16">
        <v>43313</v>
      </c>
      <c r="F3799" s="16">
        <v>43319</v>
      </c>
      <c r="G3799" s="16">
        <v>43446</v>
      </c>
      <c r="H3799" s="12" t="s">
        <v>15465</v>
      </c>
      <c r="I3799" s="11" t="s">
        <v>15895</v>
      </c>
      <c r="J3799" s="17">
        <v>6000</v>
      </c>
      <c r="K3799" s="17">
        <v>37</v>
      </c>
    </row>
    <row r="3800" spans="1:11" s="11" customFormat="1" ht="13.5" customHeight="1" x14ac:dyDescent="0.3">
      <c r="A3800" s="12" t="s">
        <v>627</v>
      </c>
      <c r="B3800" s="13" t="s">
        <v>628</v>
      </c>
      <c r="C3800" s="14">
        <v>281954</v>
      </c>
      <c r="D3800" s="15">
        <v>3</v>
      </c>
      <c r="E3800" s="16">
        <v>43313</v>
      </c>
      <c r="F3800" s="16">
        <v>43319</v>
      </c>
      <c r="G3800" s="16">
        <v>43446</v>
      </c>
      <c r="H3800" s="12" t="s">
        <v>15249</v>
      </c>
      <c r="I3800" s="11" t="s">
        <v>15844</v>
      </c>
      <c r="J3800" s="17">
        <v>8000</v>
      </c>
      <c r="K3800" s="17">
        <v>24</v>
      </c>
    </row>
    <row r="3801" spans="1:11" s="11" customFormat="1" ht="13.5" customHeight="1" x14ac:dyDescent="0.3">
      <c r="A3801" s="12" t="s">
        <v>627</v>
      </c>
      <c r="B3801" s="13" t="s">
        <v>628</v>
      </c>
      <c r="C3801" s="14">
        <v>281954</v>
      </c>
      <c r="D3801" s="15">
        <v>4</v>
      </c>
      <c r="E3801" s="16">
        <v>43313</v>
      </c>
      <c r="F3801" s="16">
        <v>43319</v>
      </c>
      <c r="G3801" s="16">
        <v>43446</v>
      </c>
      <c r="H3801" s="12" t="s">
        <v>15280</v>
      </c>
      <c r="I3801" s="11" t="s">
        <v>15844</v>
      </c>
      <c r="J3801" s="17">
        <v>7200</v>
      </c>
      <c r="K3801" s="17">
        <v>24</v>
      </c>
    </row>
    <row r="3802" spans="1:11" s="11" customFormat="1" ht="13.5" customHeight="1" x14ac:dyDescent="0.3">
      <c r="A3802" s="12" t="s">
        <v>627</v>
      </c>
      <c r="B3802" s="13" t="s">
        <v>628</v>
      </c>
      <c r="C3802" s="14">
        <v>281954</v>
      </c>
      <c r="D3802" s="15">
        <v>5</v>
      </c>
      <c r="E3802" s="16">
        <v>43313</v>
      </c>
      <c r="F3802" s="16">
        <v>43319</v>
      </c>
      <c r="G3802" s="16">
        <v>43446</v>
      </c>
      <c r="H3802" s="12" t="s">
        <v>15192</v>
      </c>
      <c r="I3802" s="11" t="s">
        <v>15844</v>
      </c>
      <c r="J3802" s="17">
        <v>6800</v>
      </c>
      <c r="K3802" s="17">
        <v>24</v>
      </c>
    </row>
    <row r="3803" spans="1:11" s="11" customFormat="1" ht="13.5" customHeight="1" x14ac:dyDescent="0.3">
      <c r="A3803" s="12" t="s">
        <v>920</v>
      </c>
      <c r="B3803" s="13" t="s">
        <v>15284</v>
      </c>
      <c r="C3803" s="14">
        <v>280411</v>
      </c>
      <c r="D3803" s="15">
        <v>1</v>
      </c>
      <c r="E3803" s="16">
        <v>43283</v>
      </c>
      <c r="F3803" s="16">
        <v>43292</v>
      </c>
      <c r="G3803" s="16">
        <v>43446</v>
      </c>
      <c r="H3803" s="12" t="s">
        <v>15259</v>
      </c>
      <c r="I3803" s="11" t="s">
        <v>15870</v>
      </c>
      <c r="J3803" s="17">
        <v>14000</v>
      </c>
      <c r="K3803" s="17">
        <v>20.399999999999999</v>
      </c>
    </row>
    <row r="3804" spans="1:11" s="11" customFormat="1" ht="13.5" customHeight="1" x14ac:dyDescent="0.3">
      <c r="A3804" s="12" t="s">
        <v>920</v>
      </c>
      <c r="B3804" s="13" t="s">
        <v>1043</v>
      </c>
      <c r="C3804" s="14">
        <v>280415</v>
      </c>
      <c r="D3804" s="15">
        <v>1</v>
      </c>
      <c r="E3804" s="16">
        <v>43283</v>
      </c>
      <c r="F3804" s="16">
        <v>43292</v>
      </c>
      <c r="G3804" s="16">
        <v>43446</v>
      </c>
      <c r="H3804" s="12" t="s">
        <v>15255</v>
      </c>
      <c r="I3804" s="11" t="s">
        <v>15891</v>
      </c>
      <c r="J3804" s="17">
        <v>12000</v>
      </c>
      <c r="K3804" s="17">
        <v>20</v>
      </c>
    </row>
    <row r="3805" spans="1:11" s="11" customFormat="1" ht="13.5" customHeight="1" x14ac:dyDescent="0.3">
      <c r="A3805" s="12" t="s">
        <v>1231</v>
      </c>
      <c r="B3805" s="13" t="s">
        <v>587</v>
      </c>
      <c r="C3805" s="14">
        <v>284089</v>
      </c>
      <c r="D3805" s="15">
        <v>5</v>
      </c>
      <c r="E3805" s="16">
        <v>43353</v>
      </c>
      <c r="F3805" s="16">
        <v>43355</v>
      </c>
      <c r="G3805" s="16">
        <v>43446</v>
      </c>
      <c r="H3805" s="12" t="s">
        <v>15181</v>
      </c>
      <c r="I3805" s="11" t="s">
        <v>1592</v>
      </c>
      <c r="J3805" s="17">
        <v>2400</v>
      </c>
      <c r="K3805" s="17">
        <v>12</v>
      </c>
    </row>
    <row r="3806" spans="1:11" s="11" customFormat="1" ht="13.5" customHeight="1" x14ac:dyDescent="0.3">
      <c r="A3806" s="12" t="s">
        <v>1231</v>
      </c>
      <c r="B3806" s="13" t="s">
        <v>587</v>
      </c>
      <c r="C3806" s="14">
        <v>284738</v>
      </c>
      <c r="D3806" s="15">
        <v>2</v>
      </c>
      <c r="E3806" s="16">
        <v>43364</v>
      </c>
      <c r="F3806" s="16">
        <v>43369</v>
      </c>
      <c r="G3806" s="16">
        <v>43446</v>
      </c>
      <c r="H3806" s="12" t="s">
        <v>15559</v>
      </c>
      <c r="I3806" s="11" t="s">
        <v>15854</v>
      </c>
      <c r="J3806" s="17">
        <v>480</v>
      </c>
      <c r="K3806" s="17">
        <v>10</v>
      </c>
    </row>
    <row r="3807" spans="1:11" s="11" customFormat="1" ht="13.5" customHeight="1" x14ac:dyDescent="0.3">
      <c r="A3807" s="12" t="s">
        <v>1231</v>
      </c>
      <c r="B3807" s="13" t="s">
        <v>587</v>
      </c>
      <c r="C3807" s="14">
        <v>284738</v>
      </c>
      <c r="D3807" s="15">
        <v>3</v>
      </c>
      <c r="E3807" s="16">
        <v>43364</v>
      </c>
      <c r="F3807" s="16">
        <v>43369</v>
      </c>
      <c r="G3807" s="16">
        <v>43446</v>
      </c>
      <c r="H3807" s="12" t="s">
        <v>15503</v>
      </c>
      <c r="I3807" s="11" t="s">
        <v>15885</v>
      </c>
      <c r="J3807" s="17">
        <v>660</v>
      </c>
      <c r="K3807" s="17">
        <v>10</v>
      </c>
    </row>
    <row r="3808" spans="1:11" s="11" customFormat="1" ht="13.5" customHeight="1" x14ac:dyDescent="0.3">
      <c r="A3808" s="12" t="s">
        <v>1231</v>
      </c>
      <c r="B3808" s="13" t="s">
        <v>587</v>
      </c>
      <c r="C3808" s="14">
        <v>284738</v>
      </c>
      <c r="D3808" s="15">
        <v>4</v>
      </c>
      <c r="E3808" s="16">
        <v>43364</v>
      </c>
      <c r="F3808" s="16">
        <v>43369</v>
      </c>
      <c r="G3808" s="16">
        <v>43446</v>
      </c>
      <c r="H3808" s="12" t="s">
        <v>15509</v>
      </c>
      <c r="I3808" s="11" t="s">
        <v>15885</v>
      </c>
      <c r="J3808" s="17">
        <v>660</v>
      </c>
      <c r="K3808" s="17">
        <v>10</v>
      </c>
    </row>
    <row r="3809" spans="1:11" s="11" customFormat="1" ht="13.5" customHeight="1" x14ac:dyDescent="0.3">
      <c r="A3809" s="12" t="s">
        <v>1231</v>
      </c>
      <c r="B3809" s="13" t="s">
        <v>587</v>
      </c>
      <c r="C3809" s="14">
        <v>284738</v>
      </c>
      <c r="D3809" s="15">
        <v>5</v>
      </c>
      <c r="E3809" s="16">
        <v>43364</v>
      </c>
      <c r="F3809" s="16">
        <v>43369</v>
      </c>
      <c r="G3809" s="16">
        <v>43446</v>
      </c>
      <c r="H3809" s="12" t="s">
        <v>15480</v>
      </c>
      <c r="I3809" s="11" t="s">
        <v>15854</v>
      </c>
      <c r="J3809" s="17">
        <v>630</v>
      </c>
      <c r="K3809" s="17">
        <v>10</v>
      </c>
    </row>
    <row r="3810" spans="1:11" s="11" customFormat="1" ht="13.5" customHeight="1" x14ac:dyDescent="0.3">
      <c r="A3810" s="12" t="s">
        <v>1231</v>
      </c>
      <c r="B3810" s="13" t="s">
        <v>587</v>
      </c>
      <c r="C3810" s="14">
        <v>284738</v>
      </c>
      <c r="D3810" s="15">
        <v>8</v>
      </c>
      <c r="E3810" s="16">
        <v>43364</v>
      </c>
      <c r="F3810" s="16">
        <v>43369</v>
      </c>
      <c r="G3810" s="16">
        <v>43446</v>
      </c>
      <c r="H3810" s="12" t="s">
        <v>15315</v>
      </c>
      <c r="I3810" s="11" t="s">
        <v>15854</v>
      </c>
      <c r="J3810" s="17">
        <v>100</v>
      </c>
      <c r="K3810" s="17">
        <v>10</v>
      </c>
    </row>
    <row r="3811" spans="1:11" s="11" customFormat="1" ht="13.5" customHeight="1" x14ac:dyDescent="0.3">
      <c r="A3811" s="12" t="s">
        <v>1231</v>
      </c>
      <c r="B3811" s="13" t="s">
        <v>587</v>
      </c>
      <c r="C3811" s="14">
        <v>284738</v>
      </c>
      <c r="D3811" s="15">
        <v>13</v>
      </c>
      <c r="E3811" s="16">
        <v>43364</v>
      </c>
      <c r="F3811" s="16">
        <v>43369</v>
      </c>
      <c r="G3811" s="16">
        <v>43446</v>
      </c>
      <c r="H3811" s="12" t="s">
        <v>15288</v>
      </c>
      <c r="I3811" s="11" t="s">
        <v>15859</v>
      </c>
      <c r="J3811" s="17">
        <v>1000</v>
      </c>
      <c r="K3811" s="17">
        <v>10</v>
      </c>
    </row>
    <row r="3812" spans="1:11" s="11" customFormat="1" ht="13.5" customHeight="1" x14ac:dyDescent="0.3">
      <c r="A3812" s="12" t="s">
        <v>1231</v>
      </c>
      <c r="B3812" s="13" t="s">
        <v>587</v>
      </c>
      <c r="C3812" s="14">
        <v>284978</v>
      </c>
      <c r="D3812" s="15">
        <v>1</v>
      </c>
      <c r="E3812" s="16">
        <v>43369</v>
      </c>
      <c r="F3812" s="16">
        <v>43369</v>
      </c>
      <c r="G3812" s="16">
        <v>43446</v>
      </c>
      <c r="H3812" s="12" t="s">
        <v>15286</v>
      </c>
      <c r="I3812" s="11" t="s">
        <v>15853</v>
      </c>
      <c r="J3812" s="17">
        <v>350</v>
      </c>
      <c r="K3812" s="17">
        <v>10</v>
      </c>
    </row>
    <row r="3813" spans="1:11" s="11" customFormat="1" ht="13.5" customHeight="1" x14ac:dyDescent="0.3">
      <c r="A3813" s="12" t="s">
        <v>1231</v>
      </c>
      <c r="B3813" s="13" t="s">
        <v>1548</v>
      </c>
      <c r="C3813" s="14">
        <v>284839</v>
      </c>
      <c r="D3813" s="15">
        <v>2</v>
      </c>
      <c r="E3813" s="16">
        <v>43367</v>
      </c>
      <c r="F3813" s="16">
        <v>43369</v>
      </c>
      <c r="G3813" s="16">
        <v>43446</v>
      </c>
      <c r="H3813" s="12" t="s">
        <v>15321</v>
      </c>
      <c r="I3813" s="11" t="s">
        <v>15840</v>
      </c>
      <c r="J3813" s="17">
        <v>2070</v>
      </c>
      <c r="K3813" s="17">
        <v>10</v>
      </c>
    </row>
    <row r="3814" spans="1:11" s="11" customFormat="1" ht="13.5" customHeight="1" x14ac:dyDescent="0.3">
      <c r="A3814" s="12" t="s">
        <v>165</v>
      </c>
      <c r="B3814" s="13" t="s">
        <v>15639</v>
      </c>
      <c r="C3814" s="14">
        <v>284745</v>
      </c>
      <c r="D3814" s="15">
        <v>1</v>
      </c>
      <c r="E3814" s="16">
        <v>43364</v>
      </c>
      <c r="F3814" s="16">
        <v>43369</v>
      </c>
      <c r="G3814" s="16">
        <v>43446</v>
      </c>
      <c r="H3814" s="12" t="s">
        <v>15547</v>
      </c>
      <c r="I3814" s="11" t="s">
        <v>15876</v>
      </c>
      <c r="J3814" s="17">
        <v>10500</v>
      </c>
      <c r="K3814" s="17">
        <v>10</v>
      </c>
    </row>
    <row r="3815" spans="1:11" s="11" customFormat="1" ht="13.5" customHeight="1" x14ac:dyDescent="0.3">
      <c r="A3815" s="12" t="s">
        <v>165</v>
      </c>
      <c r="B3815" s="13" t="s">
        <v>15639</v>
      </c>
      <c r="C3815" s="14">
        <v>284745</v>
      </c>
      <c r="D3815" s="15">
        <v>3</v>
      </c>
      <c r="E3815" s="16">
        <v>43364</v>
      </c>
      <c r="F3815" s="16">
        <v>43369</v>
      </c>
      <c r="G3815" s="16">
        <v>43446</v>
      </c>
      <c r="H3815" s="12" t="s">
        <v>15481</v>
      </c>
      <c r="I3815" s="11" t="s">
        <v>15853</v>
      </c>
      <c r="J3815" s="17">
        <v>3900</v>
      </c>
      <c r="K3815" s="17">
        <v>10</v>
      </c>
    </row>
    <row r="3816" spans="1:11" s="11" customFormat="1" ht="13.5" customHeight="1" x14ac:dyDescent="0.3">
      <c r="A3816" s="12" t="s">
        <v>165</v>
      </c>
      <c r="B3816" s="13" t="s">
        <v>15639</v>
      </c>
      <c r="C3816" s="14">
        <v>284745</v>
      </c>
      <c r="D3816" s="15">
        <v>4</v>
      </c>
      <c r="E3816" s="16">
        <v>43364</v>
      </c>
      <c r="F3816" s="16">
        <v>43369</v>
      </c>
      <c r="G3816" s="16">
        <v>43446</v>
      </c>
      <c r="H3816" s="12" t="s">
        <v>15613</v>
      </c>
      <c r="I3816" s="11" t="s">
        <v>15898</v>
      </c>
      <c r="J3816" s="17">
        <v>4000</v>
      </c>
      <c r="K3816" s="17">
        <v>10</v>
      </c>
    </row>
    <row r="3817" spans="1:11" s="11" customFormat="1" ht="13.5" customHeight="1" x14ac:dyDescent="0.3">
      <c r="A3817" s="12" t="s">
        <v>875</v>
      </c>
      <c r="B3817" s="13" t="s">
        <v>587</v>
      </c>
      <c r="C3817" s="14">
        <v>281942</v>
      </c>
      <c r="D3817" s="15">
        <v>2</v>
      </c>
      <c r="E3817" s="16">
        <v>43313</v>
      </c>
      <c r="F3817" s="16">
        <v>43314</v>
      </c>
      <c r="G3817" s="16">
        <v>43447</v>
      </c>
      <c r="H3817" s="12" t="s">
        <v>15248</v>
      </c>
      <c r="I3817" s="11" t="s">
        <v>8422</v>
      </c>
      <c r="J3817" s="17">
        <v>3200</v>
      </c>
      <c r="K3817" s="17">
        <v>20</v>
      </c>
    </row>
    <row r="3818" spans="1:11" s="11" customFormat="1" ht="13.5" customHeight="1" x14ac:dyDescent="0.3">
      <c r="A3818" s="12" t="s">
        <v>875</v>
      </c>
      <c r="B3818" s="13" t="s">
        <v>587</v>
      </c>
      <c r="C3818" s="14">
        <v>281942</v>
      </c>
      <c r="D3818" s="15">
        <v>5</v>
      </c>
      <c r="E3818" s="16">
        <v>43313</v>
      </c>
      <c r="F3818" s="16">
        <v>43314</v>
      </c>
      <c r="G3818" s="16">
        <v>43447</v>
      </c>
      <c r="H3818" s="12" t="s">
        <v>15290</v>
      </c>
      <c r="I3818" s="11" t="s">
        <v>8422</v>
      </c>
      <c r="J3818" s="17">
        <v>6000</v>
      </c>
      <c r="K3818" s="17">
        <v>20</v>
      </c>
    </row>
    <row r="3819" spans="1:11" s="11" customFormat="1" ht="13.5" customHeight="1" x14ac:dyDescent="0.3">
      <c r="A3819" s="12" t="s">
        <v>875</v>
      </c>
      <c r="B3819" s="13" t="s">
        <v>587</v>
      </c>
      <c r="C3819" s="14">
        <v>281942</v>
      </c>
      <c r="D3819" s="15">
        <v>6</v>
      </c>
      <c r="E3819" s="16">
        <v>43313</v>
      </c>
      <c r="F3819" s="16">
        <v>43314</v>
      </c>
      <c r="G3819" s="16">
        <v>43447</v>
      </c>
      <c r="H3819" s="12" t="s">
        <v>15291</v>
      </c>
      <c r="I3819" s="11" t="s">
        <v>15851</v>
      </c>
      <c r="J3819" s="17">
        <v>2000</v>
      </c>
      <c r="K3819" s="17">
        <v>20</v>
      </c>
    </row>
    <row r="3820" spans="1:11" s="11" customFormat="1" ht="13.5" customHeight="1" x14ac:dyDescent="0.3">
      <c r="A3820" s="12" t="s">
        <v>600</v>
      </c>
      <c r="B3820" s="13" t="s">
        <v>587</v>
      </c>
      <c r="C3820" s="14">
        <v>277813</v>
      </c>
      <c r="D3820" s="15">
        <v>3</v>
      </c>
      <c r="E3820" s="16">
        <v>43230</v>
      </c>
      <c r="F3820" s="16">
        <v>43230</v>
      </c>
      <c r="G3820" s="16">
        <v>43447</v>
      </c>
      <c r="H3820" s="12" t="s">
        <v>15385</v>
      </c>
      <c r="I3820" s="11" t="s">
        <v>15846</v>
      </c>
      <c r="J3820" s="17">
        <v>6000</v>
      </c>
      <c r="K3820" s="17">
        <v>20</v>
      </c>
    </row>
    <row r="3821" spans="1:11" s="11" customFormat="1" ht="13.5" customHeight="1" x14ac:dyDescent="0.3">
      <c r="A3821" s="12" t="s">
        <v>600</v>
      </c>
      <c r="B3821" s="13" t="s">
        <v>587</v>
      </c>
      <c r="C3821" s="14">
        <v>277813</v>
      </c>
      <c r="D3821" s="15">
        <v>4</v>
      </c>
      <c r="E3821" s="16">
        <v>43230</v>
      </c>
      <c r="F3821" s="16">
        <v>43230</v>
      </c>
      <c r="G3821" s="16">
        <v>43447</v>
      </c>
      <c r="H3821" s="12" t="s">
        <v>15252</v>
      </c>
      <c r="I3821" s="11" t="s">
        <v>15846</v>
      </c>
      <c r="J3821" s="17">
        <v>10000</v>
      </c>
      <c r="K3821" s="17">
        <v>20</v>
      </c>
    </row>
    <row r="3822" spans="1:11" s="11" customFormat="1" ht="13.5" customHeight="1" x14ac:dyDescent="0.3">
      <c r="A3822" s="12" t="s">
        <v>600</v>
      </c>
      <c r="B3822" s="13" t="s">
        <v>587</v>
      </c>
      <c r="C3822" s="14">
        <v>279025</v>
      </c>
      <c r="D3822" s="15">
        <v>2</v>
      </c>
      <c r="E3822" s="16">
        <v>43256</v>
      </c>
      <c r="F3822" s="16">
        <v>43258</v>
      </c>
      <c r="G3822" s="16">
        <v>43447</v>
      </c>
      <c r="H3822" s="12" t="s">
        <v>15229</v>
      </c>
      <c r="I3822" s="11" t="s">
        <v>15844</v>
      </c>
      <c r="J3822" s="17">
        <v>2200</v>
      </c>
      <c r="K3822" s="17">
        <v>24</v>
      </c>
    </row>
    <row r="3823" spans="1:11" s="11" customFormat="1" ht="13.5" customHeight="1" x14ac:dyDescent="0.3">
      <c r="A3823" s="12" t="s">
        <v>600</v>
      </c>
      <c r="B3823" s="13" t="s">
        <v>587</v>
      </c>
      <c r="C3823" s="14">
        <v>279911</v>
      </c>
      <c r="D3823" s="15">
        <v>15</v>
      </c>
      <c r="E3823" s="16">
        <v>43272</v>
      </c>
      <c r="F3823" s="16">
        <v>43272</v>
      </c>
      <c r="G3823" s="16">
        <v>43447</v>
      </c>
      <c r="H3823" s="12" t="s">
        <v>15245</v>
      </c>
      <c r="I3823" s="11" t="s">
        <v>15844</v>
      </c>
      <c r="J3823" s="17">
        <v>4800</v>
      </c>
      <c r="K3823" s="17">
        <v>24</v>
      </c>
    </row>
    <row r="3824" spans="1:11" s="11" customFormat="1" ht="13.5" customHeight="1" x14ac:dyDescent="0.3">
      <c r="A3824" s="12" t="s">
        <v>600</v>
      </c>
      <c r="B3824" s="13" t="s">
        <v>587</v>
      </c>
      <c r="C3824" s="14">
        <v>279911</v>
      </c>
      <c r="D3824" s="15">
        <v>20</v>
      </c>
      <c r="E3824" s="16">
        <v>43272</v>
      </c>
      <c r="F3824" s="16">
        <v>43272</v>
      </c>
      <c r="G3824" s="16">
        <v>43447</v>
      </c>
      <c r="H3824" s="12" t="s">
        <v>15391</v>
      </c>
      <c r="I3824" s="11" t="s">
        <v>15891</v>
      </c>
      <c r="J3824" s="17">
        <v>7500</v>
      </c>
      <c r="K3824" s="17">
        <v>20</v>
      </c>
    </row>
    <row r="3825" spans="1:11" s="11" customFormat="1" ht="13.5" customHeight="1" x14ac:dyDescent="0.3">
      <c r="A3825" s="12" t="s">
        <v>600</v>
      </c>
      <c r="B3825" s="13" t="s">
        <v>587</v>
      </c>
      <c r="C3825" s="14">
        <v>281067</v>
      </c>
      <c r="D3825" s="15">
        <v>13</v>
      </c>
      <c r="E3825" s="16">
        <v>43297</v>
      </c>
      <c r="F3825" s="16">
        <v>43307</v>
      </c>
      <c r="G3825" s="16">
        <v>43447</v>
      </c>
      <c r="H3825" s="12" t="s">
        <v>15110</v>
      </c>
      <c r="I3825" s="11" t="s">
        <v>15856</v>
      </c>
      <c r="J3825" s="17">
        <v>1500</v>
      </c>
      <c r="K3825" s="17">
        <v>33</v>
      </c>
    </row>
    <row r="3826" spans="1:11" s="11" customFormat="1" ht="13.5" customHeight="1" x14ac:dyDescent="0.3">
      <c r="A3826" s="12" t="s">
        <v>600</v>
      </c>
      <c r="B3826" s="13" t="s">
        <v>587</v>
      </c>
      <c r="C3826" s="14">
        <v>281067</v>
      </c>
      <c r="D3826" s="15">
        <v>19</v>
      </c>
      <c r="E3826" s="16">
        <v>43297</v>
      </c>
      <c r="F3826" s="16">
        <v>43307</v>
      </c>
      <c r="G3826" s="16">
        <v>43447</v>
      </c>
      <c r="H3826" s="12" t="s">
        <v>15279</v>
      </c>
      <c r="I3826" s="11" t="s">
        <v>15847</v>
      </c>
      <c r="J3826" s="17">
        <v>800</v>
      </c>
      <c r="K3826" s="17">
        <v>24</v>
      </c>
    </row>
    <row r="3827" spans="1:11" s="11" customFormat="1" ht="13.5" customHeight="1" x14ac:dyDescent="0.3">
      <c r="A3827" s="12" t="s">
        <v>600</v>
      </c>
      <c r="B3827" s="13" t="s">
        <v>587</v>
      </c>
      <c r="C3827" s="14">
        <v>281593</v>
      </c>
      <c r="D3827" s="15">
        <v>5</v>
      </c>
      <c r="E3827" s="16">
        <v>43306</v>
      </c>
      <c r="F3827" s="16">
        <v>43307</v>
      </c>
      <c r="G3827" s="16">
        <v>43447</v>
      </c>
      <c r="H3827" s="12" t="s">
        <v>15404</v>
      </c>
      <c r="I3827" s="11" t="s">
        <v>15837</v>
      </c>
      <c r="J3827" s="17">
        <v>800</v>
      </c>
      <c r="K3827" s="17">
        <v>24</v>
      </c>
    </row>
    <row r="3828" spans="1:11" s="11" customFormat="1" ht="13.5" customHeight="1" x14ac:dyDescent="0.3">
      <c r="A3828" s="12" t="s">
        <v>600</v>
      </c>
      <c r="B3828" s="13" t="s">
        <v>587</v>
      </c>
      <c r="C3828" s="14">
        <v>281593</v>
      </c>
      <c r="D3828" s="15">
        <v>6</v>
      </c>
      <c r="E3828" s="16">
        <v>43306</v>
      </c>
      <c r="F3828" s="16">
        <v>43307</v>
      </c>
      <c r="G3828" s="16">
        <v>43447</v>
      </c>
      <c r="H3828" s="12" t="s">
        <v>15405</v>
      </c>
      <c r="I3828" s="11" t="s">
        <v>15886</v>
      </c>
      <c r="J3828" s="17">
        <v>4950</v>
      </c>
      <c r="K3828" s="17">
        <v>16</v>
      </c>
    </row>
    <row r="3829" spans="1:11" s="11" customFormat="1" ht="13.5" customHeight="1" x14ac:dyDescent="0.3">
      <c r="A3829" s="12" t="s">
        <v>600</v>
      </c>
      <c r="B3829" s="13" t="s">
        <v>587</v>
      </c>
      <c r="C3829" s="14">
        <v>281593</v>
      </c>
      <c r="D3829" s="15">
        <v>9</v>
      </c>
      <c r="E3829" s="16">
        <v>43306</v>
      </c>
      <c r="F3829" s="16">
        <v>43307</v>
      </c>
      <c r="G3829" s="16">
        <v>43447</v>
      </c>
      <c r="H3829" s="12" t="s">
        <v>15406</v>
      </c>
      <c r="I3829" s="11" t="s">
        <v>15886</v>
      </c>
      <c r="J3829" s="17">
        <v>2000</v>
      </c>
      <c r="K3829" s="17">
        <v>16</v>
      </c>
    </row>
    <row r="3830" spans="1:11" s="11" customFormat="1" ht="13.5" customHeight="1" x14ac:dyDescent="0.3">
      <c r="A3830" s="12" t="s">
        <v>600</v>
      </c>
      <c r="B3830" s="13" t="s">
        <v>587</v>
      </c>
      <c r="C3830" s="14">
        <v>281593</v>
      </c>
      <c r="D3830" s="15">
        <v>11</v>
      </c>
      <c r="E3830" s="16">
        <v>43306</v>
      </c>
      <c r="F3830" s="16">
        <v>43307</v>
      </c>
      <c r="G3830" s="16">
        <v>43447</v>
      </c>
      <c r="H3830" s="12" t="s">
        <v>15373</v>
      </c>
      <c r="I3830" s="11" t="s">
        <v>15844</v>
      </c>
      <c r="J3830" s="17">
        <v>1800</v>
      </c>
      <c r="K3830" s="17">
        <v>24</v>
      </c>
    </row>
    <row r="3831" spans="1:11" s="11" customFormat="1" ht="13.5" customHeight="1" x14ac:dyDescent="0.3">
      <c r="A3831" s="12" t="s">
        <v>600</v>
      </c>
      <c r="B3831" s="13" t="s">
        <v>587</v>
      </c>
      <c r="C3831" s="14">
        <v>281593</v>
      </c>
      <c r="D3831" s="15">
        <v>12</v>
      </c>
      <c r="E3831" s="16">
        <v>43306</v>
      </c>
      <c r="F3831" s="16">
        <v>43307</v>
      </c>
      <c r="G3831" s="16">
        <v>43447</v>
      </c>
      <c r="H3831" s="12" t="s">
        <v>15280</v>
      </c>
      <c r="I3831" s="11" t="s">
        <v>15844</v>
      </c>
      <c r="J3831" s="17">
        <v>1800</v>
      </c>
      <c r="K3831" s="17">
        <v>24</v>
      </c>
    </row>
    <row r="3832" spans="1:11" s="11" customFormat="1" ht="13.5" customHeight="1" x14ac:dyDescent="0.3">
      <c r="A3832" s="12" t="s">
        <v>600</v>
      </c>
      <c r="B3832" s="13" t="s">
        <v>587</v>
      </c>
      <c r="C3832" s="14">
        <v>281593</v>
      </c>
      <c r="D3832" s="15">
        <v>13</v>
      </c>
      <c r="E3832" s="16">
        <v>43306</v>
      </c>
      <c r="F3832" s="16">
        <v>43307</v>
      </c>
      <c r="G3832" s="16">
        <v>43447</v>
      </c>
      <c r="H3832" s="12" t="s">
        <v>15277</v>
      </c>
      <c r="I3832" s="11" t="s">
        <v>15844</v>
      </c>
      <c r="J3832" s="17">
        <v>2000</v>
      </c>
      <c r="K3832" s="17">
        <v>24</v>
      </c>
    </row>
    <row r="3833" spans="1:11" s="11" customFormat="1" ht="13.5" customHeight="1" x14ac:dyDescent="0.3">
      <c r="A3833" s="12" t="s">
        <v>600</v>
      </c>
      <c r="B3833" s="13" t="s">
        <v>587</v>
      </c>
      <c r="C3833" s="14">
        <v>281728</v>
      </c>
      <c r="D3833" s="15">
        <v>1</v>
      </c>
      <c r="E3833" s="16">
        <v>43308</v>
      </c>
      <c r="F3833" s="16">
        <v>43314</v>
      </c>
      <c r="G3833" s="16">
        <v>43447</v>
      </c>
      <c r="H3833" s="12" t="s">
        <v>15392</v>
      </c>
      <c r="I3833" s="11" t="s">
        <v>15890</v>
      </c>
      <c r="J3833" s="17">
        <v>1400</v>
      </c>
      <c r="K3833" s="17">
        <v>16</v>
      </c>
    </row>
    <row r="3834" spans="1:11" s="11" customFormat="1" ht="13.5" customHeight="1" x14ac:dyDescent="0.3">
      <c r="A3834" s="12" t="s">
        <v>600</v>
      </c>
      <c r="B3834" s="13" t="s">
        <v>587</v>
      </c>
      <c r="C3834" s="14">
        <v>281728</v>
      </c>
      <c r="D3834" s="15">
        <v>3</v>
      </c>
      <c r="E3834" s="16">
        <v>43308</v>
      </c>
      <c r="F3834" s="16">
        <v>43314</v>
      </c>
      <c r="G3834" s="16">
        <v>43447</v>
      </c>
      <c r="H3834" s="12" t="s">
        <v>15407</v>
      </c>
      <c r="I3834" s="11" t="s">
        <v>15877</v>
      </c>
      <c r="J3834" s="17">
        <v>1400</v>
      </c>
      <c r="K3834" s="17">
        <v>16</v>
      </c>
    </row>
    <row r="3835" spans="1:11" s="11" customFormat="1" ht="13.5" customHeight="1" x14ac:dyDescent="0.3">
      <c r="A3835" s="12" t="s">
        <v>600</v>
      </c>
      <c r="B3835" s="13" t="s">
        <v>587</v>
      </c>
      <c r="C3835" s="14">
        <v>281728</v>
      </c>
      <c r="D3835" s="15">
        <v>4</v>
      </c>
      <c r="E3835" s="16">
        <v>43308</v>
      </c>
      <c r="F3835" s="16">
        <v>43314</v>
      </c>
      <c r="G3835" s="16">
        <v>43447</v>
      </c>
      <c r="H3835" s="12" t="s">
        <v>15408</v>
      </c>
      <c r="I3835" s="11" t="s">
        <v>15877</v>
      </c>
      <c r="J3835" s="17">
        <v>5250</v>
      </c>
      <c r="K3835" s="17">
        <v>16</v>
      </c>
    </row>
    <row r="3836" spans="1:11" s="11" customFormat="1" ht="13.5" customHeight="1" x14ac:dyDescent="0.3">
      <c r="A3836" s="12" t="s">
        <v>600</v>
      </c>
      <c r="B3836" s="13" t="s">
        <v>587</v>
      </c>
      <c r="C3836" s="14">
        <v>281728</v>
      </c>
      <c r="D3836" s="15">
        <v>11</v>
      </c>
      <c r="E3836" s="16">
        <v>43308</v>
      </c>
      <c r="F3836" s="16">
        <v>43314</v>
      </c>
      <c r="G3836" s="16">
        <v>43447</v>
      </c>
      <c r="H3836" s="12" t="s">
        <v>15398</v>
      </c>
      <c r="I3836" s="11" t="s">
        <v>8422</v>
      </c>
      <c r="J3836" s="17">
        <v>5100</v>
      </c>
      <c r="K3836" s="17">
        <v>20</v>
      </c>
    </row>
    <row r="3837" spans="1:11" s="11" customFormat="1" ht="13.5" customHeight="1" x14ac:dyDescent="0.3">
      <c r="A3837" s="12" t="s">
        <v>600</v>
      </c>
      <c r="B3837" s="13" t="s">
        <v>587</v>
      </c>
      <c r="C3837" s="14">
        <v>281728</v>
      </c>
      <c r="D3837" s="15">
        <v>12</v>
      </c>
      <c r="E3837" s="16">
        <v>43308</v>
      </c>
      <c r="F3837" s="16">
        <v>43314</v>
      </c>
      <c r="G3837" s="16">
        <v>43447</v>
      </c>
      <c r="H3837" s="12" t="s">
        <v>15290</v>
      </c>
      <c r="I3837" s="11" t="s">
        <v>8422</v>
      </c>
      <c r="J3837" s="17">
        <v>32000</v>
      </c>
      <c r="K3837" s="17">
        <v>20</v>
      </c>
    </row>
    <row r="3838" spans="1:11" s="11" customFormat="1" ht="13.5" customHeight="1" x14ac:dyDescent="0.3">
      <c r="A3838" s="12" t="s">
        <v>600</v>
      </c>
      <c r="B3838" s="13" t="s">
        <v>587</v>
      </c>
      <c r="C3838" s="14">
        <v>281728</v>
      </c>
      <c r="D3838" s="15">
        <v>13</v>
      </c>
      <c r="E3838" s="16">
        <v>43308</v>
      </c>
      <c r="F3838" s="16">
        <v>43314</v>
      </c>
      <c r="G3838" s="16">
        <v>43447</v>
      </c>
      <c r="H3838" s="12" t="s">
        <v>15386</v>
      </c>
      <c r="I3838" s="11" t="s">
        <v>15837</v>
      </c>
      <c r="J3838" s="17">
        <v>4000</v>
      </c>
      <c r="K3838" s="17">
        <v>24</v>
      </c>
    </row>
    <row r="3839" spans="1:11" s="11" customFormat="1" ht="13.5" customHeight="1" x14ac:dyDescent="0.3">
      <c r="A3839" s="12" t="s">
        <v>600</v>
      </c>
      <c r="B3839" s="13" t="s">
        <v>587</v>
      </c>
      <c r="C3839" s="14">
        <v>281728</v>
      </c>
      <c r="D3839" s="15">
        <v>15</v>
      </c>
      <c r="E3839" s="16">
        <v>43308</v>
      </c>
      <c r="F3839" s="16">
        <v>43314</v>
      </c>
      <c r="G3839" s="16">
        <v>43447</v>
      </c>
      <c r="H3839" s="12" t="s">
        <v>15202</v>
      </c>
      <c r="I3839" s="11" t="s">
        <v>15837</v>
      </c>
      <c r="J3839" s="17">
        <v>6000</v>
      </c>
      <c r="K3839" s="17">
        <v>24</v>
      </c>
    </row>
    <row r="3840" spans="1:11" s="11" customFormat="1" ht="13.5" customHeight="1" x14ac:dyDescent="0.3">
      <c r="A3840" s="12" t="s">
        <v>600</v>
      </c>
      <c r="B3840" s="13" t="s">
        <v>587</v>
      </c>
      <c r="C3840" s="14">
        <v>281728</v>
      </c>
      <c r="D3840" s="15">
        <v>16</v>
      </c>
      <c r="E3840" s="16">
        <v>43308</v>
      </c>
      <c r="F3840" s="16">
        <v>43314</v>
      </c>
      <c r="G3840" s="16">
        <v>43447</v>
      </c>
      <c r="H3840" s="12" t="s">
        <v>15289</v>
      </c>
      <c r="I3840" s="11" t="s">
        <v>15837</v>
      </c>
      <c r="J3840" s="17">
        <v>1000</v>
      </c>
      <c r="K3840" s="17">
        <v>24</v>
      </c>
    </row>
    <row r="3841" spans="1:11" s="11" customFormat="1" ht="13.5" customHeight="1" x14ac:dyDescent="0.3">
      <c r="A3841" s="12" t="s">
        <v>600</v>
      </c>
      <c r="B3841" s="13" t="s">
        <v>587</v>
      </c>
      <c r="C3841" s="14">
        <v>282090</v>
      </c>
      <c r="D3841" s="15">
        <v>3</v>
      </c>
      <c r="E3841" s="16">
        <v>43315</v>
      </c>
      <c r="F3841" s="16">
        <v>43321</v>
      </c>
      <c r="G3841" s="16">
        <v>43447</v>
      </c>
      <c r="H3841" s="12" t="s">
        <v>15392</v>
      </c>
      <c r="I3841" s="11" t="s">
        <v>15890</v>
      </c>
      <c r="J3841" s="17">
        <v>700</v>
      </c>
      <c r="K3841" s="17">
        <v>16</v>
      </c>
    </row>
    <row r="3842" spans="1:11" s="11" customFormat="1" ht="13.5" customHeight="1" x14ac:dyDescent="0.3">
      <c r="A3842" s="12" t="s">
        <v>600</v>
      </c>
      <c r="B3842" s="13" t="s">
        <v>587</v>
      </c>
      <c r="C3842" s="14">
        <v>282090</v>
      </c>
      <c r="D3842" s="15">
        <v>4</v>
      </c>
      <c r="E3842" s="16">
        <v>43315</v>
      </c>
      <c r="F3842" s="16">
        <v>43321</v>
      </c>
      <c r="G3842" s="16">
        <v>43447</v>
      </c>
      <c r="H3842" s="12" t="s">
        <v>15411</v>
      </c>
      <c r="I3842" s="11" t="s">
        <v>15890</v>
      </c>
      <c r="J3842" s="17">
        <v>650</v>
      </c>
      <c r="K3842" s="17">
        <v>16</v>
      </c>
    </row>
    <row r="3843" spans="1:11" s="11" customFormat="1" ht="13.5" customHeight="1" x14ac:dyDescent="0.3">
      <c r="A3843" s="12" t="s">
        <v>600</v>
      </c>
      <c r="B3843" s="13" t="s">
        <v>587</v>
      </c>
      <c r="C3843" s="14">
        <v>282874</v>
      </c>
      <c r="D3843" s="15">
        <v>14</v>
      </c>
      <c r="E3843" s="16">
        <v>43332</v>
      </c>
      <c r="F3843" s="16">
        <v>43335</v>
      </c>
      <c r="G3843" s="16">
        <v>43447</v>
      </c>
      <c r="H3843" s="12" t="s">
        <v>15422</v>
      </c>
      <c r="I3843" s="11" t="s">
        <v>15849</v>
      </c>
      <c r="J3843" s="17">
        <v>1500</v>
      </c>
      <c r="K3843" s="17">
        <v>14</v>
      </c>
    </row>
    <row r="3844" spans="1:11" s="11" customFormat="1" ht="13.5" customHeight="1" x14ac:dyDescent="0.3">
      <c r="A3844" s="12" t="s">
        <v>600</v>
      </c>
      <c r="B3844" s="13" t="s">
        <v>587</v>
      </c>
      <c r="C3844" s="14">
        <v>282874</v>
      </c>
      <c r="D3844" s="15">
        <v>15</v>
      </c>
      <c r="E3844" s="16">
        <v>43332</v>
      </c>
      <c r="F3844" s="16">
        <v>43335</v>
      </c>
      <c r="G3844" s="16">
        <v>43447</v>
      </c>
      <c r="H3844" s="12" t="s">
        <v>15423</v>
      </c>
      <c r="I3844" s="11" t="s">
        <v>15843</v>
      </c>
      <c r="J3844" s="17">
        <v>5000</v>
      </c>
      <c r="K3844" s="17">
        <v>14</v>
      </c>
    </row>
    <row r="3845" spans="1:11" s="11" customFormat="1" ht="13.5" customHeight="1" x14ac:dyDescent="0.3">
      <c r="A3845" s="12" t="s">
        <v>600</v>
      </c>
      <c r="B3845" s="13" t="s">
        <v>587</v>
      </c>
      <c r="C3845" s="14">
        <v>282874</v>
      </c>
      <c r="D3845" s="15">
        <v>21</v>
      </c>
      <c r="E3845" s="16">
        <v>43332</v>
      </c>
      <c r="F3845" s="16">
        <v>43335</v>
      </c>
      <c r="G3845" s="16">
        <v>43447</v>
      </c>
      <c r="H3845" s="12" t="s">
        <v>15298</v>
      </c>
      <c r="I3845" s="11" t="s">
        <v>15868</v>
      </c>
      <c r="J3845" s="17">
        <v>10800</v>
      </c>
      <c r="K3845" s="17">
        <v>13</v>
      </c>
    </row>
    <row r="3846" spans="1:11" s="11" customFormat="1" ht="13.5" customHeight="1" x14ac:dyDescent="0.3">
      <c r="A3846" s="12" t="s">
        <v>600</v>
      </c>
      <c r="B3846" s="13" t="s">
        <v>587</v>
      </c>
      <c r="C3846" s="14">
        <v>283378</v>
      </c>
      <c r="D3846" s="15">
        <v>7</v>
      </c>
      <c r="E3846" s="16">
        <v>43340</v>
      </c>
      <c r="F3846" s="16">
        <v>43342</v>
      </c>
      <c r="G3846" s="16">
        <v>43447</v>
      </c>
      <c r="H3846" s="12" t="s">
        <v>15427</v>
      </c>
      <c r="I3846" s="11" t="s">
        <v>15852</v>
      </c>
      <c r="J3846" s="17">
        <v>1800</v>
      </c>
      <c r="K3846" s="17">
        <v>12</v>
      </c>
    </row>
    <row r="3847" spans="1:11" s="11" customFormat="1" ht="13.5" customHeight="1" x14ac:dyDescent="0.3">
      <c r="A3847" s="12" t="s">
        <v>600</v>
      </c>
      <c r="B3847" s="13" t="s">
        <v>587</v>
      </c>
      <c r="C3847" s="14">
        <v>283378</v>
      </c>
      <c r="D3847" s="15">
        <v>9</v>
      </c>
      <c r="E3847" s="16">
        <v>43340</v>
      </c>
      <c r="F3847" s="16">
        <v>43342</v>
      </c>
      <c r="G3847" s="16">
        <v>43447</v>
      </c>
      <c r="H3847" s="12" t="s">
        <v>15428</v>
      </c>
      <c r="I3847" s="11" t="s">
        <v>1173</v>
      </c>
      <c r="J3847" s="17">
        <v>1700</v>
      </c>
      <c r="K3847" s="17">
        <v>11</v>
      </c>
    </row>
    <row r="3848" spans="1:11" s="11" customFormat="1" ht="13.5" customHeight="1" x14ac:dyDescent="0.3">
      <c r="A3848" s="12" t="s">
        <v>600</v>
      </c>
      <c r="B3848" s="13" t="s">
        <v>587</v>
      </c>
      <c r="C3848" s="14">
        <v>283378</v>
      </c>
      <c r="D3848" s="15">
        <v>10</v>
      </c>
      <c r="E3848" s="16">
        <v>43340</v>
      </c>
      <c r="F3848" s="16">
        <v>43342</v>
      </c>
      <c r="G3848" s="16">
        <v>43447</v>
      </c>
      <c r="H3848" s="12" t="s">
        <v>15429</v>
      </c>
      <c r="I3848" s="11" t="s">
        <v>1173</v>
      </c>
      <c r="J3848" s="17">
        <v>3200</v>
      </c>
      <c r="K3848" s="17">
        <v>11</v>
      </c>
    </row>
    <row r="3849" spans="1:11" s="11" customFormat="1" ht="13.5" customHeight="1" x14ac:dyDescent="0.3">
      <c r="A3849" s="12" t="s">
        <v>600</v>
      </c>
      <c r="B3849" s="13" t="s">
        <v>587</v>
      </c>
      <c r="C3849" s="14">
        <v>283378</v>
      </c>
      <c r="D3849" s="15">
        <v>11</v>
      </c>
      <c r="E3849" s="16">
        <v>43340</v>
      </c>
      <c r="F3849" s="16">
        <v>43342</v>
      </c>
      <c r="G3849" s="16">
        <v>43447</v>
      </c>
      <c r="H3849" s="12" t="s">
        <v>15183</v>
      </c>
      <c r="I3849" s="11" t="s">
        <v>1592</v>
      </c>
      <c r="J3849" s="17">
        <v>2700</v>
      </c>
      <c r="K3849" s="17">
        <v>12</v>
      </c>
    </row>
    <row r="3850" spans="1:11" s="11" customFormat="1" ht="13.5" customHeight="1" x14ac:dyDescent="0.3">
      <c r="A3850" s="12" t="s">
        <v>600</v>
      </c>
      <c r="B3850" s="13" t="s">
        <v>587</v>
      </c>
      <c r="C3850" s="14">
        <v>283378</v>
      </c>
      <c r="D3850" s="15">
        <v>20</v>
      </c>
      <c r="E3850" s="16">
        <v>43340</v>
      </c>
      <c r="F3850" s="16">
        <v>43342</v>
      </c>
      <c r="G3850" s="16">
        <v>43447</v>
      </c>
      <c r="H3850" s="12" t="s">
        <v>15236</v>
      </c>
      <c r="I3850" s="11" t="s">
        <v>15860</v>
      </c>
      <c r="J3850" s="17">
        <v>8000</v>
      </c>
      <c r="K3850" s="17">
        <v>11</v>
      </c>
    </row>
    <row r="3851" spans="1:11" s="11" customFormat="1" ht="13.5" customHeight="1" x14ac:dyDescent="0.3">
      <c r="A3851" s="12" t="s">
        <v>600</v>
      </c>
      <c r="B3851" s="13" t="s">
        <v>587</v>
      </c>
      <c r="C3851" s="14">
        <v>283981</v>
      </c>
      <c r="D3851" s="15">
        <v>15</v>
      </c>
      <c r="E3851" s="16">
        <v>43350</v>
      </c>
      <c r="F3851" s="16">
        <v>43356</v>
      </c>
      <c r="G3851" s="16">
        <v>43447</v>
      </c>
      <c r="H3851" s="12" t="s">
        <v>15310</v>
      </c>
      <c r="I3851" s="11" t="s">
        <v>15852</v>
      </c>
      <c r="J3851" s="17">
        <v>900</v>
      </c>
      <c r="K3851" s="17">
        <v>12</v>
      </c>
    </row>
    <row r="3852" spans="1:11" s="11" customFormat="1" ht="13.5" customHeight="1" x14ac:dyDescent="0.3">
      <c r="A3852" s="12" t="s">
        <v>600</v>
      </c>
      <c r="B3852" s="13" t="s">
        <v>587</v>
      </c>
      <c r="C3852" s="14">
        <v>283981</v>
      </c>
      <c r="D3852" s="15">
        <v>16</v>
      </c>
      <c r="E3852" s="16">
        <v>43350</v>
      </c>
      <c r="F3852" s="16">
        <v>43356</v>
      </c>
      <c r="G3852" s="16">
        <v>43447</v>
      </c>
      <c r="H3852" s="12" t="s">
        <v>15435</v>
      </c>
      <c r="I3852" s="11" t="s">
        <v>15852</v>
      </c>
      <c r="J3852" s="17">
        <v>1350</v>
      </c>
      <c r="K3852" s="17">
        <v>12</v>
      </c>
    </row>
    <row r="3853" spans="1:11" s="11" customFormat="1" ht="13.5" customHeight="1" x14ac:dyDescent="0.3">
      <c r="A3853" s="12" t="s">
        <v>600</v>
      </c>
      <c r="B3853" s="13" t="s">
        <v>587</v>
      </c>
      <c r="C3853" s="14">
        <v>283981</v>
      </c>
      <c r="D3853" s="15">
        <v>17</v>
      </c>
      <c r="E3853" s="16">
        <v>43350</v>
      </c>
      <c r="F3853" s="16">
        <v>43356</v>
      </c>
      <c r="G3853" s="16">
        <v>43447</v>
      </c>
      <c r="H3853" s="12" t="s">
        <v>15181</v>
      </c>
      <c r="I3853" s="11" t="s">
        <v>1592</v>
      </c>
      <c r="J3853" s="17">
        <v>2400</v>
      </c>
      <c r="K3853" s="17">
        <v>12</v>
      </c>
    </row>
    <row r="3854" spans="1:11" s="11" customFormat="1" ht="13.5" customHeight="1" x14ac:dyDescent="0.3">
      <c r="A3854" s="12" t="s">
        <v>600</v>
      </c>
      <c r="B3854" s="13" t="s">
        <v>587</v>
      </c>
      <c r="C3854" s="14">
        <v>283981</v>
      </c>
      <c r="D3854" s="15">
        <v>21</v>
      </c>
      <c r="E3854" s="16">
        <v>43350</v>
      </c>
      <c r="F3854" s="16">
        <v>43356</v>
      </c>
      <c r="G3854" s="16">
        <v>43447</v>
      </c>
      <c r="H3854" s="12" t="s">
        <v>15437</v>
      </c>
      <c r="I3854" s="11" t="s">
        <v>15889</v>
      </c>
      <c r="J3854" s="17">
        <v>285</v>
      </c>
      <c r="K3854" s="17">
        <v>12</v>
      </c>
    </row>
    <row r="3855" spans="1:11" s="11" customFormat="1" ht="13.5" customHeight="1" x14ac:dyDescent="0.3">
      <c r="A3855" s="12" t="s">
        <v>600</v>
      </c>
      <c r="B3855" s="13" t="s">
        <v>587</v>
      </c>
      <c r="C3855" s="14">
        <v>283981</v>
      </c>
      <c r="D3855" s="15">
        <v>22</v>
      </c>
      <c r="E3855" s="16">
        <v>43350</v>
      </c>
      <c r="F3855" s="16">
        <v>43356</v>
      </c>
      <c r="G3855" s="16">
        <v>43447</v>
      </c>
      <c r="H3855" s="12" t="s">
        <v>15413</v>
      </c>
      <c r="I3855" s="11" t="s">
        <v>15859</v>
      </c>
      <c r="J3855" s="17">
        <v>850</v>
      </c>
      <c r="K3855" s="17">
        <v>10</v>
      </c>
    </row>
    <row r="3856" spans="1:11" s="11" customFormat="1" ht="13.5" customHeight="1" x14ac:dyDescent="0.3">
      <c r="A3856" s="12" t="s">
        <v>600</v>
      </c>
      <c r="B3856" s="13" t="s">
        <v>587</v>
      </c>
      <c r="C3856" s="14">
        <v>283981</v>
      </c>
      <c r="D3856" s="15">
        <v>32</v>
      </c>
      <c r="E3856" s="16">
        <v>43350</v>
      </c>
      <c r="F3856" s="16">
        <v>43356</v>
      </c>
      <c r="G3856" s="16">
        <v>43447</v>
      </c>
      <c r="H3856" s="12" t="s">
        <v>15186</v>
      </c>
      <c r="I3856" s="11" t="s">
        <v>15863</v>
      </c>
      <c r="J3856" s="17">
        <v>220</v>
      </c>
      <c r="K3856" s="17">
        <v>10</v>
      </c>
    </row>
    <row r="3857" spans="1:11" s="11" customFormat="1" ht="13.5" customHeight="1" x14ac:dyDescent="0.3">
      <c r="A3857" s="12" t="s">
        <v>600</v>
      </c>
      <c r="B3857" s="13" t="s">
        <v>587</v>
      </c>
      <c r="C3857" s="14">
        <v>284088</v>
      </c>
      <c r="D3857" s="15">
        <v>2</v>
      </c>
      <c r="E3857" s="16">
        <v>43353</v>
      </c>
      <c r="F3857" s="16">
        <v>43356</v>
      </c>
      <c r="G3857" s="16">
        <v>43447</v>
      </c>
      <c r="H3857" s="12" t="s">
        <v>15439</v>
      </c>
      <c r="I3857" s="11" t="s">
        <v>1382</v>
      </c>
      <c r="J3857" s="17">
        <v>1500</v>
      </c>
      <c r="K3857" s="17">
        <v>12</v>
      </c>
    </row>
    <row r="3858" spans="1:11" s="11" customFormat="1" ht="13.5" customHeight="1" x14ac:dyDescent="0.3">
      <c r="A3858" s="12" t="s">
        <v>600</v>
      </c>
      <c r="B3858" s="13" t="s">
        <v>587</v>
      </c>
      <c r="C3858" s="14">
        <v>285030</v>
      </c>
      <c r="D3858" s="15">
        <v>6</v>
      </c>
      <c r="E3858" s="16">
        <v>43370</v>
      </c>
      <c r="F3858" s="16">
        <v>43370</v>
      </c>
      <c r="G3858" s="16">
        <v>43447</v>
      </c>
      <c r="H3858" s="12" t="s">
        <v>15447</v>
      </c>
      <c r="I3858" s="11" t="s">
        <v>15885</v>
      </c>
      <c r="J3858" s="17">
        <v>1430</v>
      </c>
      <c r="K3858" s="17">
        <v>10</v>
      </c>
    </row>
    <row r="3859" spans="1:11" s="11" customFormat="1" ht="13.5" customHeight="1" x14ac:dyDescent="0.3">
      <c r="A3859" s="12" t="s">
        <v>600</v>
      </c>
      <c r="B3859" s="13" t="s">
        <v>587</v>
      </c>
      <c r="C3859" s="14">
        <v>285030</v>
      </c>
      <c r="D3859" s="15">
        <v>7</v>
      </c>
      <c r="E3859" s="16">
        <v>43370</v>
      </c>
      <c r="F3859" s="16">
        <v>43370</v>
      </c>
      <c r="G3859" s="16">
        <v>43447</v>
      </c>
      <c r="H3859" s="12" t="s">
        <v>15322</v>
      </c>
      <c r="I3859" s="11" t="s">
        <v>15885</v>
      </c>
      <c r="J3859" s="17">
        <v>2000</v>
      </c>
      <c r="K3859" s="17">
        <v>10</v>
      </c>
    </row>
    <row r="3860" spans="1:11" s="11" customFormat="1" ht="13.5" customHeight="1" x14ac:dyDescent="0.3">
      <c r="A3860" s="12" t="s">
        <v>600</v>
      </c>
      <c r="B3860" s="13" t="s">
        <v>587</v>
      </c>
      <c r="C3860" s="14">
        <v>285030</v>
      </c>
      <c r="D3860" s="15">
        <v>8</v>
      </c>
      <c r="E3860" s="16">
        <v>43370</v>
      </c>
      <c r="F3860" s="16">
        <v>43370</v>
      </c>
      <c r="G3860" s="16">
        <v>43447</v>
      </c>
      <c r="H3860" s="12" t="s">
        <v>15448</v>
      </c>
      <c r="I3860" s="11" t="s">
        <v>15885</v>
      </c>
      <c r="J3860" s="17">
        <v>2000</v>
      </c>
      <c r="K3860" s="17">
        <v>10</v>
      </c>
    </row>
    <row r="3861" spans="1:11" s="11" customFormat="1" ht="13.5" customHeight="1" x14ac:dyDescent="0.3">
      <c r="A3861" s="12" t="s">
        <v>600</v>
      </c>
      <c r="B3861" s="13" t="s">
        <v>587</v>
      </c>
      <c r="C3861" s="14">
        <v>285030</v>
      </c>
      <c r="D3861" s="15">
        <v>9</v>
      </c>
      <c r="E3861" s="16">
        <v>43370</v>
      </c>
      <c r="F3861" s="16">
        <v>43370</v>
      </c>
      <c r="G3861" s="16">
        <v>43447</v>
      </c>
      <c r="H3861" s="12" t="s">
        <v>15449</v>
      </c>
      <c r="I3861" s="11" t="s">
        <v>15885</v>
      </c>
      <c r="J3861" s="17">
        <v>360</v>
      </c>
      <c r="K3861" s="17">
        <v>10</v>
      </c>
    </row>
    <row r="3862" spans="1:11" s="11" customFormat="1" ht="13.5" customHeight="1" x14ac:dyDescent="0.3">
      <c r="A3862" s="12" t="s">
        <v>600</v>
      </c>
      <c r="B3862" s="13" t="s">
        <v>587</v>
      </c>
      <c r="C3862" s="14">
        <v>285030</v>
      </c>
      <c r="D3862" s="15">
        <v>17</v>
      </c>
      <c r="E3862" s="16">
        <v>43370</v>
      </c>
      <c r="F3862" s="16">
        <v>43370</v>
      </c>
      <c r="G3862" s="16">
        <v>43447</v>
      </c>
      <c r="H3862" s="12" t="s">
        <v>15453</v>
      </c>
      <c r="I3862" s="11" t="s">
        <v>15859</v>
      </c>
      <c r="J3862" s="17">
        <v>6000</v>
      </c>
      <c r="K3862" s="17">
        <v>10</v>
      </c>
    </row>
    <row r="3863" spans="1:11" s="11" customFormat="1" ht="13.5" customHeight="1" x14ac:dyDescent="0.3">
      <c r="A3863" s="12" t="s">
        <v>600</v>
      </c>
      <c r="B3863" s="13" t="s">
        <v>587</v>
      </c>
      <c r="C3863" s="14">
        <v>285030</v>
      </c>
      <c r="D3863" s="15">
        <v>18</v>
      </c>
      <c r="E3863" s="16">
        <v>43370</v>
      </c>
      <c r="F3863" s="16">
        <v>43370</v>
      </c>
      <c r="G3863" s="16">
        <v>43447</v>
      </c>
      <c r="H3863" s="12" t="s">
        <v>15454</v>
      </c>
      <c r="I3863" s="11" t="s">
        <v>15863</v>
      </c>
      <c r="J3863" s="17">
        <v>3600</v>
      </c>
      <c r="K3863" s="17">
        <v>10</v>
      </c>
    </row>
    <row r="3864" spans="1:11" s="11" customFormat="1" ht="13.5" customHeight="1" x14ac:dyDescent="0.3">
      <c r="A3864" s="12" t="s">
        <v>600</v>
      </c>
      <c r="B3864" s="13" t="s">
        <v>587</v>
      </c>
      <c r="C3864" s="14">
        <v>285030</v>
      </c>
      <c r="D3864" s="15">
        <v>19</v>
      </c>
      <c r="E3864" s="16">
        <v>43370</v>
      </c>
      <c r="F3864" s="16">
        <v>43370</v>
      </c>
      <c r="G3864" s="16">
        <v>43447</v>
      </c>
      <c r="H3864" s="12" t="s">
        <v>15186</v>
      </c>
      <c r="I3864" s="11" t="s">
        <v>15863</v>
      </c>
      <c r="J3864" s="17">
        <v>220</v>
      </c>
      <c r="K3864" s="17">
        <v>10</v>
      </c>
    </row>
    <row r="3865" spans="1:11" s="11" customFormat="1" ht="13.5" customHeight="1" x14ac:dyDescent="0.3">
      <c r="A3865" s="12" t="s">
        <v>600</v>
      </c>
      <c r="B3865" s="13" t="s">
        <v>587</v>
      </c>
      <c r="C3865" s="14">
        <v>285030</v>
      </c>
      <c r="D3865" s="15">
        <v>21</v>
      </c>
      <c r="E3865" s="16">
        <v>43370</v>
      </c>
      <c r="F3865" s="16">
        <v>43370</v>
      </c>
      <c r="G3865" s="16">
        <v>43447</v>
      </c>
      <c r="H3865" s="12" t="s">
        <v>15159</v>
      </c>
      <c r="I3865" s="11" t="s">
        <v>1343</v>
      </c>
      <c r="J3865" s="17">
        <v>5500</v>
      </c>
      <c r="K3865" s="17">
        <v>8</v>
      </c>
    </row>
    <row r="3866" spans="1:11" s="11" customFormat="1" ht="13.5" customHeight="1" x14ac:dyDescent="0.3">
      <c r="A3866" s="12" t="s">
        <v>600</v>
      </c>
      <c r="B3866" s="13" t="s">
        <v>587</v>
      </c>
      <c r="C3866" s="14">
        <v>285030</v>
      </c>
      <c r="D3866" s="15">
        <v>22</v>
      </c>
      <c r="E3866" s="16">
        <v>43370</v>
      </c>
      <c r="F3866" s="16">
        <v>43370</v>
      </c>
      <c r="G3866" s="16">
        <v>43447</v>
      </c>
      <c r="H3866" s="12" t="s">
        <v>15305</v>
      </c>
      <c r="I3866" s="11" t="s">
        <v>15888</v>
      </c>
      <c r="J3866" s="17">
        <v>24000</v>
      </c>
      <c r="K3866" s="17">
        <v>8</v>
      </c>
    </row>
    <row r="3867" spans="1:11" s="11" customFormat="1" ht="13.5" customHeight="1" x14ac:dyDescent="0.3">
      <c r="A3867" s="12" t="s">
        <v>600</v>
      </c>
      <c r="B3867" s="13" t="s">
        <v>587</v>
      </c>
      <c r="C3867" s="14">
        <v>285030</v>
      </c>
      <c r="D3867" s="15">
        <v>24</v>
      </c>
      <c r="E3867" s="16">
        <v>43370</v>
      </c>
      <c r="F3867" s="16">
        <v>43447</v>
      </c>
      <c r="G3867" s="16">
        <v>43447</v>
      </c>
      <c r="H3867" s="12" t="s">
        <v>15296</v>
      </c>
      <c r="I3867" s="11" t="s">
        <v>15865</v>
      </c>
      <c r="J3867" s="17">
        <v>50400</v>
      </c>
      <c r="K3867" s="17">
        <v>10</v>
      </c>
    </row>
    <row r="3868" spans="1:11" s="11" customFormat="1" ht="13.5" customHeight="1" x14ac:dyDescent="0.3">
      <c r="A3868" s="12" t="s">
        <v>600</v>
      </c>
      <c r="B3868" s="13" t="s">
        <v>587</v>
      </c>
      <c r="C3868" s="14">
        <v>285030</v>
      </c>
      <c r="D3868" s="15">
        <v>27</v>
      </c>
      <c r="E3868" s="16">
        <v>43370</v>
      </c>
      <c r="F3868" s="16">
        <v>43370</v>
      </c>
      <c r="G3868" s="16">
        <v>43447</v>
      </c>
      <c r="H3868" s="12" t="s">
        <v>15136</v>
      </c>
      <c r="I3868" s="11" t="s">
        <v>15865</v>
      </c>
      <c r="J3868" s="17">
        <v>60000</v>
      </c>
      <c r="K3868" s="17">
        <v>10</v>
      </c>
    </row>
    <row r="3869" spans="1:11" s="11" customFormat="1" ht="13.5" customHeight="1" x14ac:dyDescent="0.3">
      <c r="A3869" s="12" t="s">
        <v>600</v>
      </c>
      <c r="B3869" s="13" t="s">
        <v>628</v>
      </c>
      <c r="C3869" s="14">
        <v>283994</v>
      </c>
      <c r="D3869" s="15">
        <v>1</v>
      </c>
      <c r="E3869" s="16">
        <v>43350</v>
      </c>
      <c r="F3869" s="16">
        <v>43356</v>
      </c>
      <c r="G3869" s="16">
        <v>43447</v>
      </c>
      <c r="H3869" s="12" t="s">
        <v>15458</v>
      </c>
      <c r="I3869" s="11" t="s">
        <v>15850</v>
      </c>
      <c r="J3869" s="17">
        <v>18000</v>
      </c>
      <c r="K3869" s="17">
        <v>11</v>
      </c>
    </row>
    <row r="3870" spans="1:11" s="11" customFormat="1" ht="13.5" customHeight="1" x14ac:dyDescent="0.3">
      <c r="A3870" s="12" t="s">
        <v>600</v>
      </c>
      <c r="B3870" s="13" t="s">
        <v>628</v>
      </c>
      <c r="C3870" s="14">
        <v>284373</v>
      </c>
      <c r="D3870" s="15">
        <v>1</v>
      </c>
      <c r="E3870" s="16">
        <v>43360</v>
      </c>
      <c r="F3870" s="16">
        <v>43363</v>
      </c>
      <c r="G3870" s="16">
        <v>43447</v>
      </c>
      <c r="H3870" s="12" t="s">
        <v>15458</v>
      </c>
      <c r="I3870" s="11" t="s">
        <v>15850</v>
      </c>
      <c r="J3870" s="17">
        <v>48000</v>
      </c>
      <c r="K3870" s="17">
        <v>11</v>
      </c>
    </row>
    <row r="3871" spans="1:11" s="11" customFormat="1" ht="13.5" customHeight="1" x14ac:dyDescent="0.3">
      <c r="A3871" s="12" t="s">
        <v>600</v>
      </c>
      <c r="B3871" s="13" t="s">
        <v>582</v>
      </c>
      <c r="C3871" s="14">
        <v>283916</v>
      </c>
      <c r="D3871" s="15">
        <v>1</v>
      </c>
      <c r="E3871" s="16">
        <v>43350</v>
      </c>
      <c r="F3871" s="16">
        <v>43356</v>
      </c>
      <c r="G3871" s="16">
        <v>43447</v>
      </c>
      <c r="H3871" s="12" t="s">
        <v>15460</v>
      </c>
      <c r="I3871" s="11" t="s">
        <v>15863</v>
      </c>
      <c r="J3871" s="17">
        <v>1400</v>
      </c>
      <c r="K3871" s="17">
        <v>10</v>
      </c>
    </row>
    <row r="3872" spans="1:11" s="11" customFormat="1" ht="13.5" customHeight="1" x14ac:dyDescent="0.3">
      <c r="A3872" s="12" t="s">
        <v>600</v>
      </c>
      <c r="B3872" s="13" t="s">
        <v>582</v>
      </c>
      <c r="C3872" s="14">
        <v>284752</v>
      </c>
      <c r="D3872" s="15">
        <v>1</v>
      </c>
      <c r="E3872" s="16">
        <v>43364</v>
      </c>
      <c r="F3872" s="16">
        <v>43364</v>
      </c>
      <c r="G3872" s="16">
        <v>43447</v>
      </c>
      <c r="H3872" s="12" t="s">
        <v>15135</v>
      </c>
      <c r="I3872" s="11" t="s">
        <v>15855</v>
      </c>
      <c r="J3872" s="17">
        <v>5120</v>
      </c>
      <c r="K3872" s="17">
        <v>10</v>
      </c>
    </row>
    <row r="3873" spans="1:11" s="11" customFormat="1" ht="13.5" customHeight="1" x14ac:dyDescent="0.3">
      <c r="A3873" s="12" t="s">
        <v>1022</v>
      </c>
      <c r="B3873" s="13" t="s">
        <v>582</v>
      </c>
      <c r="C3873" s="14">
        <v>281730</v>
      </c>
      <c r="D3873" s="15">
        <v>2</v>
      </c>
      <c r="E3873" s="16">
        <v>43308</v>
      </c>
      <c r="F3873" s="16">
        <v>43440</v>
      </c>
      <c r="G3873" s="16">
        <v>43447</v>
      </c>
      <c r="H3873" s="12" t="s">
        <v>15164</v>
      </c>
      <c r="I3873" s="11" t="s">
        <v>8422</v>
      </c>
      <c r="J3873" s="17">
        <v>100000</v>
      </c>
      <c r="K3873" s="17">
        <v>20</v>
      </c>
    </row>
    <row r="3874" spans="1:11" s="11" customFormat="1" ht="13.5" customHeight="1" x14ac:dyDescent="0.3">
      <c r="A3874" s="12" t="s">
        <v>1015</v>
      </c>
      <c r="B3874" s="13" t="s">
        <v>621</v>
      </c>
      <c r="C3874" s="14">
        <v>278386</v>
      </c>
      <c r="D3874" s="15">
        <v>5</v>
      </c>
      <c r="E3874" s="16">
        <v>43243</v>
      </c>
      <c r="F3874" s="16">
        <v>43447</v>
      </c>
      <c r="G3874" s="16">
        <v>43447</v>
      </c>
      <c r="H3874" s="12" t="s">
        <v>15132</v>
      </c>
      <c r="I3874" s="11" t="s">
        <v>15860</v>
      </c>
      <c r="J3874" s="17">
        <v>3000</v>
      </c>
      <c r="K3874" s="17">
        <v>11</v>
      </c>
    </row>
    <row r="3875" spans="1:11" s="11" customFormat="1" ht="13.5" customHeight="1" x14ac:dyDescent="0.3">
      <c r="A3875" s="12" t="s">
        <v>1015</v>
      </c>
      <c r="B3875" s="13" t="s">
        <v>621</v>
      </c>
      <c r="C3875" s="14">
        <v>279624</v>
      </c>
      <c r="D3875" s="15">
        <v>2</v>
      </c>
      <c r="E3875" s="16">
        <v>43269</v>
      </c>
      <c r="F3875" s="16">
        <v>43321</v>
      </c>
      <c r="G3875" s="16">
        <v>43447</v>
      </c>
      <c r="H3875" s="12" t="s">
        <v>15352</v>
      </c>
      <c r="I3875" s="11" t="s">
        <v>8422</v>
      </c>
      <c r="J3875" s="17">
        <v>23400</v>
      </c>
      <c r="K3875" s="17">
        <v>20</v>
      </c>
    </row>
    <row r="3876" spans="1:11" s="11" customFormat="1" ht="13.5" customHeight="1" x14ac:dyDescent="0.3">
      <c r="A3876" s="12" t="s">
        <v>1015</v>
      </c>
      <c r="B3876" s="13" t="s">
        <v>621</v>
      </c>
      <c r="C3876" s="14">
        <v>280513</v>
      </c>
      <c r="D3876" s="15">
        <v>1</v>
      </c>
      <c r="E3876" s="16">
        <v>43284</v>
      </c>
      <c r="F3876" s="16">
        <v>43419</v>
      </c>
      <c r="G3876" s="16">
        <v>43447</v>
      </c>
      <c r="H3876" s="12" t="s">
        <v>15537</v>
      </c>
      <c r="I3876" s="11" t="s">
        <v>15891</v>
      </c>
      <c r="J3876" s="17">
        <v>54000</v>
      </c>
      <c r="K3876" s="17">
        <v>20</v>
      </c>
    </row>
    <row r="3877" spans="1:11" s="11" customFormat="1" ht="13.5" customHeight="1" x14ac:dyDescent="0.3">
      <c r="A3877" s="12" t="s">
        <v>1015</v>
      </c>
      <c r="B3877" s="13" t="s">
        <v>621</v>
      </c>
      <c r="C3877" s="14">
        <v>280748</v>
      </c>
      <c r="D3877" s="15">
        <v>1</v>
      </c>
      <c r="E3877" s="16">
        <v>43290</v>
      </c>
      <c r="F3877" s="16">
        <v>43300</v>
      </c>
      <c r="G3877" s="16">
        <v>43447</v>
      </c>
      <c r="H3877" s="12" t="s">
        <v>15352</v>
      </c>
      <c r="I3877" s="11" t="s">
        <v>8422</v>
      </c>
      <c r="J3877" s="17">
        <v>46800</v>
      </c>
      <c r="K3877" s="17">
        <v>20</v>
      </c>
    </row>
    <row r="3878" spans="1:11" s="11" customFormat="1" ht="13.5" customHeight="1" x14ac:dyDescent="0.3">
      <c r="A3878" s="12" t="s">
        <v>1015</v>
      </c>
      <c r="B3878" s="13" t="s">
        <v>621</v>
      </c>
      <c r="C3878" s="14">
        <v>280827</v>
      </c>
      <c r="D3878" s="15">
        <v>1</v>
      </c>
      <c r="E3878" s="16">
        <v>43291</v>
      </c>
      <c r="F3878" s="16">
        <v>43293</v>
      </c>
      <c r="G3878" s="16">
        <v>43447</v>
      </c>
      <c r="H3878" s="12" t="s">
        <v>15352</v>
      </c>
      <c r="I3878" s="11" t="s">
        <v>8422</v>
      </c>
      <c r="J3878" s="17">
        <v>93600</v>
      </c>
      <c r="K3878" s="17">
        <v>20</v>
      </c>
    </row>
    <row r="3879" spans="1:11" s="11" customFormat="1" ht="13.5" customHeight="1" x14ac:dyDescent="0.3">
      <c r="A3879" s="12" t="s">
        <v>1015</v>
      </c>
      <c r="B3879" s="13" t="s">
        <v>621</v>
      </c>
      <c r="C3879" s="14">
        <v>281073</v>
      </c>
      <c r="D3879" s="15">
        <v>2</v>
      </c>
      <c r="E3879" s="16">
        <v>43297</v>
      </c>
      <c r="F3879" s="16">
        <v>43447</v>
      </c>
      <c r="G3879" s="16">
        <v>43447</v>
      </c>
      <c r="H3879" s="12" t="s">
        <v>15327</v>
      </c>
      <c r="I3879" s="11" t="s">
        <v>15885</v>
      </c>
      <c r="J3879" s="17">
        <v>360</v>
      </c>
      <c r="K3879" s="17">
        <v>10</v>
      </c>
    </row>
    <row r="3880" spans="1:11" s="11" customFormat="1" ht="13.5" customHeight="1" x14ac:dyDescent="0.3">
      <c r="A3880" s="12" t="s">
        <v>1015</v>
      </c>
      <c r="B3880" s="13" t="s">
        <v>621</v>
      </c>
      <c r="C3880" s="14">
        <v>282705</v>
      </c>
      <c r="D3880" s="15">
        <v>2</v>
      </c>
      <c r="E3880" s="16">
        <v>43327</v>
      </c>
      <c r="F3880" s="16">
        <v>43447</v>
      </c>
      <c r="G3880" s="16">
        <v>43447</v>
      </c>
      <c r="H3880" s="12" t="s">
        <v>15541</v>
      </c>
      <c r="I3880" s="11" t="s">
        <v>15898</v>
      </c>
      <c r="J3880" s="17">
        <v>6600</v>
      </c>
      <c r="K3880" s="17">
        <v>10</v>
      </c>
    </row>
    <row r="3881" spans="1:11" s="11" customFormat="1" ht="13.5" customHeight="1" x14ac:dyDescent="0.3">
      <c r="A3881" s="12" t="s">
        <v>1015</v>
      </c>
      <c r="B3881" s="13" t="s">
        <v>621</v>
      </c>
      <c r="C3881" s="14">
        <v>283040</v>
      </c>
      <c r="D3881" s="15">
        <v>1</v>
      </c>
      <c r="E3881" s="16">
        <v>43334</v>
      </c>
      <c r="F3881" s="16">
        <v>43447</v>
      </c>
      <c r="G3881" s="16">
        <v>43447</v>
      </c>
      <c r="H3881" s="12" t="s">
        <v>15113</v>
      </c>
      <c r="I3881" s="11" t="s">
        <v>15879</v>
      </c>
      <c r="J3881" s="17">
        <v>5500</v>
      </c>
      <c r="K3881" s="17">
        <v>11</v>
      </c>
    </row>
    <row r="3882" spans="1:11" s="11" customFormat="1" ht="13.5" customHeight="1" x14ac:dyDescent="0.3">
      <c r="A3882" s="12" t="s">
        <v>1015</v>
      </c>
      <c r="B3882" s="13" t="s">
        <v>621</v>
      </c>
      <c r="C3882" s="14">
        <v>283720</v>
      </c>
      <c r="D3882" s="15">
        <v>1</v>
      </c>
      <c r="E3882" s="16">
        <v>43347</v>
      </c>
      <c r="F3882" s="16">
        <v>43447</v>
      </c>
      <c r="G3882" s="16">
        <v>43447</v>
      </c>
      <c r="H3882" s="12" t="s">
        <v>15309</v>
      </c>
      <c r="I3882" s="11" t="s">
        <v>15852</v>
      </c>
      <c r="J3882" s="17">
        <v>2500</v>
      </c>
      <c r="K3882" s="17">
        <v>12</v>
      </c>
    </row>
    <row r="3883" spans="1:11" s="11" customFormat="1" ht="13.5" customHeight="1" x14ac:dyDescent="0.3">
      <c r="A3883" s="12" t="s">
        <v>1015</v>
      </c>
      <c r="B3883" s="13" t="s">
        <v>621</v>
      </c>
      <c r="C3883" s="14">
        <v>284680</v>
      </c>
      <c r="D3883" s="15">
        <v>1</v>
      </c>
      <c r="E3883" s="16">
        <v>43363</v>
      </c>
      <c r="F3883" s="16">
        <v>43447</v>
      </c>
      <c r="G3883" s="16">
        <v>43447</v>
      </c>
      <c r="H3883" s="12" t="s">
        <v>15550</v>
      </c>
      <c r="I3883" s="11" t="s">
        <v>15898</v>
      </c>
      <c r="J3883" s="17">
        <v>5400</v>
      </c>
      <c r="K3883" s="17">
        <v>10</v>
      </c>
    </row>
    <row r="3884" spans="1:11" s="11" customFormat="1" ht="13.5" customHeight="1" x14ac:dyDescent="0.3">
      <c r="A3884" s="12" t="s">
        <v>1015</v>
      </c>
      <c r="B3884" s="13" t="s">
        <v>621</v>
      </c>
      <c r="C3884" s="14">
        <v>284680</v>
      </c>
      <c r="D3884" s="15">
        <v>3</v>
      </c>
      <c r="E3884" s="16">
        <v>43363</v>
      </c>
      <c r="F3884" s="16">
        <v>43447</v>
      </c>
      <c r="G3884" s="16">
        <v>43447</v>
      </c>
      <c r="H3884" s="12" t="s">
        <v>15129</v>
      </c>
      <c r="I3884" s="11" t="s">
        <v>13156</v>
      </c>
      <c r="J3884" s="17">
        <v>5000</v>
      </c>
      <c r="K3884" s="17">
        <v>6</v>
      </c>
    </row>
    <row r="3885" spans="1:11" s="11" customFormat="1" ht="13.5" customHeight="1" x14ac:dyDescent="0.3">
      <c r="A3885" s="12" t="s">
        <v>1015</v>
      </c>
      <c r="B3885" s="13" t="s">
        <v>621</v>
      </c>
      <c r="C3885" s="14">
        <v>284680</v>
      </c>
      <c r="D3885" s="15">
        <v>11</v>
      </c>
      <c r="E3885" s="16">
        <v>43363</v>
      </c>
      <c r="F3885" s="16">
        <v>43419</v>
      </c>
      <c r="G3885" s="16">
        <v>43447</v>
      </c>
      <c r="H3885" s="12" t="s">
        <v>15458</v>
      </c>
      <c r="I3885" s="11" t="s">
        <v>15850</v>
      </c>
      <c r="J3885" s="17">
        <v>12000</v>
      </c>
      <c r="K3885" s="17">
        <v>11</v>
      </c>
    </row>
    <row r="3886" spans="1:11" s="11" customFormat="1" ht="13.5" customHeight="1" x14ac:dyDescent="0.3">
      <c r="A3886" s="12" t="s">
        <v>1015</v>
      </c>
      <c r="B3886" s="13" t="s">
        <v>621</v>
      </c>
      <c r="C3886" s="14">
        <v>284680</v>
      </c>
      <c r="D3886" s="15">
        <v>12</v>
      </c>
      <c r="E3886" s="16">
        <v>43363</v>
      </c>
      <c r="F3886" s="16">
        <v>43447</v>
      </c>
      <c r="G3886" s="16">
        <v>43447</v>
      </c>
      <c r="H3886" s="12" t="s">
        <v>15458</v>
      </c>
      <c r="I3886" s="11" t="s">
        <v>15850</v>
      </c>
      <c r="J3886" s="17">
        <v>18000</v>
      </c>
      <c r="K3886" s="17">
        <v>11</v>
      </c>
    </row>
    <row r="3887" spans="1:11" s="11" customFormat="1" ht="13.5" customHeight="1" x14ac:dyDescent="0.3">
      <c r="A3887" s="12" t="s">
        <v>1015</v>
      </c>
      <c r="B3887" s="13" t="s">
        <v>621</v>
      </c>
      <c r="C3887" s="14">
        <v>285050</v>
      </c>
      <c r="D3887" s="15">
        <v>1</v>
      </c>
      <c r="E3887" s="16">
        <v>43370</v>
      </c>
      <c r="F3887" s="16">
        <v>43384</v>
      </c>
      <c r="G3887" s="16">
        <v>43447</v>
      </c>
      <c r="H3887" s="12" t="s">
        <v>15327</v>
      </c>
      <c r="I3887" s="11" t="s">
        <v>15885</v>
      </c>
      <c r="J3887" s="17">
        <v>90</v>
      </c>
      <c r="K3887" s="17">
        <v>10</v>
      </c>
    </row>
    <row r="3888" spans="1:11" s="11" customFormat="1" ht="13.5" customHeight="1" x14ac:dyDescent="0.3">
      <c r="A3888" s="12" t="s">
        <v>1015</v>
      </c>
      <c r="B3888" s="13" t="s">
        <v>621</v>
      </c>
      <c r="C3888" s="14">
        <v>285050</v>
      </c>
      <c r="D3888" s="15">
        <v>3</v>
      </c>
      <c r="E3888" s="16">
        <v>43370</v>
      </c>
      <c r="F3888" s="16">
        <v>43377</v>
      </c>
      <c r="G3888" s="16">
        <v>43447</v>
      </c>
      <c r="H3888" s="12" t="s">
        <v>15321</v>
      </c>
      <c r="I3888" s="11" t="s">
        <v>15840</v>
      </c>
      <c r="J3888" s="17">
        <v>180</v>
      </c>
      <c r="K3888" s="17">
        <v>10</v>
      </c>
    </row>
    <row r="3889" spans="1:11" s="11" customFormat="1" ht="13.5" customHeight="1" x14ac:dyDescent="0.3">
      <c r="A3889" s="12" t="s">
        <v>1015</v>
      </c>
      <c r="B3889" s="13" t="s">
        <v>621</v>
      </c>
      <c r="C3889" s="14">
        <v>285050</v>
      </c>
      <c r="D3889" s="15">
        <v>7</v>
      </c>
      <c r="E3889" s="16">
        <v>43370</v>
      </c>
      <c r="F3889" s="16">
        <v>43447</v>
      </c>
      <c r="G3889" s="16">
        <v>43447</v>
      </c>
      <c r="H3889" s="12" t="s">
        <v>15415</v>
      </c>
      <c r="I3889" s="11" t="s">
        <v>15853</v>
      </c>
      <c r="J3889" s="17">
        <v>3600</v>
      </c>
      <c r="K3889" s="17">
        <v>10</v>
      </c>
    </row>
    <row r="3890" spans="1:11" s="11" customFormat="1" ht="13.5" customHeight="1" x14ac:dyDescent="0.3">
      <c r="A3890" s="12" t="s">
        <v>1015</v>
      </c>
      <c r="B3890" s="13" t="s">
        <v>663</v>
      </c>
      <c r="C3890" s="14">
        <v>280330</v>
      </c>
      <c r="D3890" s="15">
        <v>1</v>
      </c>
      <c r="E3890" s="16">
        <v>43280</v>
      </c>
      <c r="F3890" s="16">
        <v>43419</v>
      </c>
      <c r="G3890" s="16">
        <v>43447</v>
      </c>
      <c r="H3890" s="12" t="s">
        <v>15210</v>
      </c>
      <c r="I3890" s="11" t="s">
        <v>15856</v>
      </c>
      <c r="J3890" s="17">
        <v>81000</v>
      </c>
      <c r="K3890" s="17">
        <v>33</v>
      </c>
    </row>
    <row r="3891" spans="1:11" s="11" customFormat="1" ht="13.5" customHeight="1" x14ac:dyDescent="0.3">
      <c r="A3891" s="12" t="s">
        <v>1015</v>
      </c>
      <c r="B3891" s="13" t="s">
        <v>663</v>
      </c>
      <c r="C3891" s="14">
        <v>280746</v>
      </c>
      <c r="D3891" s="15">
        <v>1</v>
      </c>
      <c r="E3891" s="16">
        <v>43290</v>
      </c>
      <c r="F3891" s="16">
        <v>43293</v>
      </c>
      <c r="G3891" s="16">
        <v>43447</v>
      </c>
      <c r="H3891" s="12" t="s">
        <v>15242</v>
      </c>
      <c r="I3891" s="11" t="s">
        <v>15856</v>
      </c>
      <c r="J3891" s="17">
        <v>14400</v>
      </c>
      <c r="K3891" s="17">
        <v>33</v>
      </c>
    </row>
    <row r="3892" spans="1:11" s="11" customFormat="1" ht="13.5" customHeight="1" x14ac:dyDescent="0.3">
      <c r="A3892" s="12" t="s">
        <v>1015</v>
      </c>
      <c r="B3892" s="13" t="s">
        <v>582</v>
      </c>
      <c r="C3892" s="14">
        <v>283933</v>
      </c>
      <c r="D3892" s="15">
        <v>1</v>
      </c>
      <c r="E3892" s="16">
        <v>43350</v>
      </c>
      <c r="F3892" s="16">
        <v>43447</v>
      </c>
      <c r="G3892" s="16">
        <v>43447</v>
      </c>
      <c r="H3892" s="12" t="s">
        <v>15552</v>
      </c>
      <c r="I3892" s="11" t="s">
        <v>1172</v>
      </c>
      <c r="J3892" s="17">
        <v>6000</v>
      </c>
      <c r="K3892" s="17">
        <v>11</v>
      </c>
    </row>
    <row r="3893" spans="1:11" s="11" customFormat="1" ht="13.5" customHeight="1" x14ac:dyDescent="0.3">
      <c r="A3893" s="12" t="s">
        <v>1015</v>
      </c>
      <c r="B3893" s="13" t="s">
        <v>15284</v>
      </c>
      <c r="C3893" s="14">
        <v>283906</v>
      </c>
      <c r="D3893" s="15">
        <v>1</v>
      </c>
      <c r="E3893" s="16">
        <v>43349</v>
      </c>
      <c r="F3893" s="16">
        <v>43447</v>
      </c>
      <c r="G3893" s="16">
        <v>43447</v>
      </c>
      <c r="H3893" s="12" t="s">
        <v>15105</v>
      </c>
      <c r="I3893" s="11" t="s">
        <v>15855</v>
      </c>
      <c r="J3893" s="17">
        <v>2310</v>
      </c>
      <c r="K3893" s="17">
        <v>10</v>
      </c>
    </row>
    <row r="3894" spans="1:11" s="11" customFormat="1" ht="13.5" customHeight="1" x14ac:dyDescent="0.3">
      <c r="A3894" s="12" t="s">
        <v>1015</v>
      </c>
      <c r="B3894" s="13" t="s">
        <v>15284</v>
      </c>
      <c r="C3894" s="14">
        <v>285051</v>
      </c>
      <c r="D3894" s="15">
        <v>2</v>
      </c>
      <c r="E3894" s="16">
        <v>43370</v>
      </c>
      <c r="F3894" s="16">
        <v>43447</v>
      </c>
      <c r="G3894" s="16">
        <v>43447</v>
      </c>
      <c r="H3894" s="12" t="s">
        <v>15105</v>
      </c>
      <c r="I3894" s="11" t="s">
        <v>15855</v>
      </c>
      <c r="J3894" s="17">
        <v>4290</v>
      </c>
      <c r="K3894" s="17">
        <v>10</v>
      </c>
    </row>
    <row r="3895" spans="1:11" s="11" customFormat="1" ht="13.5" customHeight="1" x14ac:dyDescent="0.3">
      <c r="A3895" s="12" t="s">
        <v>1015</v>
      </c>
      <c r="B3895" s="13" t="s">
        <v>1010</v>
      </c>
      <c r="C3895" s="14">
        <v>278911</v>
      </c>
      <c r="D3895" s="15">
        <v>1</v>
      </c>
      <c r="E3895" s="16">
        <v>43252</v>
      </c>
      <c r="F3895" s="16">
        <v>43447</v>
      </c>
      <c r="G3895" s="16">
        <v>43447</v>
      </c>
      <c r="H3895" s="12" t="s">
        <v>15555</v>
      </c>
      <c r="I3895" s="11" t="s">
        <v>15848</v>
      </c>
      <c r="J3895" s="17">
        <v>500</v>
      </c>
      <c r="K3895" s="17">
        <v>12</v>
      </c>
    </row>
    <row r="3896" spans="1:11" s="11" customFormat="1" ht="13.5" customHeight="1" x14ac:dyDescent="0.3">
      <c r="A3896" s="12" t="s">
        <v>1015</v>
      </c>
      <c r="B3896" s="13" t="s">
        <v>15557</v>
      </c>
      <c r="C3896" s="14">
        <v>283949</v>
      </c>
      <c r="D3896" s="15">
        <v>1</v>
      </c>
      <c r="E3896" s="16">
        <v>43350</v>
      </c>
      <c r="F3896" s="16">
        <v>43447</v>
      </c>
      <c r="G3896" s="16">
        <v>43447</v>
      </c>
      <c r="H3896" s="12" t="s">
        <v>15416</v>
      </c>
      <c r="I3896" s="11" t="s">
        <v>15853</v>
      </c>
      <c r="J3896" s="17">
        <v>450</v>
      </c>
      <c r="K3896" s="17">
        <v>10</v>
      </c>
    </row>
    <row r="3897" spans="1:11" s="11" customFormat="1" ht="13.5" customHeight="1" x14ac:dyDescent="0.3">
      <c r="A3897" s="12" t="s">
        <v>1015</v>
      </c>
      <c r="B3897" s="13" t="s">
        <v>15557</v>
      </c>
      <c r="C3897" s="14">
        <v>284318</v>
      </c>
      <c r="D3897" s="15">
        <v>1</v>
      </c>
      <c r="E3897" s="16">
        <v>43356</v>
      </c>
      <c r="F3897" s="16">
        <v>43447</v>
      </c>
      <c r="G3897" s="16">
        <v>43447</v>
      </c>
      <c r="H3897" s="12" t="s">
        <v>15558</v>
      </c>
      <c r="I3897" s="11" t="s">
        <v>15885</v>
      </c>
      <c r="J3897" s="17">
        <v>1440</v>
      </c>
      <c r="K3897" s="17">
        <v>10</v>
      </c>
    </row>
    <row r="3898" spans="1:11" s="11" customFormat="1" ht="13.5" customHeight="1" x14ac:dyDescent="0.3">
      <c r="A3898" s="12" t="s">
        <v>1015</v>
      </c>
      <c r="B3898" s="13" t="s">
        <v>15557</v>
      </c>
      <c r="C3898" s="14">
        <v>284549</v>
      </c>
      <c r="D3898" s="15">
        <v>3</v>
      </c>
      <c r="E3898" s="16">
        <v>43362</v>
      </c>
      <c r="F3898" s="16">
        <v>43447</v>
      </c>
      <c r="G3898" s="16">
        <v>43447</v>
      </c>
      <c r="H3898" s="12" t="s">
        <v>15517</v>
      </c>
      <c r="I3898" s="11" t="s">
        <v>15854</v>
      </c>
      <c r="J3898" s="17">
        <v>200</v>
      </c>
      <c r="K3898" s="17">
        <v>10</v>
      </c>
    </row>
    <row r="3899" spans="1:11" s="11" customFormat="1" ht="13.5" customHeight="1" x14ac:dyDescent="0.3">
      <c r="A3899" s="12" t="s">
        <v>1015</v>
      </c>
      <c r="B3899" s="13" t="s">
        <v>15557</v>
      </c>
      <c r="C3899" s="14">
        <v>284549</v>
      </c>
      <c r="D3899" s="15">
        <v>5</v>
      </c>
      <c r="E3899" s="16">
        <v>43362</v>
      </c>
      <c r="F3899" s="16">
        <v>43447</v>
      </c>
      <c r="G3899" s="16">
        <v>43447</v>
      </c>
      <c r="H3899" s="12" t="s">
        <v>15559</v>
      </c>
      <c r="I3899" s="11" t="s">
        <v>15854</v>
      </c>
      <c r="J3899" s="17">
        <v>240</v>
      </c>
      <c r="K3899" s="17">
        <v>10</v>
      </c>
    </row>
    <row r="3900" spans="1:11" s="11" customFormat="1" ht="13.5" customHeight="1" x14ac:dyDescent="0.3">
      <c r="A3900" s="12" t="s">
        <v>894</v>
      </c>
      <c r="B3900" s="13" t="s">
        <v>587</v>
      </c>
      <c r="C3900" s="14">
        <v>280697</v>
      </c>
      <c r="D3900" s="15">
        <v>2</v>
      </c>
      <c r="E3900" s="16">
        <v>43290</v>
      </c>
      <c r="F3900" s="16">
        <v>43293</v>
      </c>
      <c r="G3900" s="16">
        <v>43447</v>
      </c>
      <c r="H3900" s="12" t="s">
        <v>15245</v>
      </c>
      <c r="I3900" s="11" t="s">
        <v>15844</v>
      </c>
      <c r="J3900" s="17">
        <v>9600</v>
      </c>
      <c r="K3900" s="17">
        <v>24</v>
      </c>
    </row>
    <row r="3901" spans="1:11" s="11" customFormat="1" ht="13.5" customHeight="1" x14ac:dyDescent="0.3">
      <c r="A3901" s="12" t="s">
        <v>894</v>
      </c>
      <c r="B3901" s="13" t="s">
        <v>587</v>
      </c>
      <c r="C3901" s="14">
        <v>280697</v>
      </c>
      <c r="D3901" s="15">
        <v>3</v>
      </c>
      <c r="E3901" s="16">
        <v>43290</v>
      </c>
      <c r="F3901" s="16">
        <v>43293</v>
      </c>
      <c r="G3901" s="16">
        <v>43447</v>
      </c>
      <c r="H3901" s="12" t="s">
        <v>15280</v>
      </c>
      <c r="I3901" s="11" t="s">
        <v>15844</v>
      </c>
      <c r="J3901" s="17">
        <v>1800</v>
      </c>
      <c r="K3901" s="17">
        <v>24</v>
      </c>
    </row>
    <row r="3902" spans="1:11" s="11" customFormat="1" ht="13.5" customHeight="1" x14ac:dyDescent="0.3">
      <c r="A3902" s="12" t="s">
        <v>894</v>
      </c>
      <c r="B3902" s="13" t="s">
        <v>587</v>
      </c>
      <c r="C3902" s="14">
        <v>284794</v>
      </c>
      <c r="D3902" s="15">
        <v>1</v>
      </c>
      <c r="E3902" s="16">
        <v>43367</v>
      </c>
      <c r="F3902" s="16">
        <v>43370</v>
      </c>
      <c r="G3902" s="16">
        <v>43447</v>
      </c>
      <c r="H3902" s="12" t="s">
        <v>15520</v>
      </c>
      <c r="I3902" s="11" t="s">
        <v>15840</v>
      </c>
      <c r="J3902" s="17">
        <v>1500</v>
      </c>
      <c r="K3902" s="17">
        <v>10</v>
      </c>
    </row>
    <row r="3903" spans="1:11" s="11" customFormat="1" ht="13.5" customHeight="1" x14ac:dyDescent="0.3">
      <c r="A3903" s="12" t="s">
        <v>894</v>
      </c>
      <c r="B3903" s="13" t="s">
        <v>621</v>
      </c>
      <c r="C3903" s="14">
        <v>285105</v>
      </c>
      <c r="D3903" s="15">
        <v>1</v>
      </c>
      <c r="E3903" s="16">
        <v>43371</v>
      </c>
      <c r="F3903" s="16">
        <v>43377</v>
      </c>
      <c r="G3903" s="16">
        <v>43447</v>
      </c>
      <c r="H3903" s="12" t="s">
        <v>15454</v>
      </c>
      <c r="I3903" s="11" t="s">
        <v>15863</v>
      </c>
      <c r="J3903" s="17">
        <v>480</v>
      </c>
      <c r="K3903" s="17">
        <v>10</v>
      </c>
    </row>
    <row r="3904" spans="1:11" s="11" customFormat="1" ht="13.5" customHeight="1" x14ac:dyDescent="0.3">
      <c r="A3904" s="12" t="s">
        <v>894</v>
      </c>
      <c r="B3904" s="13" t="s">
        <v>621</v>
      </c>
      <c r="C3904" s="14">
        <v>285105</v>
      </c>
      <c r="D3904" s="15">
        <v>2</v>
      </c>
      <c r="E3904" s="16">
        <v>43371</v>
      </c>
      <c r="F3904" s="16">
        <v>43377</v>
      </c>
      <c r="G3904" s="16">
        <v>43447</v>
      </c>
      <c r="H3904" s="12" t="s">
        <v>15567</v>
      </c>
      <c r="I3904" s="11" t="s">
        <v>15863</v>
      </c>
      <c r="J3904" s="17">
        <v>260</v>
      </c>
      <c r="K3904" s="17">
        <v>10</v>
      </c>
    </row>
    <row r="3905" spans="1:11" s="11" customFormat="1" ht="13.5" customHeight="1" x14ac:dyDescent="0.3">
      <c r="A3905" s="12" t="s">
        <v>894</v>
      </c>
      <c r="B3905" s="13" t="s">
        <v>621</v>
      </c>
      <c r="C3905" s="14">
        <v>285105</v>
      </c>
      <c r="D3905" s="15">
        <v>3</v>
      </c>
      <c r="E3905" s="16">
        <v>43371</v>
      </c>
      <c r="F3905" s="16">
        <v>43377</v>
      </c>
      <c r="G3905" s="16">
        <v>43447</v>
      </c>
      <c r="H3905" s="12" t="s">
        <v>15135</v>
      </c>
      <c r="I3905" s="11" t="s">
        <v>15855</v>
      </c>
      <c r="J3905" s="17">
        <v>1280</v>
      </c>
      <c r="K3905" s="17">
        <v>10</v>
      </c>
    </row>
    <row r="3906" spans="1:11" s="11" customFormat="1" ht="13.5" customHeight="1" x14ac:dyDescent="0.3">
      <c r="A3906" s="12" t="s">
        <v>894</v>
      </c>
      <c r="B3906" s="13" t="s">
        <v>621</v>
      </c>
      <c r="C3906" s="14">
        <v>285105</v>
      </c>
      <c r="D3906" s="15">
        <v>4</v>
      </c>
      <c r="E3906" s="16">
        <v>43371</v>
      </c>
      <c r="F3906" s="16">
        <v>43377</v>
      </c>
      <c r="G3906" s="16">
        <v>43447</v>
      </c>
      <c r="H3906" s="12" t="s">
        <v>15206</v>
      </c>
      <c r="I3906" s="11" t="s">
        <v>15855</v>
      </c>
      <c r="J3906" s="17">
        <v>190</v>
      </c>
      <c r="K3906" s="17">
        <v>10</v>
      </c>
    </row>
    <row r="3907" spans="1:11" s="11" customFormat="1" ht="13.5" customHeight="1" x14ac:dyDescent="0.3">
      <c r="A3907" s="12" t="s">
        <v>894</v>
      </c>
      <c r="B3907" s="13" t="s">
        <v>621</v>
      </c>
      <c r="C3907" s="14">
        <v>285105</v>
      </c>
      <c r="D3907" s="15">
        <v>5</v>
      </c>
      <c r="E3907" s="16">
        <v>43371</v>
      </c>
      <c r="F3907" s="16">
        <v>43377</v>
      </c>
      <c r="G3907" s="16">
        <v>43447</v>
      </c>
      <c r="H3907" s="12" t="s">
        <v>15571</v>
      </c>
      <c r="I3907" s="11" t="s">
        <v>15863</v>
      </c>
      <c r="J3907" s="17">
        <v>460</v>
      </c>
      <c r="K3907" s="17">
        <v>10</v>
      </c>
    </row>
    <row r="3908" spans="1:11" s="11" customFormat="1" ht="13.5" customHeight="1" x14ac:dyDescent="0.3">
      <c r="A3908" s="12" t="s">
        <v>894</v>
      </c>
      <c r="B3908" s="13" t="s">
        <v>621</v>
      </c>
      <c r="C3908" s="14">
        <v>285105</v>
      </c>
      <c r="D3908" s="15">
        <v>7</v>
      </c>
      <c r="E3908" s="16">
        <v>43371</v>
      </c>
      <c r="F3908" s="16">
        <v>43377</v>
      </c>
      <c r="G3908" s="16">
        <v>43447</v>
      </c>
      <c r="H3908" s="12" t="s">
        <v>15460</v>
      </c>
      <c r="I3908" s="11" t="s">
        <v>15863</v>
      </c>
      <c r="J3908" s="17">
        <v>280</v>
      </c>
      <c r="K3908" s="17">
        <v>10</v>
      </c>
    </row>
    <row r="3909" spans="1:11" s="11" customFormat="1" ht="13.5" customHeight="1" x14ac:dyDescent="0.3">
      <c r="A3909" s="12" t="s">
        <v>894</v>
      </c>
      <c r="B3909" s="13" t="s">
        <v>621</v>
      </c>
      <c r="C3909" s="14">
        <v>285105</v>
      </c>
      <c r="D3909" s="15">
        <v>8</v>
      </c>
      <c r="E3909" s="16">
        <v>43371</v>
      </c>
      <c r="F3909" s="16">
        <v>43377</v>
      </c>
      <c r="G3909" s="16">
        <v>43447</v>
      </c>
      <c r="H3909" s="12" t="s">
        <v>15573</v>
      </c>
      <c r="I3909" s="11" t="s">
        <v>15894</v>
      </c>
      <c r="J3909" s="17">
        <v>140</v>
      </c>
      <c r="K3909" s="17">
        <v>10</v>
      </c>
    </row>
    <row r="3910" spans="1:11" s="11" customFormat="1" ht="13.5" customHeight="1" x14ac:dyDescent="0.3">
      <c r="A3910" s="12" t="s">
        <v>894</v>
      </c>
      <c r="B3910" s="13" t="s">
        <v>914</v>
      </c>
      <c r="C3910" s="14">
        <v>279662</v>
      </c>
      <c r="D3910" s="15">
        <v>1</v>
      </c>
      <c r="E3910" s="16">
        <v>43269</v>
      </c>
      <c r="F3910" s="16">
        <v>43272</v>
      </c>
      <c r="G3910" s="16">
        <v>43447</v>
      </c>
      <c r="H3910" s="12" t="s">
        <v>15110</v>
      </c>
      <c r="I3910" s="11" t="s">
        <v>15856</v>
      </c>
      <c r="J3910" s="17">
        <v>123000</v>
      </c>
      <c r="K3910" s="17">
        <v>33</v>
      </c>
    </row>
    <row r="3911" spans="1:11" s="11" customFormat="1" ht="13.5" customHeight="1" x14ac:dyDescent="0.3">
      <c r="A3911" s="12" t="s">
        <v>894</v>
      </c>
      <c r="B3911" s="13" t="s">
        <v>914</v>
      </c>
      <c r="C3911" s="14">
        <v>281826</v>
      </c>
      <c r="D3911" s="15">
        <v>1</v>
      </c>
      <c r="E3911" s="16">
        <v>43311</v>
      </c>
      <c r="F3911" s="16">
        <v>43314</v>
      </c>
      <c r="G3911" s="16">
        <v>43447</v>
      </c>
      <c r="H3911" s="12" t="s">
        <v>15110</v>
      </c>
      <c r="I3911" s="11" t="s">
        <v>15856</v>
      </c>
      <c r="J3911" s="17">
        <v>159000</v>
      </c>
      <c r="K3911" s="17">
        <v>33</v>
      </c>
    </row>
    <row r="3912" spans="1:11" s="11" customFormat="1" ht="13.5" customHeight="1" x14ac:dyDescent="0.3">
      <c r="A3912" s="12" t="s">
        <v>894</v>
      </c>
      <c r="B3912" s="13" t="s">
        <v>914</v>
      </c>
      <c r="C3912" s="14">
        <v>283662</v>
      </c>
      <c r="D3912" s="15">
        <v>3</v>
      </c>
      <c r="E3912" s="16">
        <v>43343</v>
      </c>
      <c r="F3912" s="16">
        <v>43447</v>
      </c>
      <c r="G3912" s="16">
        <v>43447</v>
      </c>
      <c r="H3912" s="12" t="s">
        <v>15123</v>
      </c>
      <c r="I3912" s="11" t="s">
        <v>4330</v>
      </c>
      <c r="J3912" s="17">
        <v>15000</v>
      </c>
      <c r="K3912" s="17">
        <v>12</v>
      </c>
    </row>
    <row r="3913" spans="1:11" s="11" customFormat="1" ht="13.5" customHeight="1" x14ac:dyDescent="0.3">
      <c r="A3913" s="12" t="s">
        <v>932</v>
      </c>
      <c r="B3913" s="13" t="s">
        <v>571</v>
      </c>
      <c r="C3913" s="14">
        <v>272253</v>
      </c>
      <c r="D3913" s="15">
        <v>8</v>
      </c>
      <c r="E3913" s="16">
        <v>43133</v>
      </c>
      <c r="F3913" s="16">
        <v>43371</v>
      </c>
      <c r="G3913" s="16">
        <v>43448</v>
      </c>
      <c r="H3913" s="12" t="s">
        <v>15227</v>
      </c>
      <c r="I3913" s="11" t="s">
        <v>15873</v>
      </c>
      <c r="J3913" s="17">
        <v>420</v>
      </c>
      <c r="K3913" s="17">
        <v>10</v>
      </c>
    </row>
    <row r="3914" spans="1:11" s="11" customFormat="1" ht="13.5" customHeight="1" x14ac:dyDescent="0.3">
      <c r="A3914" s="12" t="s">
        <v>897</v>
      </c>
      <c r="B3914" s="13" t="s">
        <v>587</v>
      </c>
      <c r="C3914" s="14">
        <v>279847</v>
      </c>
      <c r="D3914" s="15">
        <v>2</v>
      </c>
      <c r="E3914" s="16">
        <v>43271</v>
      </c>
      <c r="F3914" s="16">
        <v>43273</v>
      </c>
      <c r="G3914" s="16">
        <v>43448</v>
      </c>
      <c r="H3914" s="12" t="s">
        <v>15232</v>
      </c>
      <c r="I3914" s="11" t="s">
        <v>15869</v>
      </c>
      <c r="J3914" s="17">
        <v>111000</v>
      </c>
      <c r="K3914" s="17">
        <v>37</v>
      </c>
    </row>
    <row r="3915" spans="1:11" s="11" customFormat="1" ht="13.5" customHeight="1" x14ac:dyDescent="0.3">
      <c r="A3915" s="12" t="s">
        <v>897</v>
      </c>
      <c r="B3915" s="13" t="s">
        <v>587</v>
      </c>
      <c r="C3915" s="14">
        <v>282079</v>
      </c>
      <c r="D3915" s="15">
        <v>2</v>
      </c>
      <c r="E3915" s="16">
        <v>43315</v>
      </c>
      <c r="F3915" s="16">
        <v>43315</v>
      </c>
      <c r="G3915" s="16">
        <v>43448</v>
      </c>
      <c r="H3915" s="12" t="s">
        <v>15256</v>
      </c>
      <c r="I3915" s="11" t="s">
        <v>15845</v>
      </c>
      <c r="J3915" s="17">
        <v>9000</v>
      </c>
      <c r="K3915" s="17">
        <v>20</v>
      </c>
    </row>
    <row r="3916" spans="1:11" s="11" customFormat="1" ht="13.5" customHeight="1" x14ac:dyDescent="0.3">
      <c r="A3916" s="12" t="s">
        <v>897</v>
      </c>
      <c r="B3916" s="13" t="s">
        <v>587</v>
      </c>
      <c r="C3916" s="14">
        <v>285025</v>
      </c>
      <c r="D3916" s="15">
        <v>12</v>
      </c>
      <c r="E3916" s="16">
        <v>43370</v>
      </c>
      <c r="F3916" s="16">
        <v>43371</v>
      </c>
      <c r="G3916" s="16">
        <v>43448</v>
      </c>
      <c r="H3916" s="12" t="s">
        <v>15311</v>
      </c>
      <c r="I3916" s="11" t="s">
        <v>15876</v>
      </c>
      <c r="J3916" s="17">
        <v>18000</v>
      </c>
      <c r="K3916" s="17">
        <v>10</v>
      </c>
    </row>
    <row r="3917" spans="1:11" s="11" customFormat="1" ht="13.5" customHeight="1" x14ac:dyDescent="0.3">
      <c r="A3917" s="12" t="s">
        <v>897</v>
      </c>
      <c r="B3917" s="13" t="s">
        <v>587</v>
      </c>
      <c r="C3917" s="14">
        <v>285025</v>
      </c>
      <c r="D3917" s="15">
        <v>13</v>
      </c>
      <c r="E3917" s="16">
        <v>43370</v>
      </c>
      <c r="F3917" s="16">
        <v>43371</v>
      </c>
      <c r="G3917" s="16">
        <v>43448</v>
      </c>
      <c r="H3917" s="12" t="s">
        <v>15161</v>
      </c>
      <c r="I3917" s="11" t="s">
        <v>1382</v>
      </c>
      <c r="J3917" s="17">
        <v>5000</v>
      </c>
      <c r="K3917" s="17">
        <v>10</v>
      </c>
    </row>
    <row r="3918" spans="1:11" s="11" customFormat="1" ht="13.5" customHeight="1" x14ac:dyDescent="0.3">
      <c r="A3918" s="12" t="s">
        <v>897</v>
      </c>
      <c r="B3918" s="13" t="s">
        <v>587</v>
      </c>
      <c r="C3918" s="14">
        <v>285025</v>
      </c>
      <c r="D3918" s="15">
        <v>14</v>
      </c>
      <c r="E3918" s="16">
        <v>43370</v>
      </c>
      <c r="F3918" s="16">
        <v>43371</v>
      </c>
      <c r="G3918" s="16">
        <v>43448</v>
      </c>
      <c r="H3918" s="12" t="s">
        <v>15287</v>
      </c>
      <c r="I3918" s="11" t="s">
        <v>15885</v>
      </c>
      <c r="J3918" s="17">
        <v>4950</v>
      </c>
      <c r="K3918" s="17">
        <v>10</v>
      </c>
    </row>
    <row r="3919" spans="1:11" s="11" customFormat="1" ht="13.5" customHeight="1" x14ac:dyDescent="0.3">
      <c r="A3919" s="12" t="s">
        <v>897</v>
      </c>
      <c r="B3919" s="13" t="s">
        <v>587</v>
      </c>
      <c r="C3919" s="14">
        <v>285025</v>
      </c>
      <c r="D3919" s="15">
        <v>15</v>
      </c>
      <c r="E3919" s="16">
        <v>43370</v>
      </c>
      <c r="F3919" s="16">
        <v>43371</v>
      </c>
      <c r="G3919" s="16">
        <v>43448</v>
      </c>
      <c r="H3919" s="12" t="s">
        <v>15322</v>
      </c>
      <c r="I3919" s="11" t="s">
        <v>15885</v>
      </c>
      <c r="J3919" s="17">
        <v>1800</v>
      </c>
      <c r="K3919" s="17">
        <v>10</v>
      </c>
    </row>
    <row r="3920" spans="1:11" s="11" customFormat="1" ht="13.5" customHeight="1" x14ac:dyDescent="0.3">
      <c r="A3920" s="12" t="s">
        <v>897</v>
      </c>
      <c r="B3920" s="13" t="s">
        <v>587</v>
      </c>
      <c r="C3920" s="14">
        <v>285025</v>
      </c>
      <c r="D3920" s="15">
        <v>16</v>
      </c>
      <c r="E3920" s="16">
        <v>43370</v>
      </c>
      <c r="F3920" s="16">
        <v>43371</v>
      </c>
      <c r="G3920" s="16">
        <v>43448</v>
      </c>
      <c r="H3920" s="12" t="s">
        <v>15448</v>
      </c>
      <c r="I3920" s="11" t="s">
        <v>15885</v>
      </c>
      <c r="J3920" s="17">
        <v>3000</v>
      </c>
      <c r="K3920" s="17">
        <v>10</v>
      </c>
    </row>
    <row r="3921" spans="1:11" s="11" customFormat="1" ht="13.5" customHeight="1" x14ac:dyDescent="0.3">
      <c r="A3921" s="12" t="s">
        <v>897</v>
      </c>
      <c r="B3921" s="13" t="s">
        <v>587</v>
      </c>
      <c r="C3921" s="14">
        <v>285025</v>
      </c>
      <c r="D3921" s="15">
        <v>17</v>
      </c>
      <c r="E3921" s="16">
        <v>43370</v>
      </c>
      <c r="F3921" s="16">
        <v>43371</v>
      </c>
      <c r="G3921" s="16">
        <v>43448</v>
      </c>
      <c r="H3921" s="12" t="s">
        <v>15449</v>
      </c>
      <c r="I3921" s="11" t="s">
        <v>15885</v>
      </c>
      <c r="J3921" s="17">
        <v>900</v>
      </c>
      <c r="K3921" s="17">
        <v>10</v>
      </c>
    </row>
    <row r="3922" spans="1:11" s="11" customFormat="1" ht="13.5" customHeight="1" x14ac:dyDescent="0.3">
      <c r="A3922" s="12" t="s">
        <v>897</v>
      </c>
      <c r="B3922" s="13" t="s">
        <v>587</v>
      </c>
      <c r="C3922" s="14">
        <v>285025</v>
      </c>
      <c r="D3922" s="15">
        <v>18</v>
      </c>
      <c r="E3922" s="16">
        <v>43370</v>
      </c>
      <c r="F3922" s="16">
        <v>43371</v>
      </c>
      <c r="G3922" s="16">
        <v>43448</v>
      </c>
      <c r="H3922" s="12" t="s">
        <v>15327</v>
      </c>
      <c r="I3922" s="11" t="s">
        <v>15885</v>
      </c>
      <c r="J3922" s="17">
        <v>990</v>
      </c>
      <c r="K3922" s="17">
        <v>10</v>
      </c>
    </row>
    <row r="3923" spans="1:11" s="11" customFormat="1" ht="13.5" customHeight="1" x14ac:dyDescent="0.3">
      <c r="A3923" s="12" t="s">
        <v>897</v>
      </c>
      <c r="B3923" s="13" t="s">
        <v>587</v>
      </c>
      <c r="C3923" s="14">
        <v>285025</v>
      </c>
      <c r="D3923" s="15">
        <v>20</v>
      </c>
      <c r="E3923" s="16">
        <v>43370</v>
      </c>
      <c r="F3923" s="16">
        <v>43371</v>
      </c>
      <c r="G3923" s="16">
        <v>43448</v>
      </c>
      <c r="H3923" s="12" t="s">
        <v>15482</v>
      </c>
      <c r="I3923" s="11" t="s">
        <v>15854</v>
      </c>
      <c r="J3923" s="17">
        <v>1200</v>
      </c>
      <c r="K3923" s="17">
        <v>10</v>
      </c>
    </row>
    <row r="3924" spans="1:11" s="11" customFormat="1" ht="13.5" customHeight="1" x14ac:dyDescent="0.3">
      <c r="A3924" s="12" t="s">
        <v>897</v>
      </c>
      <c r="B3924" s="13" t="s">
        <v>587</v>
      </c>
      <c r="C3924" s="14">
        <v>285025</v>
      </c>
      <c r="D3924" s="15">
        <v>21</v>
      </c>
      <c r="E3924" s="16">
        <v>43370</v>
      </c>
      <c r="F3924" s="16">
        <v>43371</v>
      </c>
      <c r="G3924" s="16">
        <v>43448</v>
      </c>
      <c r="H3924" s="12" t="s">
        <v>15510</v>
      </c>
      <c r="I3924" s="11" t="s">
        <v>15854</v>
      </c>
      <c r="J3924" s="17">
        <v>4020</v>
      </c>
      <c r="K3924" s="17">
        <v>10</v>
      </c>
    </row>
    <row r="3925" spans="1:11" s="11" customFormat="1" ht="13.5" customHeight="1" x14ac:dyDescent="0.3">
      <c r="A3925" s="12" t="s">
        <v>897</v>
      </c>
      <c r="B3925" s="13" t="s">
        <v>587</v>
      </c>
      <c r="C3925" s="14">
        <v>285025</v>
      </c>
      <c r="D3925" s="15">
        <v>22</v>
      </c>
      <c r="E3925" s="16">
        <v>43370</v>
      </c>
      <c r="F3925" s="16">
        <v>43371</v>
      </c>
      <c r="G3925" s="16">
        <v>43448</v>
      </c>
      <c r="H3925" s="12" t="s">
        <v>15415</v>
      </c>
      <c r="I3925" s="11" t="s">
        <v>15853</v>
      </c>
      <c r="J3925" s="17">
        <v>20000</v>
      </c>
      <c r="K3925" s="17">
        <v>10</v>
      </c>
    </row>
    <row r="3926" spans="1:11" s="11" customFormat="1" ht="13.5" customHeight="1" x14ac:dyDescent="0.3">
      <c r="A3926" s="12" t="s">
        <v>897</v>
      </c>
      <c r="B3926" s="13" t="s">
        <v>587</v>
      </c>
      <c r="C3926" s="14">
        <v>285025</v>
      </c>
      <c r="D3926" s="15">
        <v>24</v>
      </c>
      <c r="E3926" s="16">
        <v>43370</v>
      </c>
      <c r="F3926" s="16">
        <v>43371</v>
      </c>
      <c r="G3926" s="16">
        <v>43448</v>
      </c>
      <c r="H3926" s="12" t="s">
        <v>15296</v>
      </c>
      <c r="I3926" s="11" t="s">
        <v>15865</v>
      </c>
      <c r="J3926" s="17">
        <v>12000</v>
      </c>
      <c r="K3926" s="17">
        <v>10</v>
      </c>
    </row>
    <row r="3927" spans="1:11" s="11" customFormat="1" ht="13.5" customHeight="1" x14ac:dyDescent="0.3">
      <c r="A3927" s="12" t="s">
        <v>897</v>
      </c>
      <c r="B3927" s="13" t="s">
        <v>587</v>
      </c>
      <c r="C3927" s="14">
        <v>285025</v>
      </c>
      <c r="D3927" s="15">
        <v>42</v>
      </c>
      <c r="E3927" s="16">
        <v>43370</v>
      </c>
      <c r="F3927" s="16">
        <v>43371</v>
      </c>
      <c r="G3927" s="16">
        <v>43448</v>
      </c>
      <c r="H3927" s="12" t="s">
        <v>15466</v>
      </c>
      <c r="I3927" s="11" t="s">
        <v>15840</v>
      </c>
      <c r="J3927" s="17">
        <v>4000</v>
      </c>
      <c r="K3927" s="17">
        <v>10</v>
      </c>
    </row>
    <row r="3928" spans="1:11" s="11" customFormat="1" ht="13.5" customHeight="1" x14ac:dyDescent="0.3">
      <c r="A3928" s="12" t="s">
        <v>897</v>
      </c>
      <c r="B3928" s="13" t="s">
        <v>587</v>
      </c>
      <c r="C3928" s="14">
        <v>285025</v>
      </c>
      <c r="D3928" s="15">
        <v>43</v>
      </c>
      <c r="E3928" s="16">
        <v>43370</v>
      </c>
      <c r="F3928" s="16">
        <v>43371</v>
      </c>
      <c r="G3928" s="16">
        <v>43448</v>
      </c>
      <c r="H3928" s="12" t="s">
        <v>15414</v>
      </c>
      <c r="I3928" s="11" t="s">
        <v>15840</v>
      </c>
      <c r="J3928" s="17">
        <v>1500</v>
      </c>
      <c r="K3928" s="17">
        <v>10</v>
      </c>
    </row>
    <row r="3929" spans="1:11" s="11" customFormat="1" ht="13.5" customHeight="1" x14ac:dyDescent="0.3">
      <c r="A3929" s="12" t="s">
        <v>897</v>
      </c>
      <c r="B3929" s="13" t="s">
        <v>587</v>
      </c>
      <c r="C3929" s="14">
        <v>285025</v>
      </c>
      <c r="D3929" s="15">
        <v>44</v>
      </c>
      <c r="E3929" s="16">
        <v>43370</v>
      </c>
      <c r="F3929" s="16">
        <v>43371</v>
      </c>
      <c r="G3929" s="16">
        <v>43448</v>
      </c>
      <c r="H3929" s="12" t="s">
        <v>15293</v>
      </c>
      <c r="I3929" s="11" t="s">
        <v>15840</v>
      </c>
      <c r="J3929" s="17">
        <v>200</v>
      </c>
      <c r="K3929" s="17">
        <v>10</v>
      </c>
    </row>
    <row r="3930" spans="1:11" s="11" customFormat="1" ht="13.5" customHeight="1" x14ac:dyDescent="0.3">
      <c r="A3930" s="12" t="s">
        <v>897</v>
      </c>
      <c r="B3930" s="13" t="s">
        <v>587</v>
      </c>
      <c r="C3930" s="14">
        <v>285025</v>
      </c>
      <c r="D3930" s="15">
        <v>47</v>
      </c>
      <c r="E3930" s="16">
        <v>43370</v>
      </c>
      <c r="F3930" s="16">
        <v>43371</v>
      </c>
      <c r="G3930" s="16">
        <v>43448</v>
      </c>
      <c r="H3930" s="12" t="s">
        <v>15215</v>
      </c>
      <c r="I3930" s="11" t="s">
        <v>15881</v>
      </c>
      <c r="J3930" s="17">
        <v>500</v>
      </c>
      <c r="K3930" s="17">
        <v>10</v>
      </c>
    </row>
    <row r="3931" spans="1:11" s="11" customFormat="1" ht="13.5" customHeight="1" x14ac:dyDescent="0.3">
      <c r="A3931" s="12" t="s">
        <v>897</v>
      </c>
      <c r="B3931" s="13" t="s">
        <v>587</v>
      </c>
      <c r="C3931" s="14">
        <v>285025</v>
      </c>
      <c r="D3931" s="15">
        <v>48</v>
      </c>
      <c r="E3931" s="16">
        <v>43370</v>
      </c>
      <c r="F3931" s="16">
        <v>43371</v>
      </c>
      <c r="G3931" s="16">
        <v>43448</v>
      </c>
      <c r="H3931" s="12" t="s">
        <v>15133</v>
      </c>
      <c r="I3931" s="11" t="s">
        <v>15863</v>
      </c>
      <c r="J3931" s="17">
        <v>1200</v>
      </c>
      <c r="K3931" s="17">
        <v>10</v>
      </c>
    </row>
    <row r="3932" spans="1:11" s="11" customFormat="1" ht="13.5" customHeight="1" x14ac:dyDescent="0.3">
      <c r="A3932" s="12" t="s">
        <v>897</v>
      </c>
      <c r="B3932" s="13" t="s">
        <v>587</v>
      </c>
      <c r="C3932" s="14">
        <v>285025</v>
      </c>
      <c r="D3932" s="15">
        <v>49</v>
      </c>
      <c r="E3932" s="16">
        <v>43370</v>
      </c>
      <c r="F3932" s="16">
        <v>43371</v>
      </c>
      <c r="G3932" s="16">
        <v>43448</v>
      </c>
      <c r="H3932" s="12" t="s">
        <v>15186</v>
      </c>
      <c r="I3932" s="11" t="s">
        <v>15863</v>
      </c>
      <c r="J3932" s="17">
        <v>660</v>
      </c>
      <c r="K3932" s="17">
        <v>10</v>
      </c>
    </row>
    <row r="3933" spans="1:11" s="11" customFormat="1" ht="13.5" customHeight="1" x14ac:dyDescent="0.3">
      <c r="A3933" s="12" t="s">
        <v>897</v>
      </c>
      <c r="B3933" s="13" t="s">
        <v>587</v>
      </c>
      <c r="C3933" s="14">
        <v>285025</v>
      </c>
      <c r="D3933" s="15">
        <v>50</v>
      </c>
      <c r="E3933" s="16">
        <v>43370</v>
      </c>
      <c r="F3933" s="16">
        <v>43371</v>
      </c>
      <c r="G3933" s="16">
        <v>43448</v>
      </c>
      <c r="H3933" s="12" t="s">
        <v>15206</v>
      </c>
      <c r="I3933" s="11" t="s">
        <v>15855</v>
      </c>
      <c r="J3933" s="17">
        <v>380</v>
      </c>
      <c r="K3933" s="17">
        <v>10</v>
      </c>
    </row>
    <row r="3934" spans="1:11" s="11" customFormat="1" ht="13.5" customHeight="1" x14ac:dyDescent="0.3">
      <c r="A3934" s="12" t="s">
        <v>15601</v>
      </c>
      <c r="B3934" s="13" t="s">
        <v>587</v>
      </c>
      <c r="C3934" s="14">
        <v>284396</v>
      </c>
      <c r="D3934" s="15">
        <v>2</v>
      </c>
      <c r="E3934" s="16">
        <v>43360</v>
      </c>
      <c r="F3934" s="16">
        <v>43364</v>
      </c>
      <c r="G3934" s="16">
        <v>43448</v>
      </c>
      <c r="H3934" s="12" t="s">
        <v>15607</v>
      </c>
      <c r="I3934" s="11" t="s">
        <v>15857</v>
      </c>
      <c r="J3934" s="17">
        <v>5000</v>
      </c>
      <c r="K3934" s="17">
        <v>12</v>
      </c>
    </row>
    <row r="3935" spans="1:11" s="11" customFormat="1" ht="13.5" customHeight="1" x14ac:dyDescent="0.3">
      <c r="A3935" s="12" t="s">
        <v>15601</v>
      </c>
      <c r="B3935" s="13" t="s">
        <v>587</v>
      </c>
      <c r="C3935" s="14">
        <v>284396</v>
      </c>
      <c r="D3935" s="15">
        <v>4</v>
      </c>
      <c r="E3935" s="16">
        <v>43360</v>
      </c>
      <c r="F3935" s="16">
        <v>43364</v>
      </c>
      <c r="G3935" s="16">
        <v>43448</v>
      </c>
      <c r="H3935" s="12" t="s">
        <v>15506</v>
      </c>
      <c r="I3935" s="11" t="s">
        <v>15852</v>
      </c>
      <c r="J3935" s="17">
        <v>500</v>
      </c>
      <c r="K3935" s="17">
        <v>12</v>
      </c>
    </row>
    <row r="3936" spans="1:11" s="11" customFormat="1" ht="13.5" customHeight="1" x14ac:dyDescent="0.3">
      <c r="A3936" s="12" t="s">
        <v>15</v>
      </c>
      <c r="B3936" s="13" t="s">
        <v>587</v>
      </c>
      <c r="C3936" s="14">
        <v>284098</v>
      </c>
      <c r="D3936" s="15">
        <v>1</v>
      </c>
      <c r="E3936" s="16">
        <v>43353</v>
      </c>
      <c r="F3936" s="16">
        <v>43448</v>
      </c>
      <c r="G3936" s="16">
        <v>43448</v>
      </c>
      <c r="H3936" s="12" t="s">
        <v>15625</v>
      </c>
      <c r="I3936" s="11" t="s">
        <v>15852</v>
      </c>
      <c r="J3936" s="17">
        <v>4000</v>
      </c>
      <c r="K3936" s="17">
        <v>12</v>
      </c>
    </row>
    <row r="3937" spans="1:11" s="11" customFormat="1" ht="13.5" customHeight="1" x14ac:dyDescent="0.3">
      <c r="A3937" s="12" t="s">
        <v>15</v>
      </c>
      <c r="B3937" s="13" t="s">
        <v>587</v>
      </c>
      <c r="C3937" s="14">
        <v>284098</v>
      </c>
      <c r="D3937" s="15">
        <v>4</v>
      </c>
      <c r="E3937" s="16">
        <v>43353</v>
      </c>
      <c r="F3937" s="16">
        <v>43448</v>
      </c>
      <c r="G3937" s="16">
        <v>43448</v>
      </c>
      <c r="H3937" s="12" t="s">
        <v>15113</v>
      </c>
      <c r="I3937" s="11" t="s">
        <v>15879</v>
      </c>
      <c r="J3937" s="17">
        <v>5500</v>
      </c>
      <c r="K3937" s="17">
        <v>11</v>
      </c>
    </row>
    <row r="3938" spans="1:11" s="11" customFormat="1" ht="13.5" customHeight="1" x14ac:dyDescent="0.3">
      <c r="A3938" s="12" t="s">
        <v>15</v>
      </c>
      <c r="B3938" s="13" t="s">
        <v>587</v>
      </c>
      <c r="C3938" s="14">
        <v>284356</v>
      </c>
      <c r="D3938" s="15">
        <v>3</v>
      </c>
      <c r="E3938" s="16">
        <v>43357</v>
      </c>
      <c r="F3938" s="16">
        <v>43434</v>
      </c>
      <c r="G3938" s="16">
        <v>43448</v>
      </c>
      <c r="H3938" s="12" t="s">
        <v>15624</v>
      </c>
      <c r="I3938" s="11" t="s">
        <v>15852</v>
      </c>
      <c r="J3938" s="17">
        <v>400</v>
      </c>
      <c r="K3938" s="17">
        <v>12</v>
      </c>
    </row>
    <row r="3939" spans="1:11" s="11" customFormat="1" ht="13.5" customHeight="1" x14ac:dyDescent="0.3">
      <c r="A3939" s="12" t="s">
        <v>15</v>
      </c>
      <c r="B3939" s="13" t="s">
        <v>571</v>
      </c>
      <c r="C3939" s="14">
        <v>279556</v>
      </c>
      <c r="D3939" s="15">
        <v>2</v>
      </c>
      <c r="E3939" s="16">
        <v>43266</v>
      </c>
      <c r="F3939" s="16">
        <v>43413</v>
      </c>
      <c r="G3939" s="16">
        <v>43448</v>
      </c>
      <c r="H3939" s="12" t="s">
        <v>15365</v>
      </c>
      <c r="I3939" s="11" t="s">
        <v>15891</v>
      </c>
      <c r="J3939" s="17">
        <v>42000</v>
      </c>
      <c r="K3939" s="17">
        <v>20</v>
      </c>
    </row>
    <row r="3940" spans="1:11" s="11" customFormat="1" ht="13.5" customHeight="1" x14ac:dyDescent="0.3">
      <c r="A3940" s="12" t="s">
        <v>15</v>
      </c>
      <c r="B3940" s="13" t="s">
        <v>571</v>
      </c>
      <c r="C3940" s="14">
        <v>279556</v>
      </c>
      <c r="D3940" s="15">
        <v>3</v>
      </c>
      <c r="E3940" s="16">
        <v>43266</v>
      </c>
      <c r="F3940" s="16">
        <v>43413</v>
      </c>
      <c r="G3940" s="16">
        <v>43448</v>
      </c>
      <c r="H3940" s="12" t="s">
        <v>15259</v>
      </c>
      <c r="I3940" s="11" t="s">
        <v>15870</v>
      </c>
      <c r="J3940" s="17">
        <v>60000</v>
      </c>
      <c r="K3940" s="17">
        <v>20.399999999999999</v>
      </c>
    </row>
    <row r="3941" spans="1:11" s="11" customFormat="1" ht="13.5" customHeight="1" x14ac:dyDescent="0.3">
      <c r="A3941" s="12" t="s">
        <v>15</v>
      </c>
      <c r="B3941" s="13" t="s">
        <v>552</v>
      </c>
      <c r="C3941" s="14">
        <v>283206</v>
      </c>
      <c r="D3941" s="15">
        <v>1</v>
      </c>
      <c r="E3941" s="16">
        <v>43336</v>
      </c>
      <c r="F3941" s="16">
        <v>43448</v>
      </c>
      <c r="G3941" s="16">
        <v>43448</v>
      </c>
      <c r="H3941" s="12" t="s">
        <v>15234</v>
      </c>
      <c r="I3941" s="11" t="s">
        <v>4330</v>
      </c>
      <c r="J3941" s="17">
        <v>102000</v>
      </c>
      <c r="K3941" s="17">
        <v>12</v>
      </c>
    </row>
    <row r="3942" spans="1:11" s="11" customFormat="1" ht="13.5" customHeight="1" x14ac:dyDescent="0.3">
      <c r="A3942" s="12" t="s">
        <v>15</v>
      </c>
      <c r="B3942" s="13" t="s">
        <v>575</v>
      </c>
      <c r="C3942" s="14">
        <v>284084</v>
      </c>
      <c r="D3942" s="15">
        <v>1</v>
      </c>
      <c r="E3942" s="16">
        <v>43353</v>
      </c>
      <c r="F3942" s="16">
        <v>43448</v>
      </c>
      <c r="G3942" s="16">
        <v>43448</v>
      </c>
      <c r="H3942" s="12" t="s">
        <v>15547</v>
      </c>
      <c r="I3942" s="11" t="s">
        <v>15876</v>
      </c>
      <c r="J3942" s="17">
        <v>15000</v>
      </c>
      <c r="K3942" s="17">
        <v>10</v>
      </c>
    </row>
    <row r="3943" spans="1:11" s="11" customFormat="1" ht="13.5" customHeight="1" x14ac:dyDescent="0.3">
      <c r="A3943" s="12" t="s">
        <v>15</v>
      </c>
      <c r="B3943" s="13" t="s">
        <v>575</v>
      </c>
      <c r="C3943" s="14">
        <v>284084</v>
      </c>
      <c r="D3943" s="15">
        <v>2</v>
      </c>
      <c r="E3943" s="16">
        <v>43353</v>
      </c>
      <c r="F3943" s="16">
        <v>43448</v>
      </c>
      <c r="G3943" s="16">
        <v>43448</v>
      </c>
      <c r="H3943" s="12" t="s">
        <v>15634</v>
      </c>
      <c r="I3943" s="11" t="s">
        <v>1173</v>
      </c>
      <c r="J3943" s="17">
        <v>21000</v>
      </c>
      <c r="K3943" s="17">
        <v>11</v>
      </c>
    </row>
    <row r="3944" spans="1:11" s="11" customFormat="1" ht="13.5" customHeight="1" x14ac:dyDescent="0.3">
      <c r="A3944" s="12" t="s">
        <v>118</v>
      </c>
      <c r="B3944" s="13" t="s">
        <v>587</v>
      </c>
      <c r="C3944" s="14">
        <v>279642</v>
      </c>
      <c r="D3944" s="15">
        <v>3</v>
      </c>
      <c r="E3944" s="16">
        <v>43269</v>
      </c>
      <c r="F3944" s="16">
        <v>43420</v>
      </c>
      <c r="G3944" s="16">
        <v>43448</v>
      </c>
      <c r="H3944" s="12" t="s">
        <v>15469</v>
      </c>
      <c r="I3944" s="11" t="s">
        <v>15844</v>
      </c>
      <c r="J3944" s="17">
        <v>2400</v>
      </c>
      <c r="K3944" s="17">
        <v>24</v>
      </c>
    </row>
    <row r="3945" spans="1:11" s="11" customFormat="1" ht="13.5" customHeight="1" x14ac:dyDescent="0.3">
      <c r="A3945" s="12" t="s">
        <v>118</v>
      </c>
      <c r="B3945" s="13" t="s">
        <v>587</v>
      </c>
      <c r="C3945" s="14">
        <v>279642</v>
      </c>
      <c r="D3945" s="15">
        <v>5</v>
      </c>
      <c r="E3945" s="16">
        <v>43269</v>
      </c>
      <c r="F3945" s="16">
        <v>43420</v>
      </c>
      <c r="G3945" s="16">
        <v>43448</v>
      </c>
      <c r="H3945" s="12" t="s">
        <v>15229</v>
      </c>
      <c r="I3945" s="11" t="s">
        <v>15844</v>
      </c>
      <c r="J3945" s="17">
        <v>8800</v>
      </c>
      <c r="K3945" s="17">
        <v>24</v>
      </c>
    </row>
    <row r="3946" spans="1:11" s="11" customFormat="1" ht="13.5" customHeight="1" x14ac:dyDescent="0.3">
      <c r="A3946" s="12" t="s">
        <v>118</v>
      </c>
      <c r="B3946" s="13" t="s">
        <v>587</v>
      </c>
      <c r="C3946" s="14">
        <v>279642</v>
      </c>
      <c r="D3946" s="15">
        <v>6</v>
      </c>
      <c r="E3946" s="16">
        <v>43269</v>
      </c>
      <c r="F3946" s="16">
        <v>43420</v>
      </c>
      <c r="G3946" s="16">
        <v>43448</v>
      </c>
      <c r="H3946" s="12" t="s">
        <v>15374</v>
      </c>
      <c r="I3946" s="11" t="s">
        <v>15844</v>
      </c>
      <c r="J3946" s="17">
        <v>2100</v>
      </c>
      <c r="K3946" s="17">
        <v>24</v>
      </c>
    </row>
    <row r="3947" spans="1:11" s="11" customFormat="1" ht="13.5" customHeight="1" x14ac:dyDescent="0.3">
      <c r="A3947" s="12" t="s">
        <v>118</v>
      </c>
      <c r="B3947" s="13" t="s">
        <v>587</v>
      </c>
      <c r="C3947" s="14">
        <v>279642</v>
      </c>
      <c r="D3947" s="15">
        <v>7</v>
      </c>
      <c r="E3947" s="16">
        <v>43269</v>
      </c>
      <c r="F3947" s="16">
        <v>43420</v>
      </c>
      <c r="G3947" s="16">
        <v>43448</v>
      </c>
      <c r="H3947" s="12" t="s">
        <v>15516</v>
      </c>
      <c r="I3947" s="11" t="s">
        <v>15844</v>
      </c>
      <c r="J3947" s="17">
        <v>2000</v>
      </c>
      <c r="K3947" s="17">
        <v>24</v>
      </c>
    </row>
    <row r="3948" spans="1:11" s="11" customFormat="1" ht="13.5" customHeight="1" x14ac:dyDescent="0.3">
      <c r="A3948" s="12" t="s">
        <v>118</v>
      </c>
      <c r="B3948" s="13" t="s">
        <v>587</v>
      </c>
      <c r="C3948" s="14">
        <v>279642</v>
      </c>
      <c r="D3948" s="15">
        <v>11</v>
      </c>
      <c r="E3948" s="16">
        <v>43269</v>
      </c>
      <c r="F3948" s="16">
        <v>43420</v>
      </c>
      <c r="G3948" s="16">
        <v>43448</v>
      </c>
      <c r="H3948" s="12" t="s">
        <v>15265</v>
      </c>
      <c r="I3948" s="11" t="s">
        <v>15844</v>
      </c>
      <c r="J3948" s="17">
        <v>3200</v>
      </c>
      <c r="K3948" s="17">
        <v>24</v>
      </c>
    </row>
    <row r="3949" spans="1:11" s="11" customFormat="1" ht="13.5" customHeight="1" x14ac:dyDescent="0.3">
      <c r="A3949" s="12" t="s">
        <v>118</v>
      </c>
      <c r="B3949" s="13" t="s">
        <v>587</v>
      </c>
      <c r="C3949" s="14">
        <v>279839</v>
      </c>
      <c r="D3949" s="15">
        <v>3</v>
      </c>
      <c r="E3949" s="16">
        <v>43271</v>
      </c>
      <c r="F3949" s="16">
        <v>43434</v>
      </c>
      <c r="G3949" s="16">
        <v>43448</v>
      </c>
      <c r="H3949" s="12" t="s">
        <v>15495</v>
      </c>
      <c r="I3949" s="11" t="s">
        <v>15891</v>
      </c>
      <c r="J3949" s="17">
        <v>7000</v>
      </c>
      <c r="K3949" s="17">
        <v>20</v>
      </c>
    </row>
    <row r="3950" spans="1:11" s="11" customFormat="1" ht="13.5" customHeight="1" x14ac:dyDescent="0.3">
      <c r="A3950" s="12" t="s">
        <v>118</v>
      </c>
      <c r="B3950" s="13" t="s">
        <v>587</v>
      </c>
      <c r="C3950" s="14">
        <v>280037</v>
      </c>
      <c r="D3950" s="15">
        <v>10</v>
      </c>
      <c r="E3950" s="16">
        <v>43276</v>
      </c>
      <c r="F3950" s="16">
        <v>43420</v>
      </c>
      <c r="G3950" s="16">
        <v>43448</v>
      </c>
      <c r="H3950" s="12" t="s">
        <v>15192</v>
      </c>
      <c r="I3950" s="11" t="s">
        <v>15844</v>
      </c>
      <c r="J3950" s="17">
        <v>3400</v>
      </c>
      <c r="K3950" s="17">
        <v>24</v>
      </c>
    </row>
    <row r="3951" spans="1:11" s="11" customFormat="1" ht="13.5" customHeight="1" x14ac:dyDescent="0.3">
      <c r="A3951" s="12" t="s">
        <v>118</v>
      </c>
      <c r="B3951" s="13" t="s">
        <v>587</v>
      </c>
      <c r="C3951" s="14">
        <v>280765</v>
      </c>
      <c r="D3951" s="15">
        <v>2</v>
      </c>
      <c r="E3951" s="16">
        <v>43290</v>
      </c>
      <c r="F3951" s="16">
        <v>43448</v>
      </c>
      <c r="G3951" s="16">
        <v>43448</v>
      </c>
      <c r="H3951" s="12" t="s">
        <v>15286</v>
      </c>
      <c r="I3951" s="11" t="s">
        <v>15853</v>
      </c>
      <c r="J3951" s="17">
        <v>10500</v>
      </c>
      <c r="K3951" s="17">
        <v>10</v>
      </c>
    </row>
    <row r="3952" spans="1:11" s="11" customFormat="1" ht="13.5" customHeight="1" x14ac:dyDescent="0.3">
      <c r="A3952" s="12" t="s">
        <v>118</v>
      </c>
      <c r="B3952" s="13" t="s">
        <v>587</v>
      </c>
      <c r="C3952" s="14">
        <v>280766</v>
      </c>
      <c r="D3952" s="15">
        <v>4</v>
      </c>
      <c r="E3952" s="16">
        <v>43290</v>
      </c>
      <c r="F3952" s="16">
        <v>43448</v>
      </c>
      <c r="G3952" s="16">
        <v>43448</v>
      </c>
      <c r="H3952" s="12" t="s">
        <v>15668</v>
      </c>
      <c r="I3952" s="11" t="s">
        <v>1382</v>
      </c>
      <c r="J3952" s="17">
        <v>4000</v>
      </c>
      <c r="K3952" s="17">
        <v>12</v>
      </c>
    </row>
    <row r="3953" spans="1:11" s="11" customFormat="1" ht="13.5" customHeight="1" x14ac:dyDescent="0.3">
      <c r="A3953" s="12" t="s">
        <v>118</v>
      </c>
      <c r="B3953" s="13" t="s">
        <v>587</v>
      </c>
      <c r="C3953" s="14">
        <v>280767</v>
      </c>
      <c r="D3953" s="15">
        <v>1</v>
      </c>
      <c r="E3953" s="16">
        <v>43290</v>
      </c>
      <c r="F3953" s="16">
        <v>43294</v>
      </c>
      <c r="G3953" s="16">
        <v>43448</v>
      </c>
      <c r="H3953" s="12" t="s">
        <v>15255</v>
      </c>
      <c r="I3953" s="11" t="s">
        <v>15891</v>
      </c>
      <c r="J3953" s="17">
        <v>20000</v>
      </c>
      <c r="K3953" s="17">
        <v>20</v>
      </c>
    </row>
    <row r="3954" spans="1:11" s="11" customFormat="1" ht="13.5" customHeight="1" x14ac:dyDescent="0.3">
      <c r="A3954" s="12" t="s">
        <v>118</v>
      </c>
      <c r="B3954" s="13" t="s">
        <v>587</v>
      </c>
      <c r="C3954" s="14">
        <v>280767</v>
      </c>
      <c r="D3954" s="15">
        <v>2</v>
      </c>
      <c r="E3954" s="16">
        <v>43290</v>
      </c>
      <c r="F3954" s="16">
        <v>43294</v>
      </c>
      <c r="G3954" s="16">
        <v>43448</v>
      </c>
      <c r="H3954" s="12" t="s">
        <v>15493</v>
      </c>
      <c r="I3954" s="11" t="s">
        <v>15891</v>
      </c>
      <c r="J3954" s="17">
        <v>15000</v>
      </c>
      <c r="K3954" s="17">
        <v>20</v>
      </c>
    </row>
    <row r="3955" spans="1:11" s="11" customFormat="1" ht="13.5" customHeight="1" x14ac:dyDescent="0.3">
      <c r="A3955" s="12" t="s">
        <v>118</v>
      </c>
      <c r="B3955" s="13" t="s">
        <v>587</v>
      </c>
      <c r="C3955" s="14">
        <v>280767</v>
      </c>
      <c r="D3955" s="15">
        <v>4</v>
      </c>
      <c r="E3955" s="16">
        <v>43290</v>
      </c>
      <c r="F3955" s="16">
        <v>43420</v>
      </c>
      <c r="G3955" s="16">
        <v>43448</v>
      </c>
      <c r="H3955" s="12" t="s">
        <v>15259</v>
      </c>
      <c r="I3955" s="11" t="s">
        <v>15870</v>
      </c>
      <c r="J3955" s="17">
        <v>10000</v>
      </c>
      <c r="K3955" s="17">
        <v>20.399999999999999</v>
      </c>
    </row>
    <row r="3956" spans="1:11" s="11" customFormat="1" ht="13.5" customHeight="1" x14ac:dyDescent="0.3">
      <c r="A3956" s="12" t="s">
        <v>118</v>
      </c>
      <c r="B3956" s="13" t="s">
        <v>587</v>
      </c>
      <c r="C3956" s="14">
        <v>280801</v>
      </c>
      <c r="D3956" s="15">
        <v>3</v>
      </c>
      <c r="E3956" s="16">
        <v>43291</v>
      </c>
      <c r="F3956" s="16">
        <v>43448</v>
      </c>
      <c r="G3956" s="16">
        <v>43448</v>
      </c>
      <c r="H3956" s="12" t="s">
        <v>15230</v>
      </c>
      <c r="I3956" s="11" t="s">
        <v>15879</v>
      </c>
      <c r="J3956" s="17">
        <v>14000</v>
      </c>
      <c r="K3956" s="17">
        <v>11</v>
      </c>
    </row>
    <row r="3957" spans="1:11" s="11" customFormat="1" ht="13.5" customHeight="1" x14ac:dyDescent="0.3">
      <c r="A3957" s="12" t="s">
        <v>118</v>
      </c>
      <c r="B3957" s="13" t="s">
        <v>587</v>
      </c>
      <c r="C3957" s="14">
        <v>280801</v>
      </c>
      <c r="D3957" s="15">
        <v>6</v>
      </c>
      <c r="E3957" s="16">
        <v>43291</v>
      </c>
      <c r="F3957" s="16">
        <v>43448</v>
      </c>
      <c r="G3957" s="16">
        <v>43448</v>
      </c>
      <c r="H3957" s="12" t="s">
        <v>15288</v>
      </c>
      <c r="I3957" s="11" t="s">
        <v>15859</v>
      </c>
      <c r="J3957" s="17">
        <v>2500</v>
      </c>
      <c r="K3957" s="17">
        <v>10</v>
      </c>
    </row>
    <row r="3958" spans="1:11" s="11" customFormat="1" ht="13.5" customHeight="1" x14ac:dyDescent="0.3">
      <c r="A3958" s="12" t="s">
        <v>118</v>
      </c>
      <c r="B3958" s="13" t="s">
        <v>587</v>
      </c>
      <c r="C3958" s="14">
        <v>280862</v>
      </c>
      <c r="D3958" s="15">
        <v>3</v>
      </c>
      <c r="E3958" s="16">
        <v>43292</v>
      </c>
      <c r="F3958" s="16">
        <v>43448</v>
      </c>
      <c r="G3958" s="16">
        <v>43448</v>
      </c>
      <c r="H3958" s="12" t="s">
        <v>15306</v>
      </c>
      <c r="I3958" s="11" t="s">
        <v>15889</v>
      </c>
      <c r="J3958" s="17">
        <v>2850</v>
      </c>
      <c r="K3958" s="17">
        <v>12</v>
      </c>
    </row>
    <row r="3959" spans="1:11" s="11" customFormat="1" ht="13.5" customHeight="1" x14ac:dyDescent="0.3">
      <c r="A3959" s="12" t="s">
        <v>118</v>
      </c>
      <c r="B3959" s="13" t="s">
        <v>587</v>
      </c>
      <c r="C3959" s="14">
        <v>280867</v>
      </c>
      <c r="D3959" s="15">
        <v>17</v>
      </c>
      <c r="E3959" s="16">
        <v>43292</v>
      </c>
      <c r="F3959" s="16">
        <v>43448</v>
      </c>
      <c r="G3959" s="16">
        <v>43448</v>
      </c>
      <c r="H3959" s="12" t="s">
        <v>15110</v>
      </c>
      <c r="I3959" s="11" t="s">
        <v>15856</v>
      </c>
      <c r="J3959" s="17">
        <v>1500</v>
      </c>
      <c r="K3959" s="17">
        <v>33</v>
      </c>
    </row>
    <row r="3960" spans="1:11" s="11" customFormat="1" ht="13.5" customHeight="1" x14ac:dyDescent="0.3">
      <c r="A3960" s="12" t="s">
        <v>118</v>
      </c>
      <c r="B3960" s="13" t="s">
        <v>587</v>
      </c>
      <c r="C3960" s="14">
        <v>280867</v>
      </c>
      <c r="D3960" s="15">
        <v>20</v>
      </c>
      <c r="E3960" s="16">
        <v>43292</v>
      </c>
      <c r="F3960" s="16">
        <v>43294</v>
      </c>
      <c r="G3960" s="16">
        <v>43448</v>
      </c>
      <c r="H3960" s="12" t="s">
        <v>15457</v>
      </c>
      <c r="I3960" s="11" t="s">
        <v>15869</v>
      </c>
      <c r="J3960" s="17">
        <v>16000</v>
      </c>
      <c r="K3960" s="17">
        <v>37</v>
      </c>
    </row>
    <row r="3961" spans="1:11" s="11" customFormat="1" ht="13.5" customHeight="1" x14ac:dyDescent="0.3">
      <c r="A3961" s="12" t="s">
        <v>118</v>
      </c>
      <c r="B3961" s="13" t="s">
        <v>587</v>
      </c>
      <c r="C3961" s="14">
        <v>280867</v>
      </c>
      <c r="D3961" s="15">
        <v>25</v>
      </c>
      <c r="E3961" s="16">
        <v>43292</v>
      </c>
      <c r="F3961" s="16">
        <v>43294</v>
      </c>
      <c r="G3961" s="16">
        <v>43448</v>
      </c>
      <c r="H3961" s="12" t="s">
        <v>15368</v>
      </c>
      <c r="I3961" s="11" t="s">
        <v>15870</v>
      </c>
      <c r="J3961" s="17">
        <v>8000</v>
      </c>
      <c r="K3961" s="17">
        <v>20.399999999999999</v>
      </c>
    </row>
    <row r="3962" spans="1:11" s="11" customFormat="1" ht="13.5" customHeight="1" x14ac:dyDescent="0.3">
      <c r="A3962" s="12" t="s">
        <v>118</v>
      </c>
      <c r="B3962" s="13" t="s">
        <v>587</v>
      </c>
      <c r="C3962" s="14">
        <v>280867</v>
      </c>
      <c r="D3962" s="15">
        <v>26</v>
      </c>
      <c r="E3962" s="16">
        <v>43292</v>
      </c>
      <c r="F3962" s="16">
        <v>43434</v>
      </c>
      <c r="G3962" s="16">
        <v>43448</v>
      </c>
      <c r="H3962" s="12" t="s">
        <v>15232</v>
      </c>
      <c r="I3962" s="11" t="s">
        <v>15869</v>
      </c>
      <c r="J3962" s="17">
        <v>9000</v>
      </c>
      <c r="K3962" s="17">
        <v>37</v>
      </c>
    </row>
    <row r="3963" spans="1:11" s="11" customFormat="1" ht="13.5" customHeight="1" x14ac:dyDescent="0.3">
      <c r="A3963" s="12" t="s">
        <v>118</v>
      </c>
      <c r="B3963" s="13" t="s">
        <v>587</v>
      </c>
      <c r="C3963" s="14">
        <v>280867</v>
      </c>
      <c r="D3963" s="15">
        <v>29</v>
      </c>
      <c r="E3963" s="16">
        <v>43292</v>
      </c>
      <c r="F3963" s="16">
        <v>43434</v>
      </c>
      <c r="G3963" s="16">
        <v>43448</v>
      </c>
      <c r="H3963" s="12" t="s">
        <v>15350</v>
      </c>
      <c r="I3963" s="11" t="s">
        <v>15837</v>
      </c>
      <c r="J3963" s="17">
        <v>4000</v>
      </c>
      <c r="K3963" s="17">
        <v>24</v>
      </c>
    </row>
    <row r="3964" spans="1:11" s="11" customFormat="1" ht="13.5" customHeight="1" x14ac:dyDescent="0.3">
      <c r="A3964" s="12" t="s">
        <v>118</v>
      </c>
      <c r="B3964" s="13" t="s">
        <v>587</v>
      </c>
      <c r="C3964" s="14">
        <v>280867</v>
      </c>
      <c r="D3964" s="15">
        <v>32</v>
      </c>
      <c r="E3964" s="16">
        <v>43292</v>
      </c>
      <c r="F3964" s="16">
        <v>43448</v>
      </c>
      <c r="G3964" s="16">
        <v>43448</v>
      </c>
      <c r="H3964" s="12" t="s">
        <v>15256</v>
      </c>
      <c r="I3964" s="11" t="s">
        <v>15845</v>
      </c>
      <c r="J3964" s="17">
        <v>6000</v>
      </c>
      <c r="K3964" s="17">
        <v>20</v>
      </c>
    </row>
    <row r="3965" spans="1:11" s="11" customFormat="1" ht="13.5" customHeight="1" x14ac:dyDescent="0.3">
      <c r="A3965" s="12" t="s">
        <v>118</v>
      </c>
      <c r="B3965" s="13" t="s">
        <v>587</v>
      </c>
      <c r="C3965" s="14">
        <v>280867</v>
      </c>
      <c r="D3965" s="15">
        <v>33</v>
      </c>
      <c r="E3965" s="16">
        <v>43292</v>
      </c>
      <c r="F3965" s="16">
        <v>43448</v>
      </c>
      <c r="G3965" s="16">
        <v>43448</v>
      </c>
      <c r="H3965" s="12" t="s">
        <v>15340</v>
      </c>
      <c r="I3965" s="11" t="s">
        <v>15851</v>
      </c>
      <c r="J3965" s="17">
        <v>3600</v>
      </c>
      <c r="K3965" s="17">
        <v>20</v>
      </c>
    </row>
    <row r="3966" spans="1:11" s="11" customFormat="1" ht="13.5" customHeight="1" x14ac:dyDescent="0.3">
      <c r="A3966" s="12" t="s">
        <v>118</v>
      </c>
      <c r="B3966" s="13" t="s">
        <v>587</v>
      </c>
      <c r="C3966" s="14">
        <v>280935</v>
      </c>
      <c r="D3966" s="15">
        <v>4</v>
      </c>
      <c r="E3966" s="16">
        <v>43293</v>
      </c>
      <c r="F3966" s="16">
        <v>43448</v>
      </c>
      <c r="G3966" s="16">
        <v>43448</v>
      </c>
      <c r="H3966" s="12" t="s">
        <v>15547</v>
      </c>
      <c r="I3966" s="11" t="s">
        <v>15876</v>
      </c>
      <c r="J3966" s="17">
        <v>15000</v>
      </c>
      <c r="K3966" s="17">
        <v>10</v>
      </c>
    </row>
    <row r="3967" spans="1:11" s="11" customFormat="1" ht="13.5" customHeight="1" x14ac:dyDescent="0.3">
      <c r="A3967" s="12" t="s">
        <v>118</v>
      </c>
      <c r="B3967" s="13" t="s">
        <v>587</v>
      </c>
      <c r="C3967" s="14">
        <v>281040</v>
      </c>
      <c r="D3967" s="15">
        <v>8</v>
      </c>
      <c r="E3967" s="16">
        <v>43297</v>
      </c>
      <c r="F3967" s="16">
        <v>43448</v>
      </c>
      <c r="G3967" s="16">
        <v>43448</v>
      </c>
      <c r="H3967" s="12" t="s">
        <v>15466</v>
      </c>
      <c r="I3967" s="11" t="s">
        <v>15840</v>
      </c>
      <c r="J3967" s="17">
        <v>400</v>
      </c>
      <c r="K3967" s="17">
        <v>10</v>
      </c>
    </row>
    <row r="3968" spans="1:11" s="11" customFormat="1" ht="13.5" customHeight="1" x14ac:dyDescent="0.3">
      <c r="A3968" s="12" t="s">
        <v>118</v>
      </c>
      <c r="B3968" s="13" t="s">
        <v>587</v>
      </c>
      <c r="C3968" s="14">
        <v>281040</v>
      </c>
      <c r="D3968" s="15">
        <v>14</v>
      </c>
      <c r="E3968" s="16">
        <v>43297</v>
      </c>
      <c r="F3968" s="16">
        <v>43448</v>
      </c>
      <c r="G3968" s="16">
        <v>43448</v>
      </c>
      <c r="H3968" s="12" t="s">
        <v>15520</v>
      </c>
      <c r="I3968" s="11" t="s">
        <v>15840</v>
      </c>
      <c r="J3968" s="17">
        <v>300</v>
      </c>
      <c r="K3968" s="17">
        <v>10</v>
      </c>
    </row>
    <row r="3969" spans="1:11" s="11" customFormat="1" ht="13.5" customHeight="1" x14ac:dyDescent="0.3">
      <c r="A3969" s="12" t="s">
        <v>118</v>
      </c>
      <c r="B3969" s="13" t="s">
        <v>587</v>
      </c>
      <c r="C3969" s="14">
        <v>281180</v>
      </c>
      <c r="D3969" s="15">
        <v>3</v>
      </c>
      <c r="E3969" s="16">
        <v>43299</v>
      </c>
      <c r="F3969" s="16">
        <v>43448</v>
      </c>
      <c r="G3969" s="16">
        <v>43448</v>
      </c>
      <c r="H3969" s="12" t="s">
        <v>15439</v>
      </c>
      <c r="I3969" s="11" t="s">
        <v>1382</v>
      </c>
      <c r="J3969" s="17">
        <v>1500</v>
      </c>
      <c r="K3969" s="17">
        <v>12</v>
      </c>
    </row>
    <row r="3970" spans="1:11" s="11" customFormat="1" ht="13.5" customHeight="1" x14ac:dyDescent="0.3">
      <c r="A3970" s="12" t="s">
        <v>118</v>
      </c>
      <c r="B3970" s="13" t="s">
        <v>587</v>
      </c>
      <c r="C3970" s="14">
        <v>281287</v>
      </c>
      <c r="D3970" s="15">
        <v>1</v>
      </c>
      <c r="E3970" s="16">
        <v>43300</v>
      </c>
      <c r="F3970" s="16">
        <v>43448</v>
      </c>
      <c r="G3970" s="16">
        <v>43448</v>
      </c>
      <c r="H3970" s="12" t="s">
        <v>15389</v>
      </c>
      <c r="I3970" s="11" t="s">
        <v>15877</v>
      </c>
      <c r="J3970" s="17">
        <v>3500</v>
      </c>
      <c r="K3970" s="17">
        <v>16</v>
      </c>
    </row>
    <row r="3971" spans="1:11" s="11" customFormat="1" ht="13.5" customHeight="1" x14ac:dyDescent="0.3">
      <c r="A3971" s="12" t="s">
        <v>118</v>
      </c>
      <c r="B3971" s="13" t="s">
        <v>587</v>
      </c>
      <c r="C3971" s="14">
        <v>281325</v>
      </c>
      <c r="D3971" s="15">
        <v>1</v>
      </c>
      <c r="E3971" s="16">
        <v>43300</v>
      </c>
      <c r="F3971" s="16">
        <v>43448</v>
      </c>
      <c r="G3971" s="16">
        <v>43448</v>
      </c>
      <c r="H3971" s="12" t="s">
        <v>15559</v>
      </c>
      <c r="I3971" s="11" t="s">
        <v>15854</v>
      </c>
      <c r="J3971" s="17">
        <v>160</v>
      </c>
      <c r="K3971" s="17">
        <v>10</v>
      </c>
    </row>
    <row r="3972" spans="1:11" s="11" customFormat="1" ht="13.5" customHeight="1" x14ac:dyDescent="0.3">
      <c r="A3972" s="12" t="s">
        <v>118</v>
      </c>
      <c r="B3972" s="13" t="s">
        <v>587</v>
      </c>
      <c r="C3972" s="14">
        <v>281325</v>
      </c>
      <c r="D3972" s="15">
        <v>7</v>
      </c>
      <c r="E3972" s="16">
        <v>43300</v>
      </c>
      <c r="F3972" s="16">
        <v>43448</v>
      </c>
      <c r="G3972" s="16">
        <v>43448</v>
      </c>
      <c r="H3972" s="12" t="s">
        <v>15479</v>
      </c>
      <c r="I3972" s="11" t="s">
        <v>15854</v>
      </c>
      <c r="J3972" s="17">
        <v>200</v>
      </c>
      <c r="K3972" s="17">
        <v>10</v>
      </c>
    </row>
    <row r="3973" spans="1:11" s="11" customFormat="1" ht="13.5" customHeight="1" x14ac:dyDescent="0.3">
      <c r="A3973" s="12" t="s">
        <v>118</v>
      </c>
      <c r="B3973" s="13" t="s">
        <v>587</v>
      </c>
      <c r="C3973" s="14">
        <v>281484</v>
      </c>
      <c r="D3973" s="15">
        <v>2</v>
      </c>
      <c r="E3973" s="16">
        <v>43305</v>
      </c>
      <c r="F3973" s="16">
        <v>43448</v>
      </c>
      <c r="G3973" s="16">
        <v>43448</v>
      </c>
      <c r="H3973" s="12" t="s">
        <v>15123</v>
      </c>
      <c r="I3973" s="11" t="s">
        <v>4330</v>
      </c>
      <c r="J3973" s="17">
        <v>6000</v>
      </c>
      <c r="K3973" s="17">
        <v>12</v>
      </c>
    </row>
    <row r="3974" spans="1:11" s="11" customFormat="1" ht="13.5" customHeight="1" x14ac:dyDescent="0.3">
      <c r="A3974" s="12" t="s">
        <v>118</v>
      </c>
      <c r="B3974" s="13" t="s">
        <v>587</v>
      </c>
      <c r="C3974" s="14">
        <v>281541</v>
      </c>
      <c r="D3974" s="15">
        <v>6</v>
      </c>
      <c r="E3974" s="16">
        <v>43306</v>
      </c>
      <c r="F3974" s="16">
        <v>43448</v>
      </c>
      <c r="G3974" s="16">
        <v>43448</v>
      </c>
      <c r="H3974" s="12" t="s">
        <v>15124</v>
      </c>
      <c r="I3974" s="11" t="s">
        <v>15860</v>
      </c>
      <c r="J3974" s="17">
        <v>3000</v>
      </c>
      <c r="K3974" s="17">
        <v>11</v>
      </c>
    </row>
    <row r="3975" spans="1:11" s="11" customFormat="1" ht="13.5" customHeight="1" x14ac:dyDescent="0.3">
      <c r="A3975" s="12" t="s">
        <v>118</v>
      </c>
      <c r="B3975" s="13" t="s">
        <v>587</v>
      </c>
      <c r="C3975" s="14">
        <v>281550</v>
      </c>
      <c r="D3975" s="15">
        <v>3</v>
      </c>
      <c r="E3975" s="16">
        <v>43306</v>
      </c>
      <c r="F3975" s="16">
        <v>43448</v>
      </c>
      <c r="G3975" s="16">
        <v>43448</v>
      </c>
      <c r="H3975" s="12" t="s">
        <v>15419</v>
      </c>
      <c r="I3975" s="11" t="s">
        <v>15898</v>
      </c>
      <c r="J3975" s="17">
        <v>6000</v>
      </c>
      <c r="K3975" s="17">
        <v>10</v>
      </c>
    </row>
    <row r="3976" spans="1:11" s="11" customFormat="1" ht="13.5" customHeight="1" x14ac:dyDescent="0.3">
      <c r="A3976" s="12" t="s">
        <v>118</v>
      </c>
      <c r="B3976" s="13" t="s">
        <v>587</v>
      </c>
      <c r="C3976" s="14">
        <v>281568</v>
      </c>
      <c r="D3976" s="15">
        <v>2</v>
      </c>
      <c r="E3976" s="16">
        <v>43306</v>
      </c>
      <c r="F3976" s="16">
        <v>43448</v>
      </c>
      <c r="G3976" s="16">
        <v>43448</v>
      </c>
      <c r="H3976" s="12" t="s">
        <v>15406</v>
      </c>
      <c r="I3976" s="11" t="s">
        <v>15886</v>
      </c>
      <c r="J3976" s="17">
        <v>500</v>
      </c>
      <c r="K3976" s="17">
        <v>16</v>
      </c>
    </row>
    <row r="3977" spans="1:11" s="11" customFormat="1" ht="13.5" customHeight="1" x14ac:dyDescent="0.3">
      <c r="A3977" s="12" t="s">
        <v>118</v>
      </c>
      <c r="B3977" s="13" t="s">
        <v>587</v>
      </c>
      <c r="C3977" s="14">
        <v>282009</v>
      </c>
      <c r="D3977" s="15">
        <v>5</v>
      </c>
      <c r="E3977" s="16">
        <v>43314</v>
      </c>
      <c r="F3977" s="16">
        <v>43448</v>
      </c>
      <c r="G3977" s="16">
        <v>43448</v>
      </c>
      <c r="H3977" s="12" t="s">
        <v>15510</v>
      </c>
      <c r="I3977" s="11" t="s">
        <v>15854</v>
      </c>
      <c r="J3977" s="17">
        <v>1800</v>
      </c>
      <c r="K3977" s="17">
        <v>10</v>
      </c>
    </row>
    <row r="3978" spans="1:11" s="11" customFormat="1" ht="13.5" customHeight="1" x14ac:dyDescent="0.3">
      <c r="A3978" s="12" t="s">
        <v>118</v>
      </c>
      <c r="B3978" s="13" t="s">
        <v>587</v>
      </c>
      <c r="C3978" s="14">
        <v>282022</v>
      </c>
      <c r="D3978" s="15">
        <v>3</v>
      </c>
      <c r="E3978" s="16">
        <v>43314</v>
      </c>
      <c r="F3978" s="16">
        <v>43448</v>
      </c>
      <c r="G3978" s="16">
        <v>43448</v>
      </c>
      <c r="H3978" s="12" t="s">
        <v>15412</v>
      </c>
      <c r="I3978" s="11" t="s">
        <v>15885</v>
      </c>
      <c r="J3978" s="17">
        <v>1500</v>
      </c>
      <c r="K3978" s="17">
        <v>10</v>
      </c>
    </row>
    <row r="3979" spans="1:11" s="11" customFormat="1" ht="13.5" customHeight="1" x14ac:dyDescent="0.3">
      <c r="A3979" s="12" t="s">
        <v>118</v>
      </c>
      <c r="B3979" s="13" t="s">
        <v>587</v>
      </c>
      <c r="C3979" s="14">
        <v>282073</v>
      </c>
      <c r="D3979" s="15">
        <v>4</v>
      </c>
      <c r="E3979" s="16">
        <v>43315</v>
      </c>
      <c r="F3979" s="16">
        <v>43448</v>
      </c>
      <c r="G3979" s="16">
        <v>43448</v>
      </c>
      <c r="H3979" s="12" t="s">
        <v>15697</v>
      </c>
      <c r="I3979" s="11" t="s">
        <v>15867</v>
      </c>
      <c r="J3979" s="17">
        <v>100</v>
      </c>
      <c r="K3979" s="17">
        <v>10</v>
      </c>
    </row>
    <row r="3980" spans="1:11" s="11" customFormat="1" ht="13.5" customHeight="1" x14ac:dyDescent="0.3">
      <c r="A3980" s="12" t="s">
        <v>118</v>
      </c>
      <c r="B3980" s="13" t="s">
        <v>587</v>
      </c>
      <c r="C3980" s="14">
        <v>282073</v>
      </c>
      <c r="D3980" s="15">
        <v>6</v>
      </c>
      <c r="E3980" s="16">
        <v>43315</v>
      </c>
      <c r="F3980" s="16">
        <v>43448</v>
      </c>
      <c r="G3980" s="16">
        <v>43448</v>
      </c>
      <c r="H3980" s="12" t="s">
        <v>15416</v>
      </c>
      <c r="I3980" s="11" t="s">
        <v>15853</v>
      </c>
      <c r="J3980" s="17">
        <v>270</v>
      </c>
      <c r="K3980" s="17">
        <v>10</v>
      </c>
    </row>
    <row r="3981" spans="1:11" s="11" customFormat="1" ht="13.5" customHeight="1" x14ac:dyDescent="0.3">
      <c r="A3981" s="12" t="s">
        <v>118</v>
      </c>
      <c r="B3981" s="13" t="s">
        <v>587</v>
      </c>
      <c r="C3981" s="14">
        <v>282074</v>
      </c>
      <c r="D3981" s="15">
        <v>5</v>
      </c>
      <c r="E3981" s="16">
        <v>43315</v>
      </c>
      <c r="F3981" s="16">
        <v>43448</v>
      </c>
      <c r="G3981" s="16">
        <v>43448</v>
      </c>
      <c r="H3981" s="12" t="s">
        <v>15255</v>
      </c>
      <c r="I3981" s="11" t="s">
        <v>15891</v>
      </c>
      <c r="J3981" s="17">
        <v>20000</v>
      </c>
      <c r="K3981" s="17">
        <v>20</v>
      </c>
    </row>
    <row r="3982" spans="1:11" s="11" customFormat="1" ht="13.5" customHeight="1" x14ac:dyDescent="0.3">
      <c r="A3982" s="12" t="s">
        <v>118</v>
      </c>
      <c r="B3982" s="13" t="s">
        <v>587</v>
      </c>
      <c r="C3982" s="14">
        <v>282074</v>
      </c>
      <c r="D3982" s="15">
        <v>6</v>
      </c>
      <c r="E3982" s="16">
        <v>43315</v>
      </c>
      <c r="F3982" s="16">
        <v>43315</v>
      </c>
      <c r="G3982" s="16">
        <v>43448</v>
      </c>
      <c r="H3982" s="12" t="s">
        <v>15404</v>
      </c>
      <c r="I3982" s="11" t="s">
        <v>15837</v>
      </c>
      <c r="J3982" s="17">
        <v>800</v>
      </c>
      <c r="K3982" s="17">
        <v>24</v>
      </c>
    </row>
    <row r="3983" spans="1:11" s="11" customFormat="1" ht="13.5" customHeight="1" x14ac:dyDescent="0.3">
      <c r="A3983" s="12" t="s">
        <v>118</v>
      </c>
      <c r="B3983" s="13" t="s">
        <v>587</v>
      </c>
      <c r="C3983" s="14">
        <v>282654</v>
      </c>
      <c r="D3983" s="15">
        <v>6</v>
      </c>
      <c r="E3983" s="16">
        <v>43326</v>
      </c>
      <c r="F3983" s="16">
        <v>43329</v>
      </c>
      <c r="G3983" s="16">
        <v>43448</v>
      </c>
      <c r="H3983" s="12" t="s">
        <v>15400</v>
      </c>
      <c r="I3983" s="11" t="s">
        <v>15877</v>
      </c>
      <c r="J3983" s="17">
        <v>3500</v>
      </c>
      <c r="K3983" s="17">
        <v>16</v>
      </c>
    </row>
    <row r="3984" spans="1:11" s="11" customFormat="1" ht="13.5" customHeight="1" x14ac:dyDescent="0.3">
      <c r="A3984" s="12" t="s">
        <v>118</v>
      </c>
      <c r="B3984" s="13" t="s">
        <v>587</v>
      </c>
      <c r="C3984" s="14">
        <v>283146</v>
      </c>
      <c r="D3984" s="15">
        <v>2</v>
      </c>
      <c r="E3984" s="16">
        <v>43335</v>
      </c>
      <c r="F3984" s="16">
        <v>43448</v>
      </c>
      <c r="G3984" s="16">
        <v>43448</v>
      </c>
      <c r="H3984" s="12" t="s">
        <v>15701</v>
      </c>
      <c r="I3984" s="11" t="s">
        <v>15853</v>
      </c>
      <c r="J3984" s="17">
        <v>4000</v>
      </c>
      <c r="K3984" s="17">
        <v>10</v>
      </c>
    </row>
    <row r="3985" spans="1:11" s="11" customFormat="1" ht="13.5" customHeight="1" x14ac:dyDescent="0.3">
      <c r="A3985" s="12" t="s">
        <v>118</v>
      </c>
      <c r="B3985" s="13" t="s">
        <v>587</v>
      </c>
      <c r="C3985" s="14">
        <v>283146</v>
      </c>
      <c r="D3985" s="15">
        <v>8</v>
      </c>
      <c r="E3985" s="16">
        <v>43335</v>
      </c>
      <c r="F3985" s="16">
        <v>43448</v>
      </c>
      <c r="G3985" s="16">
        <v>43448</v>
      </c>
      <c r="H3985" s="12" t="s">
        <v>15200</v>
      </c>
      <c r="I3985" s="11" t="s">
        <v>15898</v>
      </c>
      <c r="J3985" s="17">
        <v>1800</v>
      </c>
      <c r="K3985" s="17">
        <v>10</v>
      </c>
    </row>
    <row r="3986" spans="1:11" s="11" customFormat="1" ht="13.5" customHeight="1" x14ac:dyDescent="0.3">
      <c r="A3986" s="12" t="s">
        <v>118</v>
      </c>
      <c r="B3986" s="13" t="s">
        <v>587</v>
      </c>
      <c r="C3986" s="14">
        <v>283251</v>
      </c>
      <c r="D3986" s="15">
        <v>1</v>
      </c>
      <c r="E3986" s="16">
        <v>43339</v>
      </c>
      <c r="F3986" s="16">
        <v>43448</v>
      </c>
      <c r="G3986" s="16">
        <v>43448</v>
      </c>
      <c r="H3986" s="12" t="s">
        <v>15413</v>
      </c>
      <c r="I3986" s="11" t="s">
        <v>15859</v>
      </c>
      <c r="J3986" s="17">
        <v>2550</v>
      </c>
      <c r="K3986" s="17">
        <v>10</v>
      </c>
    </row>
    <row r="3987" spans="1:11" s="11" customFormat="1" ht="13.5" customHeight="1" x14ac:dyDescent="0.3">
      <c r="A3987" s="12" t="s">
        <v>118</v>
      </c>
      <c r="B3987" s="13" t="s">
        <v>587</v>
      </c>
      <c r="C3987" s="14">
        <v>283251</v>
      </c>
      <c r="D3987" s="15">
        <v>5</v>
      </c>
      <c r="E3987" s="16">
        <v>43339</v>
      </c>
      <c r="F3987" s="16">
        <v>43448</v>
      </c>
      <c r="G3987" s="16">
        <v>43448</v>
      </c>
      <c r="H3987" s="12" t="s">
        <v>15513</v>
      </c>
      <c r="I3987" s="11" t="s">
        <v>15859</v>
      </c>
      <c r="J3987" s="17">
        <v>240</v>
      </c>
      <c r="K3987" s="17">
        <v>10</v>
      </c>
    </row>
    <row r="3988" spans="1:11" s="11" customFormat="1" ht="13.5" customHeight="1" x14ac:dyDescent="0.3">
      <c r="A3988" s="12" t="s">
        <v>118</v>
      </c>
      <c r="B3988" s="13" t="s">
        <v>587</v>
      </c>
      <c r="C3988" s="14">
        <v>283251</v>
      </c>
      <c r="D3988" s="15">
        <v>15</v>
      </c>
      <c r="E3988" s="16">
        <v>43339</v>
      </c>
      <c r="F3988" s="16">
        <v>43448</v>
      </c>
      <c r="G3988" s="16">
        <v>43448</v>
      </c>
      <c r="H3988" s="12" t="s">
        <v>15287</v>
      </c>
      <c r="I3988" s="11" t="s">
        <v>15885</v>
      </c>
      <c r="J3988" s="17">
        <v>3300</v>
      </c>
      <c r="K3988" s="17">
        <v>10</v>
      </c>
    </row>
    <row r="3989" spans="1:11" s="11" customFormat="1" ht="13.5" customHeight="1" x14ac:dyDescent="0.3">
      <c r="A3989" s="12" t="s">
        <v>118</v>
      </c>
      <c r="B3989" s="13" t="s">
        <v>587</v>
      </c>
      <c r="C3989" s="14">
        <v>283897</v>
      </c>
      <c r="D3989" s="15">
        <v>8</v>
      </c>
      <c r="E3989" s="16">
        <v>43349</v>
      </c>
      <c r="F3989" s="16">
        <v>43350</v>
      </c>
      <c r="G3989" s="16">
        <v>43448</v>
      </c>
      <c r="H3989" s="12" t="s">
        <v>15711</v>
      </c>
      <c r="I3989" s="11" t="s">
        <v>15868</v>
      </c>
      <c r="J3989" s="17">
        <v>400</v>
      </c>
      <c r="K3989" s="17">
        <v>13</v>
      </c>
    </row>
    <row r="3990" spans="1:11" s="11" customFormat="1" ht="13.5" customHeight="1" x14ac:dyDescent="0.3">
      <c r="A3990" s="12" t="s">
        <v>118</v>
      </c>
      <c r="B3990" s="13" t="s">
        <v>587</v>
      </c>
      <c r="C3990" s="14">
        <v>284309</v>
      </c>
      <c r="D3990" s="15">
        <v>1</v>
      </c>
      <c r="E3990" s="16">
        <v>43356</v>
      </c>
      <c r="F3990" s="16">
        <v>43357</v>
      </c>
      <c r="G3990" s="16">
        <v>43448</v>
      </c>
      <c r="H3990" s="12" t="s">
        <v>15712</v>
      </c>
      <c r="I3990" s="11" t="s">
        <v>15848</v>
      </c>
      <c r="J3990" s="17">
        <v>2100</v>
      </c>
      <c r="K3990" s="17">
        <v>12</v>
      </c>
    </row>
    <row r="3991" spans="1:11" s="11" customFormat="1" ht="13.5" customHeight="1" x14ac:dyDescent="0.3">
      <c r="A3991" s="12" t="s">
        <v>118</v>
      </c>
      <c r="B3991" s="13" t="s">
        <v>587</v>
      </c>
      <c r="C3991" s="14">
        <v>284312</v>
      </c>
      <c r="D3991" s="15">
        <v>2</v>
      </c>
      <c r="E3991" s="16">
        <v>43356</v>
      </c>
      <c r="F3991" s="16">
        <v>43357</v>
      </c>
      <c r="G3991" s="16">
        <v>43448</v>
      </c>
      <c r="H3991" s="12" t="s">
        <v>15602</v>
      </c>
      <c r="I3991" s="11" t="s">
        <v>15857</v>
      </c>
      <c r="J3991" s="17">
        <v>2500</v>
      </c>
      <c r="K3991" s="17">
        <v>12</v>
      </c>
    </row>
    <row r="3992" spans="1:11" s="11" customFormat="1" ht="13.5" customHeight="1" x14ac:dyDescent="0.3">
      <c r="A3992" s="12" t="s">
        <v>118</v>
      </c>
      <c r="B3992" s="13" t="s">
        <v>587</v>
      </c>
      <c r="C3992" s="14">
        <v>284913</v>
      </c>
      <c r="D3992" s="15">
        <v>7</v>
      </c>
      <c r="E3992" s="16">
        <v>43368</v>
      </c>
      <c r="F3992" s="16">
        <v>43371</v>
      </c>
      <c r="G3992" s="16">
        <v>43448</v>
      </c>
      <c r="H3992" s="12" t="s">
        <v>15519</v>
      </c>
      <c r="I3992" s="11" t="s">
        <v>15854</v>
      </c>
      <c r="J3992" s="17">
        <v>840</v>
      </c>
      <c r="K3992" s="17">
        <v>10</v>
      </c>
    </row>
    <row r="3993" spans="1:11" s="11" customFormat="1" ht="13.5" customHeight="1" x14ac:dyDescent="0.3">
      <c r="A3993" s="12" t="s">
        <v>118</v>
      </c>
      <c r="B3993" s="13" t="s">
        <v>587</v>
      </c>
      <c r="C3993" s="14">
        <v>284915</v>
      </c>
      <c r="D3993" s="15">
        <v>3</v>
      </c>
      <c r="E3993" s="16">
        <v>43368</v>
      </c>
      <c r="F3993" s="16">
        <v>43371</v>
      </c>
      <c r="G3993" s="16">
        <v>43448</v>
      </c>
      <c r="H3993" s="12" t="s">
        <v>15720</v>
      </c>
      <c r="I3993" s="11" t="s">
        <v>9207</v>
      </c>
      <c r="J3993" s="17">
        <v>500</v>
      </c>
      <c r="K3993" s="17">
        <v>10</v>
      </c>
    </row>
    <row r="3994" spans="1:11" s="11" customFormat="1" ht="13.5" customHeight="1" x14ac:dyDescent="0.3">
      <c r="A3994" s="12" t="s">
        <v>118</v>
      </c>
      <c r="B3994" s="13" t="s">
        <v>587</v>
      </c>
      <c r="C3994" s="14">
        <v>284919</v>
      </c>
      <c r="D3994" s="15">
        <v>2</v>
      </c>
      <c r="E3994" s="16">
        <v>43368</v>
      </c>
      <c r="F3994" s="16">
        <v>43371</v>
      </c>
      <c r="G3994" s="16">
        <v>43448</v>
      </c>
      <c r="H3994" s="12" t="s">
        <v>15573</v>
      </c>
      <c r="I3994" s="11" t="s">
        <v>15894</v>
      </c>
      <c r="J3994" s="17">
        <v>210</v>
      </c>
      <c r="K3994" s="17">
        <v>10</v>
      </c>
    </row>
    <row r="3995" spans="1:11" s="11" customFormat="1" ht="13.5" customHeight="1" x14ac:dyDescent="0.3">
      <c r="A3995" s="12" t="s">
        <v>118</v>
      </c>
      <c r="B3995" s="13" t="s">
        <v>587</v>
      </c>
      <c r="C3995" s="14">
        <v>284919</v>
      </c>
      <c r="D3995" s="15">
        <v>9</v>
      </c>
      <c r="E3995" s="16">
        <v>43368</v>
      </c>
      <c r="F3995" s="16">
        <v>43371</v>
      </c>
      <c r="G3995" s="16">
        <v>43448</v>
      </c>
      <c r="H3995" s="12" t="s">
        <v>15603</v>
      </c>
      <c r="I3995" s="11" t="s">
        <v>15848</v>
      </c>
      <c r="J3995" s="17">
        <v>175</v>
      </c>
      <c r="K3995" s="17">
        <v>10</v>
      </c>
    </row>
    <row r="3996" spans="1:11" s="11" customFormat="1" ht="13.5" customHeight="1" x14ac:dyDescent="0.3">
      <c r="A3996" s="12" t="s">
        <v>118</v>
      </c>
      <c r="B3996" s="13" t="s">
        <v>587</v>
      </c>
      <c r="C3996" s="14">
        <v>285028</v>
      </c>
      <c r="D3996" s="15">
        <v>4</v>
      </c>
      <c r="E3996" s="16">
        <v>43370</v>
      </c>
      <c r="F3996" s="16">
        <v>43371</v>
      </c>
      <c r="G3996" s="16">
        <v>43448</v>
      </c>
      <c r="H3996" s="12" t="s">
        <v>15296</v>
      </c>
      <c r="I3996" s="11" t="s">
        <v>15865</v>
      </c>
      <c r="J3996" s="17">
        <v>18000</v>
      </c>
      <c r="K3996" s="17">
        <v>10</v>
      </c>
    </row>
    <row r="3997" spans="1:11" s="11" customFormat="1" ht="13.5" customHeight="1" x14ac:dyDescent="0.3">
      <c r="A3997" s="12" t="s">
        <v>118</v>
      </c>
      <c r="B3997" s="13" t="s">
        <v>587</v>
      </c>
      <c r="C3997" s="14">
        <v>285060</v>
      </c>
      <c r="D3997" s="15">
        <v>3</v>
      </c>
      <c r="E3997" s="16">
        <v>43371</v>
      </c>
      <c r="F3997" s="16">
        <v>43371</v>
      </c>
      <c r="G3997" s="16">
        <v>43448</v>
      </c>
      <c r="H3997" s="12" t="s">
        <v>15567</v>
      </c>
      <c r="I3997" s="11" t="s">
        <v>15863</v>
      </c>
      <c r="J3997" s="17">
        <v>650</v>
      </c>
      <c r="K3997" s="17">
        <v>10</v>
      </c>
    </row>
    <row r="3998" spans="1:11" s="11" customFormat="1" ht="13.5" customHeight="1" x14ac:dyDescent="0.3">
      <c r="A3998" s="12" t="s">
        <v>118</v>
      </c>
      <c r="B3998" s="13" t="s">
        <v>587</v>
      </c>
      <c r="C3998" s="14">
        <v>285060</v>
      </c>
      <c r="D3998" s="15">
        <v>5</v>
      </c>
      <c r="E3998" s="16">
        <v>43371</v>
      </c>
      <c r="F3998" s="16">
        <v>43371</v>
      </c>
      <c r="G3998" s="16">
        <v>43448</v>
      </c>
      <c r="H3998" s="12" t="s">
        <v>15135</v>
      </c>
      <c r="I3998" s="11" t="s">
        <v>15855</v>
      </c>
      <c r="J3998" s="17">
        <v>960</v>
      </c>
      <c r="K3998" s="17">
        <v>10</v>
      </c>
    </row>
    <row r="3999" spans="1:11" s="11" customFormat="1" ht="13.5" customHeight="1" x14ac:dyDescent="0.3">
      <c r="A3999" s="12" t="s">
        <v>1015</v>
      </c>
      <c r="B3999" s="13" t="s">
        <v>621</v>
      </c>
      <c r="C3999" s="14">
        <v>280331</v>
      </c>
      <c r="D3999" s="15">
        <v>1</v>
      </c>
      <c r="E3999" s="16">
        <v>43280</v>
      </c>
      <c r="F3999" s="16">
        <v>43391</v>
      </c>
      <c r="G3999" s="16">
        <v>43449</v>
      </c>
      <c r="H3999" s="12" t="s">
        <v>15164</v>
      </c>
      <c r="I3999" s="11" t="s">
        <v>8422</v>
      </c>
      <c r="J3999" s="17">
        <v>80000</v>
      </c>
      <c r="K3999" s="17">
        <v>20</v>
      </c>
    </row>
    <row r="4000" spans="1:11" s="11" customFormat="1" ht="13.5" customHeight="1" x14ac:dyDescent="0.3">
      <c r="A4000" s="12" t="s">
        <v>962</v>
      </c>
      <c r="B4000" s="13" t="s">
        <v>587</v>
      </c>
      <c r="C4000" s="14">
        <v>283990</v>
      </c>
      <c r="D4000" s="15">
        <v>1</v>
      </c>
      <c r="E4000" s="16">
        <v>43350</v>
      </c>
      <c r="F4000" s="16">
        <v>43451</v>
      </c>
      <c r="G4000" s="16">
        <v>43451</v>
      </c>
      <c r="H4000" s="12" t="s">
        <v>15095</v>
      </c>
      <c r="I4000" s="11" t="s">
        <v>15878</v>
      </c>
      <c r="J4000" s="17">
        <v>80750</v>
      </c>
      <c r="K4000" s="17">
        <v>10</v>
      </c>
    </row>
    <row r="4001" spans="1:11" s="11" customFormat="1" ht="13.5" customHeight="1" x14ac:dyDescent="0.3">
      <c r="A4001" s="12" t="s">
        <v>551</v>
      </c>
      <c r="B4001" s="13" t="s">
        <v>621</v>
      </c>
      <c r="C4001" s="14">
        <v>283035</v>
      </c>
      <c r="D4001" s="15">
        <v>1</v>
      </c>
      <c r="E4001" s="16">
        <v>43333</v>
      </c>
      <c r="F4001" s="16">
        <v>43451</v>
      </c>
      <c r="G4001" s="16">
        <v>43451</v>
      </c>
      <c r="H4001" s="12" t="s">
        <v>15151</v>
      </c>
      <c r="I4001" s="11" t="s">
        <v>15863</v>
      </c>
      <c r="J4001" s="17">
        <v>3000</v>
      </c>
      <c r="K4001" s="17">
        <v>10</v>
      </c>
    </row>
    <row r="4002" spans="1:11" s="11" customFormat="1" ht="13.5" customHeight="1" x14ac:dyDescent="0.3">
      <c r="A4002" s="12" t="s">
        <v>551</v>
      </c>
      <c r="B4002" s="13" t="s">
        <v>621</v>
      </c>
      <c r="C4002" s="14">
        <v>284259</v>
      </c>
      <c r="D4002" s="15">
        <v>1</v>
      </c>
      <c r="E4002" s="16">
        <v>43355</v>
      </c>
      <c r="F4002" s="16">
        <v>43451</v>
      </c>
      <c r="G4002" s="16">
        <v>43451</v>
      </c>
      <c r="H4002" s="12" t="s">
        <v>15111</v>
      </c>
      <c r="I4002" s="11" t="s">
        <v>15865</v>
      </c>
      <c r="J4002" s="17">
        <v>101250</v>
      </c>
      <c r="K4002" s="17">
        <v>10</v>
      </c>
    </row>
    <row r="4003" spans="1:11" s="11" customFormat="1" ht="13.5" customHeight="1" x14ac:dyDescent="0.3">
      <c r="A4003" s="12" t="s">
        <v>551</v>
      </c>
      <c r="B4003" s="13" t="s">
        <v>621</v>
      </c>
      <c r="C4003" s="14">
        <v>284720</v>
      </c>
      <c r="D4003" s="15">
        <v>1</v>
      </c>
      <c r="E4003" s="16">
        <v>43363</v>
      </c>
      <c r="F4003" s="16">
        <v>43444</v>
      </c>
      <c r="G4003" s="16">
        <v>43451</v>
      </c>
      <c r="H4003" s="12" t="s">
        <v>15155</v>
      </c>
      <c r="I4003" s="11" t="s">
        <v>15879</v>
      </c>
      <c r="J4003" s="17">
        <v>30000</v>
      </c>
      <c r="K4003" s="17">
        <v>11</v>
      </c>
    </row>
    <row r="4004" spans="1:11" s="11" customFormat="1" ht="13.5" customHeight="1" x14ac:dyDescent="0.3">
      <c r="A4004" s="12" t="s">
        <v>551</v>
      </c>
      <c r="B4004" s="13" t="s">
        <v>621</v>
      </c>
      <c r="C4004" s="14">
        <v>284856</v>
      </c>
      <c r="D4004" s="15">
        <v>4</v>
      </c>
      <c r="E4004" s="16">
        <v>43367</v>
      </c>
      <c r="F4004" s="16">
        <v>43444</v>
      </c>
      <c r="G4004" s="16">
        <v>43451</v>
      </c>
      <c r="H4004" s="12" t="s">
        <v>15124</v>
      </c>
      <c r="I4004" s="11" t="s">
        <v>15860</v>
      </c>
      <c r="J4004" s="17">
        <v>9000</v>
      </c>
      <c r="K4004" s="17">
        <v>11</v>
      </c>
    </row>
    <row r="4005" spans="1:11" s="11" customFormat="1" ht="13.5" customHeight="1" x14ac:dyDescent="0.3">
      <c r="A4005" s="12" t="s">
        <v>551</v>
      </c>
      <c r="B4005" s="13" t="s">
        <v>621</v>
      </c>
      <c r="C4005" s="14">
        <v>284856</v>
      </c>
      <c r="D4005" s="15">
        <v>6</v>
      </c>
      <c r="E4005" s="16">
        <v>43367</v>
      </c>
      <c r="F4005" s="16">
        <v>43444</v>
      </c>
      <c r="G4005" s="16">
        <v>43451</v>
      </c>
      <c r="H4005" s="12" t="s">
        <v>15132</v>
      </c>
      <c r="I4005" s="11" t="s">
        <v>15860</v>
      </c>
      <c r="J4005" s="17">
        <v>9000</v>
      </c>
      <c r="K4005" s="17">
        <v>11</v>
      </c>
    </row>
    <row r="4006" spans="1:11" s="11" customFormat="1" ht="13.5" customHeight="1" x14ac:dyDescent="0.3">
      <c r="A4006" s="12" t="s">
        <v>551</v>
      </c>
      <c r="B4006" s="13" t="s">
        <v>621</v>
      </c>
      <c r="C4006" s="14">
        <v>284856</v>
      </c>
      <c r="D4006" s="15">
        <v>7</v>
      </c>
      <c r="E4006" s="16">
        <v>43367</v>
      </c>
      <c r="F4006" s="16">
        <v>43444</v>
      </c>
      <c r="G4006" s="16">
        <v>43451</v>
      </c>
      <c r="H4006" s="12" t="s">
        <v>15119</v>
      </c>
      <c r="I4006" s="11" t="s">
        <v>15860</v>
      </c>
      <c r="J4006" s="17">
        <v>405000</v>
      </c>
      <c r="K4006" s="17">
        <v>11</v>
      </c>
    </row>
    <row r="4007" spans="1:11" s="11" customFormat="1" ht="13.5" customHeight="1" x14ac:dyDescent="0.3">
      <c r="A4007" s="12" t="s">
        <v>551</v>
      </c>
      <c r="B4007" s="13" t="s">
        <v>621</v>
      </c>
      <c r="C4007" s="14">
        <v>285039</v>
      </c>
      <c r="D4007" s="15">
        <v>1</v>
      </c>
      <c r="E4007" s="16">
        <v>43370</v>
      </c>
      <c r="F4007" s="16">
        <v>43437</v>
      </c>
      <c r="G4007" s="16">
        <v>43451</v>
      </c>
      <c r="H4007" s="12" t="s">
        <v>15138</v>
      </c>
      <c r="I4007" s="11" t="s">
        <v>15865</v>
      </c>
      <c r="J4007" s="17">
        <v>12000</v>
      </c>
      <c r="K4007" s="17">
        <v>10</v>
      </c>
    </row>
    <row r="4008" spans="1:11" s="11" customFormat="1" ht="13.5" customHeight="1" x14ac:dyDescent="0.3">
      <c r="A4008" s="12" t="s">
        <v>551</v>
      </c>
      <c r="B4008" s="13" t="s">
        <v>621</v>
      </c>
      <c r="C4008" s="14">
        <v>285039</v>
      </c>
      <c r="D4008" s="15">
        <v>2</v>
      </c>
      <c r="E4008" s="16">
        <v>43370</v>
      </c>
      <c r="F4008" s="16">
        <v>43444</v>
      </c>
      <c r="G4008" s="16">
        <v>43451</v>
      </c>
      <c r="H4008" s="12" t="s">
        <v>15135</v>
      </c>
      <c r="I4008" s="11" t="s">
        <v>15855</v>
      </c>
      <c r="J4008" s="17">
        <v>76800</v>
      </c>
      <c r="K4008" s="17">
        <v>10</v>
      </c>
    </row>
    <row r="4009" spans="1:11" s="11" customFormat="1" ht="13.5" customHeight="1" x14ac:dyDescent="0.3">
      <c r="A4009" s="12" t="s">
        <v>551</v>
      </c>
      <c r="B4009" s="13" t="s">
        <v>621</v>
      </c>
      <c r="C4009" s="14">
        <v>285097</v>
      </c>
      <c r="D4009" s="15">
        <v>6</v>
      </c>
      <c r="E4009" s="16">
        <v>43371</v>
      </c>
      <c r="F4009" s="16">
        <v>43444</v>
      </c>
      <c r="G4009" s="16">
        <v>43451</v>
      </c>
      <c r="H4009" s="12" t="s">
        <v>15144</v>
      </c>
      <c r="I4009" s="11" t="s">
        <v>15858</v>
      </c>
      <c r="J4009" s="17">
        <v>9600</v>
      </c>
      <c r="K4009" s="17">
        <v>10</v>
      </c>
    </row>
    <row r="4010" spans="1:11" s="11" customFormat="1" ht="13.5" customHeight="1" x14ac:dyDescent="0.3">
      <c r="A4010" s="12" t="s">
        <v>551</v>
      </c>
      <c r="B4010" s="13" t="s">
        <v>562</v>
      </c>
      <c r="C4010" s="14">
        <v>282108</v>
      </c>
      <c r="D4010" s="15">
        <v>1</v>
      </c>
      <c r="E4010" s="16">
        <v>43317</v>
      </c>
      <c r="F4010" s="16">
        <v>43451</v>
      </c>
      <c r="G4010" s="16">
        <v>43451</v>
      </c>
      <c r="H4010" s="12" t="s">
        <v>15109</v>
      </c>
      <c r="I4010" s="11" t="s">
        <v>4330</v>
      </c>
      <c r="J4010" s="17">
        <v>18000</v>
      </c>
      <c r="K4010" s="17">
        <v>12</v>
      </c>
    </row>
    <row r="4011" spans="1:11" s="11" customFormat="1" ht="13.5" customHeight="1" x14ac:dyDescent="0.3">
      <c r="A4011" s="12" t="s">
        <v>551</v>
      </c>
      <c r="B4011" s="13" t="s">
        <v>562</v>
      </c>
      <c r="C4011" s="14">
        <v>282960</v>
      </c>
      <c r="D4011" s="15">
        <v>1</v>
      </c>
      <c r="E4011" s="16">
        <v>43332</v>
      </c>
      <c r="F4011" s="16">
        <v>43451</v>
      </c>
      <c r="G4011" s="16">
        <v>43451</v>
      </c>
      <c r="H4011" s="12" t="s">
        <v>15161</v>
      </c>
      <c r="I4011" s="11" t="s">
        <v>1382</v>
      </c>
      <c r="J4011" s="17">
        <v>150000</v>
      </c>
      <c r="K4011" s="17">
        <v>10</v>
      </c>
    </row>
    <row r="4012" spans="1:11" s="11" customFormat="1" ht="13.5" customHeight="1" x14ac:dyDescent="0.3">
      <c r="A4012" s="12" t="s">
        <v>551</v>
      </c>
      <c r="B4012" s="13" t="s">
        <v>562</v>
      </c>
      <c r="C4012" s="14">
        <v>283034</v>
      </c>
      <c r="D4012" s="15">
        <v>1</v>
      </c>
      <c r="E4012" s="16">
        <v>43333</v>
      </c>
      <c r="F4012" s="16">
        <v>43451</v>
      </c>
      <c r="G4012" s="16">
        <v>43451</v>
      </c>
      <c r="H4012" s="12" t="s">
        <v>15163</v>
      </c>
      <c r="I4012" s="11" t="s">
        <v>1173</v>
      </c>
      <c r="J4012" s="17">
        <v>25200</v>
      </c>
      <c r="K4012" s="17">
        <v>11</v>
      </c>
    </row>
    <row r="4013" spans="1:11" s="11" customFormat="1" ht="13.5" customHeight="1" x14ac:dyDescent="0.3">
      <c r="A4013" s="12" t="s">
        <v>551</v>
      </c>
      <c r="B4013" s="13" t="s">
        <v>552</v>
      </c>
      <c r="C4013" s="14">
        <v>283033</v>
      </c>
      <c r="D4013" s="15">
        <v>1</v>
      </c>
      <c r="E4013" s="16">
        <v>43333</v>
      </c>
      <c r="F4013" s="16">
        <v>43451</v>
      </c>
      <c r="G4013" s="16">
        <v>43451</v>
      </c>
      <c r="H4013" s="12" t="s">
        <v>15151</v>
      </c>
      <c r="I4013" s="11" t="s">
        <v>15863</v>
      </c>
      <c r="J4013" s="17">
        <v>3000</v>
      </c>
      <c r="K4013" s="17">
        <v>10</v>
      </c>
    </row>
    <row r="4014" spans="1:11" s="11" customFormat="1" ht="13.5" customHeight="1" x14ac:dyDescent="0.3">
      <c r="A4014" s="12" t="s">
        <v>551</v>
      </c>
      <c r="B4014" s="13" t="s">
        <v>552</v>
      </c>
      <c r="C4014" s="14">
        <v>284042</v>
      </c>
      <c r="D4014" s="15">
        <v>1</v>
      </c>
      <c r="E4014" s="16">
        <v>43352</v>
      </c>
      <c r="F4014" s="16">
        <v>43451</v>
      </c>
      <c r="G4014" s="16">
        <v>43451</v>
      </c>
      <c r="H4014" s="12" t="s">
        <v>15113</v>
      </c>
      <c r="I4014" s="11" t="s">
        <v>15879</v>
      </c>
      <c r="J4014" s="17">
        <v>55000</v>
      </c>
      <c r="K4014" s="17">
        <v>11</v>
      </c>
    </row>
    <row r="4015" spans="1:11" s="11" customFormat="1" ht="13.5" customHeight="1" x14ac:dyDescent="0.3">
      <c r="A4015" s="12" t="s">
        <v>551</v>
      </c>
      <c r="B4015" s="13" t="s">
        <v>615</v>
      </c>
      <c r="C4015" s="14">
        <v>282091</v>
      </c>
      <c r="D4015" s="15">
        <v>2</v>
      </c>
      <c r="E4015" s="16">
        <v>43315</v>
      </c>
      <c r="F4015" s="16">
        <v>43361</v>
      </c>
      <c r="G4015" s="16">
        <v>43451</v>
      </c>
      <c r="H4015" s="12" t="s">
        <v>15110</v>
      </c>
      <c r="I4015" s="11" t="s">
        <v>15856</v>
      </c>
      <c r="J4015" s="17">
        <v>267000</v>
      </c>
      <c r="K4015" s="17">
        <v>33</v>
      </c>
    </row>
    <row r="4016" spans="1:11" s="11" customFormat="1" ht="13.5" customHeight="1" x14ac:dyDescent="0.3">
      <c r="A4016" s="12" t="s">
        <v>551</v>
      </c>
      <c r="B4016" s="13" t="s">
        <v>615</v>
      </c>
      <c r="C4016" s="14">
        <v>282094</v>
      </c>
      <c r="D4016" s="15">
        <v>1</v>
      </c>
      <c r="E4016" s="16">
        <v>43315</v>
      </c>
      <c r="F4016" s="16">
        <v>43444</v>
      </c>
      <c r="G4016" s="16">
        <v>43451</v>
      </c>
      <c r="H4016" s="12" t="s">
        <v>15110</v>
      </c>
      <c r="I4016" s="11" t="s">
        <v>15856</v>
      </c>
      <c r="J4016" s="17">
        <v>225000</v>
      </c>
      <c r="K4016" s="17">
        <v>33</v>
      </c>
    </row>
    <row r="4017" spans="1:11" s="11" customFormat="1" ht="13.5" customHeight="1" x14ac:dyDescent="0.3">
      <c r="A4017" s="12" t="s">
        <v>551</v>
      </c>
      <c r="B4017" s="13" t="s">
        <v>615</v>
      </c>
      <c r="C4017" s="14">
        <v>282505</v>
      </c>
      <c r="D4017" s="15">
        <v>3</v>
      </c>
      <c r="E4017" s="16">
        <v>43324</v>
      </c>
      <c r="F4017" s="16">
        <v>43451</v>
      </c>
      <c r="G4017" s="16">
        <v>43451</v>
      </c>
      <c r="H4017" s="12" t="s">
        <v>15123</v>
      </c>
      <c r="I4017" s="11" t="s">
        <v>4330</v>
      </c>
      <c r="J4017" s="17">
        <v>15000</v>
      </c>
      <c r="K4017" s="17">
        <v>12</v>
      </c>
    </row>
    <row r="4018" spans="1:11" s="11" customFormat="1" ht="13.5" customHeight="1" x14ac:dyDescent="0.3">
      <c r="A4018" s="12" t="s">
        <v>551</v>
      </c>
      <c r="B4018" s="13" t="s">
        <v>615</v>
      </c>
      <c r="C4018" s="14">
        <v>282774</v>
      </c>
      <c r="D4018" s="15">
        <v>1</v>
      </c>
      <c r="E4018" s="16">
        <v>43328</v>
      </c>
      <c r="F4018" s="16">
        <v>43451</v>
      </c>
      <c r="G4018" s="16">
        <v>43451</v>
      </c>
      <c r="H4018" s="12" t="s">
        <v>15159</v>
      </c>
      <c r="I4018" s="11" t="s">
        <v>1343</v>
      </c>
      <c r="J4018" s="17">
        <v>500500</v>
      </c>
      <c r="K4018" s="17">
        <v>8</v>
      </c>
    </row>
    <row r="4019" spans="1:11" s="11" customFormat="1" ht="13.5" customHeight="1" x14ac:dyDescent="0.3">
      <c r="A4019" s="12" t="s">
        <v>551</v>
      </c>
      <c r="B4019" s="13" t="s">
        <v>615</v>
      </c>
      <c r="C4019" s="14">
        <v>282865</v>
      </c>
      <c r="D4019" s="15">
        <v>2</v>
      </c>
      <c r="E4019" s="16">
        <v>43331</v>
      </c>
      <c r="F4019" s="16">
        <v>43451</v>
      </c>
      <c r="G4019" s="16">
        <v>43451</v>
      </c>
      <c r="H4019" s="12" t="s">
        <v>15143</v>
      </c>
      <c r="I4019" s="11" t="s">
        <v>4330</v>
      </c>
      <c r="J4019" s="17">
        <v>45000</v>
      </c>
      <c r="K4019" s="17">
        <v>12</v>
      </c>
    </row>
    <row r="4020" spans="1:11" s="11" customFormat="1" ht="13.5" customHeight="1" x14ac:dyDescent="0.3">
      <c r="A4020" s="12" t="s">
        <v>551</v>
      </c>
      <c r="B4020" s="13" t="s">
        <v>615</v>
      </c>
      <c r="C4020" s="14">
        <v>283238</v>
      </c>
      <c r="D4020" s="15">
        <v>2</v>
      </c>
      <c r="E4020" s="16">
        <v>43338</v>
      </c>
      <c r="F4020" s="16">
        <v>43451</v>
      </c>
      <c r="G4020" s="16">
        <v>43451</v>
      </c>
      <c r="H4020" s="12" t="s">
        <v>15184</v>
      </c>
      <c r="I4020" s="11" t="s">
        <v>1343</v>
      </c>
      <c r="J4020" s="17">
        <v>255000</v>
      </c>
      <c r="K4020" s="17">
        <v>10</v>
      </c>
    </row>
    <row r="4021" spans="1:11" s="11" customFormat="1" ht="13.5" customHeight="1" x14ac:dyDescent="0.3">
      <c r="A4021" s="12" t="s">
        <v>551</v>
      </c>
      <c r="B4021" s="13" t="s">
        <v>628</v>
      </c>
      <c r="C4021" s="14">
        <v>282113</v>
      </c>
      <c r="D4021" s="15">
        <v>1</v>
      </c>
      <c r="E4021" s="16">
        <v>43317</v>
      </c>
      <c r="F4021" s="16">
        <v>43437</v>
      </c>
      <c r="G4021" s="16">
        <v>43451</v>
      </c>
      <c r="H4021" s="12" t="s">
        <v>15110</v>
      </c>
      <c r="I4021" s="11" t="s">
        <v>15856</v>
      </c>
      <c r="J4021" s="17">
        <v>9000</v>
      </c>
      <c r="K4021" s="17">
        <v>33</v>
      </c>
    </row>
    <row r="4022" spans="1:11" s="11" customFormat="1" ht="13.5" customHeight="1" x14ac:dyDescent="0.3">
      <c r="A4022" s="12" t="s">
        <v>551</v>
      </c>
      <c r="B4022" s="13" t="s">
        <v>628</v>
      </c>
      <c r="C4022" s="14">
        <v>282113</v>
      </c>
      <c r="D4022" s="15">
        <v>2</v>
      </c>
      <c r="E4022" s="16">
        <v>43317</v>
      </c>
      <c r="F4022" s="16">
        <v>43451</v>
      </c>
      <c r="G4022" s="16">
        <v>43451</v>
      </c>
      <c r="H4022" s="12" t="s">
        <v>15119</v>
      </c>
      <c r="I4022" s="11" t="s">
        <v>15860</v>
      </c>
      <c r="J4022" s="17">
        <v>180000</v>
      </c>
      <c r="K4022" s="17">
        <v>11</v>
      </c>
    </row>
    <row r="4023" spans="1:11" s="11" customFormat="1" ht="13.5" customHeight="1" x14ac:dyDescent="0.3">
      <c r="A4023" s="12" t="s">
        <v>551</v>
      </c>
      <c r="B4023" s="13" t="s">
        <v>557</v>
      </c>
      <c r="C4023" s="14">
        <v>282204</v>
      </c>
      <c r="D4023" s="15">
        <v>1</v>
      </c>
      <c r="E4023" s="16">
        <v>43318</v>
      </c>
      <c r="F4023" s="16">
        <v>43451</v>
      </c>
      <c r="G4023" s="16">
        <v>43451</v>
      </c>
      <c r="H4023" s="12" t="s">
        <v>15110</v>
      </c>
      <c r="I4023" s="11" t="s">
        <v>15856</v>
      </c>
      <c r="J4023" s="17">
        <v>90000</v>
      </c>
      <c r="K4023" s="17">
        <v>33</v>
      </c>
    </row>
    <row r="4024" spans="1:11" s="11" customFormat="1" ht="13.5" customHeight="1" x14ac:dyDescent="0.3">
      <c r="A4024" s="12" t="s">
        <v>551</v>
      </c>
      <c r="B4024" s="13" t="s">
        <v>557</v>
      </c>
      <c r="C4024" s="14">
        <v>282997</v>
      </c>
      <c r="D4024" s="15">
        <v>1</v>
      </c>
      <c r="E4024" s="16">
        <v>43333</v>
      </c>
      <c r="F4024" s="16">
        <v>43451</v>
      </c>
      <c r="G4024" s="16">
        <v>43451</v>
      </c>
      <c r="H4024" s="12" t="s">
        <v>15179</v>
      </c>
      <c r="I4024" s="11" t="s">
        <v>1592</v>
      </c>
      <c r="J4024" s="17">
        <v>8100</v>
      </c>
      <c r="K4024" s="17">
        <v>12</v>
      </c>
    </row>
    <row r="4025" spans="1:11" s="11" customFormat="1" ht="13.5" customHeight="1" x14ac:dyDescent="0.3">
      <c r="A4025" s="12" t="s">
        <v>551</v>
      </c>
      <c r="B4025" s="13" t="s">
        <v>557</v>
      </c>
      <c r="C4025" s="14">
        <v>283239</v>
      </c>
      <c r="D4025" s="15">
        <v>3</v>
      </c>
      <c r="E4025" s="16">
        <v>43338</v>
      </c>
      <c r="F4025" s="16">
        <v>43451</v>
      </c>
      <c r="G4025" s="16">
        <v>43451</v>
      </c>
      <c r="H4025" s="12" t="s">
        <v>15139</v>
      </c>
      <c r="I4025" s="11" t="s">
        <v>1172</v>
      </c>
      <c r="J4025" s="17">
        <v>18200</v>
      </c>
      <c r="K4025" s="17">
        <v>11</v>
      </c>
    </row>
    <row r="4026" spans="1:11" s="11" customFormat="1" ht="13.5" customHeight="1" x14ac:dyDescent="0.3">
      <c r="A4026" s="12" t="s">
        <v>551</v>
      </c>
      <c r="B4026" s="13" t="s">
        <v>557</v>
      </c>
      <c r="C4026" s="14">
        <v>284256</v>
      </c>
      <c r="D4026" s="15">
        <v>2</v>
      </c>
      <c r="E4026" s="16">
        <v>43355</v>
      </c>
      <c r="F4026" s="16">
        <v>43451</v>
      </c>
      <c r="G4026" s="16">
        <v>43451</v>
      </c>
      <c r="H4026" s="12" t="s">
        <v>15159</v>
      </c>
      <c r="I4026" s="11" t="s">
        <v>1343</v>
      </c>
      <c r="J4026" s="17">
        <v>500500</v>
      </c>
      <c r="K4026" s="17">
        <v>8</v>
      </c>
    </row>
    <row r="4027" spans="1:11" s="11" customFormat="1" ht="13.5" customHeight="1" x14ac:dyDescent="0.3">
      <c r="A4027" s="12" t="s">
        <v>551</v>
      </c>
      <c r="B4027" s="13" t="s">
        <v>557</v>
      </c>
      <c r="C4027" s="14">
        <v>284858</v>
      </c>
      <c r="D4027" s="15">
        <v>1</v>
      </c>
      <c r="E4027" s="16">
        <v>43367</v>
      </c>
      <c r="F4027" s="16">
        <v>43451</v>
      </c>
      <c r="G4027" s="16">
        <v>43451</v>
      </c>
      <c r="H4027" s="12" t="s">
        <v>15105</v>
      </c>
      <c r="I4027" s="11" t="s">
        <v>15855</v>
      </c>
      <c r="J4027" s="17">
        <v>9900</v>
      </c>
      <c r="K4027" s="17">
        <v>10</v>
      </c>
    </row>
    <row r="4028" spans="1:11" s="11" customFormat="1" ht="13.5" customHeight="1" x14ac:dyDescent="0.3">
      <c r="A4028" s="12" t="s">
        <v>551</v>
      </c>
      <c r="B4028" s="13" t="s">
        <v>557</v>
      </c>
      <c r="C4028" s="14">
        <v>285037</v>
      </c>
      <c r="D4028" s="15">
        <v>4</v>
      </c>
      <c r="E4028" s="16">
        <v>43370</v>
      </c>
      <c r="F4028" s="16">
        <v>43437</v>
      </c>
      <c r="G4028" s="16">
        <v>43451</v>
      </c>
      <c r="H4028" s="12" t="s">
        <v>15147</v>
      </c>
      <c r="I4028" s="11" t="s">
        <v>15863</v>
      </c>
      <c r="J4028" s="17">
        <v>18000</v>
      </c>
      <c r="K4028" s="17">
        <v>10</v>
      </c>
    </row>
    <row r="4029" spans="1:11" s="11" customFormat="1" ht="13.5" customHeight="1" x14ac:dyDescent="0.3">
      <c r="A4029" s="12" t="s">
        <v>551</v>
      </c>
      <c r="B4029" s="13" t="s">
        <v>557</v>
      </c>
      <c r="C4029" s="14">
        <v>285100</v>
      </c>
      <c r="D4029" s="15">
        <v>2</v>
      </c>
      <c r="E4029" s="16">
        <v>43371</v>
      </c>
      <c r="F4029" s="16">
        <v>43444</v>
      </c>
      <c r="G4029" s="16">
        <v>43451</v>
      </c>
      <c r="H4029" s="12" t="s">
        <v>15147</v>
      </c>
      <c r="I4029" s="11" t="s">
        <v>15863</v>
      </c>
      <c r="J4029" s="17">
        <v>27000</v>
      </c>
      <c r="K4029" s="17">
        <v>10</v>
      </c>
    </row>
    <row r="4030" spans="1:11" s="11" customFormat="1" ht="13.5" customHeight="1" x14ac:dyDescent="0.3">
      <c r="A4030" s="12" t="s">
        <v>551</v>
      </c>
      <c r="B4030" s="13" t="s">
        <v>557</v>
      </c>
      <c r="C4030" s="14">
        <v>285100</v>
      </c>
      <c r="D4030" s="15">
        <v>5</v>
      </c>
      <c r="E4030" s="16">
        <v>43371</v>
      </c>
      <c r="F4030" s="16">
        <v>43451</v>
      </c>
      <c r="G4030" s="16">
        <v>43451</v>
      </c>
      <c r="H4030" s="12" t="s">
        <v>15130</v>
      </c>
      <c r="I4030" s="11" t="s">
        <v>15866</v>
      </c>
      <c r="J4030" s="17">
        <v>2800</v>
      </c>
      <c r="K4030" s="17">
        <v>12</v>
      </c>
    </row>
    <row r="4031" spans="1:11" s="11" customFormat="1" ht="13.5" customHeight="1" x14ac:dyDescent="0.3">
      <c r="A4031" s="12" t="s">
        <v>551</v>
      </c>
      <c r="B4031" s="13" t="s">
        <v>751</v>
      </c>
      <c r="C4031" s="14">
        <v>284853</v>
      </c>
      <c r="D4031" s="15">
        <v>1</v>
      </c>
      <c r="E4031" s="16">
        <v>43367</v>
      </c>
      <c r="F4031" s="16">
        <v>43444</v>
      </c>
      <c r="G4031" s="16">
        <v>43451</v>
      </c>
      <c r="H4031" s="12" t="s">
        <v>15155</v>
      </c>
      <c r="I4031" s="11" t="s">
        <v>15879</v>
      </c>
      <c r="J4031" s="17">
        <v>48000</v>
      </c>
      <c r="K4031" s="17">
        <v>11</v>
      </c>
    </row>
    <row r="4032" spans="1:11" s="11" customFormat="1" ht="13.5" customHeight="1" x14ac:dyDescent="0.3">
      <c r="A4032" s="12" t="s">
        <v>930</v>
      </c>
      <c r="B4032" s="13" t="s">
        <v>571</v>
      </c>
      <c r="C4032" s="14">
        <v>236296</v>
      </c>
      <c r="D4032" s="15">
        <v>4</v>
      </c>
      <c r="E4032" s="16">
        <v>42321</v>
      </c>
      <c r="F4032" s="16">
        <v>43451</v>
      </c>
      <c r="G4032" s="16">
        <v>43451</v>
      </c>
      <c r="H4032" s="12" t="s">
        <v>15177</v>
      </c>
      <c r="I4032" s="11" t="s">
        <v>15895</v>
      </c>
      <c r="J4032" s="17">
        <v>4000</v>
      </c>
      <c r="K4032" s="17">
        <v>37</v>
      </c>
    </row>
    <row r="4033" spans="1:11" s="11" customFormat="1" ht="13.5" customHeight="1" x14ac:dyDescent="0.3">
      <c r="A4033" s="12" t="s">
        <v>887</v>
      </c>
      <c r="B4033" s="13" t="s">
        <v>945</v>
      </c>
      <c r="C4033" s="14">
        <v>281837</v>
      </c>
      <c r="D4033" s="15">
        <v>5</v>
      </c>
      <c r="E4033" s="16">
        <v>43311</v>
      </c>
      <c r="F4033" s="16">
        <v>43451</v>
      </c>
      <c r="G4033" s="16">
        <v>43451</v>
      </c>
      <c r="H4033" s="12" t="s">
        <v>15164</v>
      </c>
      <c r="I4033" s="11" t="s">
        <v>8422</v>
      </c>
      <c r="J4033" s="17">
        <v>240000</v>
      </c>
      <c r="K4033" s="17">
        <v>20</v>
      </c>
    </row>
    <row r="4034" spans="1:11" s="11" customFormat="1" ht="13.5" customHeight="1" x14ac:dyDescent="0.3">
      <c r="A4034" s="12" t="s">
        <v>887</v>
      </c>
      <c r="B4034" s="13" t="s">
        <v>945</v>
      </c>
      <c r="C4034" s="14">
        <v>282107</v>
      </c>
      <c r="D4034" s="15">
        <v>1</v>
      </c>
      <c r="E4034" s="16">
        <v>43317</v>
      </c>
      <c r="F4034" s="16">
        <v>43451</v>
      </c>
      <c r="G4034" s="16">
        <v>43451</v>
      </c>
      <c r="H4034" s="12" t="s">
        <v>15232</v>
      </c>
      <c r="I4034" s="11" t="s">
        <v>15869</v>
      </c>
      <c r="J4034" s="17">
        <v>360000</v>
      </c>
      <c r="K4034" s="17">
        <v>37</v>
      </c>
    </row>
    <row r="4035" spans="1:11" s="11" customFormat="1" ht="13.5" customHeight="1" x14ac:dyDescent="0.3">
      <c r="A4035" s="12" t="s">
        <v>887</v>
      </c>
      <c r="B4035" s="13" t="s">
        <v>945</v>
      </c>
      <c r="C4035" s="14">
        <v>282646</v>
      </c>
      <c r="D4035" s="15">
        <v>2</v>
      </c>
      <c r="E4035" s="16">
        <v>43326</v>
      </c>
      <c r="F4035" s="16">
        <v>43451</v>
      </c>
      <c r="G4035" s="16">
        <v>43451</v>
      </c>
      <c r="H4035" s="12" t="s">
        <v>15216</v>
      </c>
      <c r="I4035" s="11" t="s">
        <v>15881</v>
      </c>
      <c r="J4035" s="17">
        <v>12000</v>
      </c>
      <c r="K4035" s="17">
        <v>10</v>
      </c>
    </row>
    <row r="4036" spans="1:11" s="11" customFormat="1" ht="13.5" customHeight="1" x14ac:dyDescent="0.3">
      <c r="A4036" s="12" t="s">
        <v>887</v>
      </c>
      <c r="B4036" s="13" t="s">
        <v>945</v>
      </c>
      <c r="C4036" s="14">
        <v>283822</v>
      </c>
      <c r="D4036" s="15">
        <v>3</v>
      </c>
      <c r="E4036" s="16">
        <v>43348</v>
      </c>
      <c r="F4036" s="16">
        <v>43437</v>
      </c>
      <c r="G4036" s="16">
        <v>43451</v>
      </c>
      <c r="H4036" s="12" t="s">
        <v>15253</v>
      </c>
      <c r="I4036" s="11" t="s">
        <v>15861</v>
      </c>
      <c r="J4036" s="17">
        <v>100000</v>
      </c>
      <c r="K4036" s="17">
        <v>12</v>
      </c>
    </row>
    <row r="4037" spans="1:11" s="11" customFormat="1" ht="13.5" customHeight="1" x14ac:dyDescent="0.3">
      <c r="A4037" s="12" t="s">
        <v>887</v>
      </c>
      <c r="B4037" s="13" t="s">
        <v>945</v>
      </c>
      <c r="C4037" s="14">
        <v>284719</v>
      </c>
      <c r="D4037" s="15">
        <v>1</v>
      </c>
      <c r="E4037" s="16">
        <v>43363</v>
      </c>
      <c r="F4037" s="16">
        <v>43451</v>
      </c>
      <c r="G4037" s="16">
        <v>43451</v>
      </c>
      <c r="H4037" s="12" t="s">
        <v>15251</v>
      </c>
      <c r="I4037" s="11" t="s">
        <v>1172</v>
      </c>
      <c r="J4037" s="17">
        <v>192000</v>
      </c>
      <c r="K4037" s="17">
        <v>10</v>
      </c>
    </row>
    <row r="4038" spans="1:11" s="11" customFormat="1" ht="13.5" customHeight="1" x14ac:dyDescent="0.3">
      <c r="A4038" s="12" t="s">
        <v>887</v>
      </c>
      <c r="B4038" s="13" t="s">
        <v>888</v>
      </c>
      <c r="C4038" s="14">
        <v>282056</v>
      </c>
      <c r="D4038" s="15">
        <v>1</v>
      </c>
      <c r="E4038" s="16">
        <v>43315</v>
      </c>
      <c r="F4038" s="16">
        <v>43437</v>
      </c>
      <c r="G4038" s="16">
        <v>43451</v>
      </c>
      <c r="H4038" s="12" t="s">
        <v>15257</v>
      </c>
      <c r="I4038" s="11" t="s">
        <v>15851</v>
      </c>
      <c r="J4038" s="17">
        <v>30000</v>
      </c>
      <c r="K4038" s="17">
        <v>20</v>
      </c>
    </row>
    <row r="4039" spans="1:11" s="11" customFormat="1" ht="13.5" customHeight="1" x14ac:dyDescent="0.3">
      <c r="A4039" s="12" t="s">
        <v>887</v>
      </c>
      <c r="B4039" s="13" t="s">
        <v>888</v>
      </c>
      <c r="C4039" s="14">
        <v>282123</v>
      </c>
      <c r="D4039" s="15">
        <v>2</v>
      </c>
      <c r="E4039" s="16">
        <v>43318</v>
      </c>
      <c r="F4039" s="16">
        <v>43423</v>
      </c>
      <c r="G4039" s="16">
        <v>43451</v>
      </c>
      <c r="H4039" s="12" t="s">
        <v>15263</v>
      </c>
      <c r="I4039" s="11" t="s">
        <v>15845</v>
      </c>
      <c r="J4039" s="17">
        <v>15000</v>
      </c>
      <c r="K4039" s="17">
        <v>20</v>
      </c>
    </row>
    <row r="4040" spans="1:11" s="11" customFormat="1" ht="13.5" customHeight="1" x14ac:dyDescent="0.3">
      <c r="A4040" s="12" t="s">
        <v>887</v>
      </c>
      <c r="B4040" s="13" t="s">
        <v>888</v>
      </c>
      <c r="C4040" s="14">
        <v>283263</v>
      </c>
      <c r="D4040" s="15">
        <v>1</v>
      </c>
      <c r="E4040" s="16">
        <v>43339</v>
      </c>
      <c r="F4040" s="16">
        <v>43451</v>
      </c>
      <c r="G4040" s="16">
        <v>43451</v>
      </c>
      <c r="H4040" s="12" t="s">
        <v>15135</v>
      </c>
      <c r="I4040" s="11" t="s">
        <v>15855</v>
      </c>
      <c r="J4040" s="17">
        <v>332480</v>
      </c>
      <c r="K4040" s="17">
        <v>10</v>
      </c>
    </row>
    <row r="4041" spans="1:11" s="11" customFormat="1" ht="13.5" customHeight="1" x14ac:dyDescent="0.3">
      <c r="A4041" s="12" t="s">
        <v>887</v>
      </c>
      <c r="B4041" s="13" t="s">
        <v>888</v>
      </c>
      <c r="C4041" s="14">
        <v>284584</v>
      </c>
      <c r="D4041" s="15">
        <v>2</v>
      </c>
      <c r="E4041" s="16">
        <v>43362</v>
      </c>
      <c r="F4041" s="16">
        <v>43451</v>
      </c>
      <c r="G4041" s="16">
        <v>43451</v>
      </c>
      <c r="H4041" s="12" t="s">
        <v>15215</v>
      </c>
      <c r="I4041" s="11" t="s">
        <v>15881</v>
      </c>
      <c r="J4041" s="17">
        <v>40500</v>
      </c>
      <c r="K4041" s="17">
        <v>10</v>
      </c>
    </row>
    <row r="4042" spans="1:11" s="11" customFormat="1" ht="13.5" customHeight="1" x14ac:dyDescent="0.3">
      <c r="A4042" s="12" t="s">
        <v>887</v>
      </c>
      <c r="B4042" s="13" t="s">
        <v>888</v>
      </c>
      <c r="C4042" s="14">
        <v>284828</v>
      </c>
      <c r="D4042" s="15">
        <v>1</v>
      </c>
      <c r="E4042" s="16">
        <v>43367</v>
      </c>
      <c r="F4042" s="16">
        <v>43451</v>
      </c>
      <c r="G4042" s="16">
        <v>43451</v>
      </c>
      <c r="H4042" s="12" t="s">
        <v>15216</v>
      </c>
      <c r="I4042" s="11" t="s">
        <v>15881</v>
      </c>
      <c r="J4042" s="17">
        <v>42000</v>
      </c>
      <c r="K4042" s="17">
        <v>10</v>
      </c>
    </row>
    <row r="4043" spans="1:11" s="11" customFormat="1" ht="13.5" customHeight="1" x14ac:dyDescent="0.3">
      <c r="A4043" s="12" t="s">
        <v>887</v>
      </c>
      <c r="B4043" s="13" t="s">
        <v>888</v>
      </c>
      <c r="C4043" s="14">
        <v>285038</v>
      </c>
      <c r="D4043" s="15">
        <v>3</v>
      </c>
      <c r="E4043" s="16">
        <v>43370</v>
      </c>
      <c r="F4043" s="16">
        <v>43444</v>
      </c>
      <c r="G4043" s="16">
        <v>43451</v>
      </c>
      <c r="H4043" s="12" t="s">
        <v>15217</v>
      </c>
      <c r="I4043" s="11" t="s">
        <v>15881</v>
      </c>
      <c r="J4043" s="17">
        <v>41000</v>
      </c>
      <c r="K4043" s="17">
        <v>10</v>
      </c>
    </row>
    <row r="4044" spans="1:11" s="11" customFormat="1" ht="13.5" customHeight="1" x14ac:dyDescent="0.3">
      <c r="A4044" s="12" t="s">
        <v>887</v>
      </c>
      <c r="B4044" s="13" t="s">
        <v>888</v>
      </c>
      <c r="C4044" s="14">
        <v>285082</v>
      </c>
      <c r="D4044" s="15">
        <v>6</v>
      </c>
      <c r="E4044" s="16">
        <v>43371</v>
      </c>
      <c r="F4044" s="16">
        <v>43444</v>
      </c>
      <c r="G4044" s="16">
        <v>43451</v>
      </c>
      <c r="H4044" s="12" t="s">
        <v>15244</v>
      </c>
      <c r="I4044" s="11" t="s">
        <v>15873</v>
      </c>
      <c r="J4044" s="17">
        <v>19800</v>
      </c>
      <c r="K4044" s="17">
        <v>10</v>
      </c>
    </row>
    <row r="4045" spans="1:11" s="11" customFormat="1" ht="13.5" customHeight="1" x14ac:dyDescent="0.3">
      <c r="A4045" s="12" t="s">
        <v>887</v>
      </c>
      <c r="B4045" s="13" t="s">
        <v>114</v>
      </c>
      <c r="C4045" s="14">
        <v>284121</v>
      </c>
      <c r="D4045" s="15">
        <v>1</v>
      </c>
      <c r="E4045" s="16">
        <v>43353</v>
      </c>
      <c r="F4045" s="16">
        <v>43451</v>
      </c>
      <c r="G4045" s="16">
        <v>43451</v>
      </c>
      <c r="H4045" s="12" t="s">
        <v>15226</v>
      </c>
      <c r="I4045" s="11" t="s">
        <v>15873</v>
      </c>
      <c r="J4045" s="17">
        <v>1800</v>
      </c>
      <c r="K4045" s="17">
        <v>10</v>
      </c>
    </row>
    <row r="4046" spans="1:11" s="11" customFormat="1" ht="13.5" customHeight="1" x14ac:dyDescent="0.3">
      <c r="A4046" s="12" t="s">
        <v>887</v>
      </c>
      <c r="B4046" s="13" t="s">
        <v>114</v>
      </c>
      <c r="C4046" s="14">
        <v>284580</v>
      </c>
      <c r="D4046" s="15">
        <v>2</v>
      </c>
      <c r="E4046" s="16">
        <v>43362</v>
      </c>
      <c r="F4046" s="16">
        <v>43451</v>
      </c>
      <c r="G4046" s="16">
        <v>43451</v>
      </c>
      <c r="H4046" s="12" t="s">
        <v>15215</v>
      </c>
      <c r="I4046" s="11" t="s">
        <v>15881</v>
      </c>
      <c r="J4046" s="17">
        <v>22500</v>
      </c>
      <c r="K4046" s="17">
        <v>10</v>
      </c>
    </row>
    <row r="4047" spans="1:11" s="11" customFormat="1" ht="13.5" customHeight="1" x14ac:dyDescent="0.3">
      <c r="A4047" s="12" t="s">
        <v>887</v>
      </c>
      <c r="B4047" s="13" t="s">
        <v>114</v>
      </c>
      <c r="C4047" s="14">
        <v>284961</v>
      </c>
      <c r="D4047" s="15">
        <v>1</v>
      </c>
      <c r="E4047" s="16">
        <v>43369</v>
      </c>
      <c r="F4047" s="16">
        <v>43437</v>
      </c>
      <c r="G4047" s="16">
        <v>43451</v>
      </c>
      <c r="H4047" s="12" t="s">
        <v>15220</v>
      </c>
      <c r="I4047" s="11" t="s">
        <v>15881</v>
      </c>
      <c r="J4047" s="17">
        <v>2700</v>
      </c>
      <c r="K4047" s="17">
        <v>10</v>
      </c>
    </row>
    <row r="4048" spans="1:11" s="11" customFormat="1" ht="13.5" customHeight="1" x14ac:dyDescent="0.3">
      <c r="A4048" s="12" t="s">
        <v>924</v>
      </c>
      <c r="B4048" s="13" t="s">
        <v>615</v>
      </c>
      <c r="C4048" s="14">
        <v>284806</v>
      </c>
      <c r="D4048" s="15">
        <v>1</v>
      </c>
      <c r="E4048" s="16">
        <v>43367</v>
      </c>
      <c r="F4048" s="16">
        <v>43367</v>
      </c>
      <c r="G4048" s="16">
        <v>43451</v>
      </c>
      <c r="H4048" s="12" t="s">
        <v>15132</v>
      </c>
      <c r="I4048" s="11" t="s">
        <v>15860</v>
      </c>
      <c r="J4048" s="17">
        <v>3000</v>
      </c>
      <c r="K4048" s="17">
        <v>11</v>
      </c>
    </row>
    <row r="4049" spans="1:11" s="11" customFormat="1" ht="13.5" customHeight="1" x14ac:dyDescent="0.3">
      <c r="A4049" s="12" t="s">
        <v>717</v>
      </c>
      <c r="B4049" s="13" t="s">
        <v>686</v>
      </c>
      <c r="C4049" s="14">
        <v>282784</v>
      </c>
      <c r="D4049" s="15">
        <v>1</v>
      </c>
      <c r="E4049" s="16">
        <v>43328</v>
      </c>
      <c r="F4049" s="16">
        <v>43451</v>
      </c>
      <c r="G4049" s="16">
        <v>43451</v>
      </c>
      <c r="H4049" s="12" t="s">
        <v>15236</v>
      </c>
      <c r="I4049" s="11" t="s">
        <v>15860</v>
      </c>
      <c r="J4049" s="17">
        <v>10000</v>
      </c>
      <c r="K4049" s="17">
        <v>11</v>
      </c>
    </row>
    <row r="4050" spans="1:11" s="11" customFormat="1" ht="13.5" customHeight="1" x14ac:dyDescent="0.3">
      <c r="A4050" s="12" t="s">
        <v>717</v>
      </c>
      <c r="B4050" s="13" t="s">
        <v>1548</v>
      </c>
      <c r="C4050" s="14">
        <v>282266</v>
      </c>
      <c r="D4050" s="15">
        <v>1</v>
      </c>
      <c r="E4050" s="16">
        <v>43319</v>
      </c>
      <c r="F4050" s="16">
        <v>43451</v>
      </c>
      <c r="G4050" s="16">
        <v>43451</v>
      </c>
      <c r="H4050" s="12" t="s">
        <v>15257</v>
      </c>
      <c r="I4050" s="11" t="s">
        <v>15851</v>
      </c>
      <c r="J4050" s="17">
        <v>12000</v>
      </c>
      <c r="K4050" s="17">
        <v>20</v>
      </c>
    </row>
    <row r="4051" spans="1:11" s="11" customFormat="1" ht="13.5" customHeight="1" x14ac:dyDescent="0.3">
      <c r="A4051" s="12" t="s">
        <v>152</v>
      </c>
      <c r="B4051" s="13" t="s">
        <v>587</v>
      </c>
      <c r="C4051" s="14">
        <v>283899</v>
      </c>
      <c r="D4051" s="15">
        <v>1</v>
      </c>
      <c r="E4051" s="16">
        <v>43349</v>
      </c>
      <c r="F4051" s="16">
        <v>43451</v>
      </c>
      <c r="G4051" s="16">
        <v>43451</v>
      </c>
      <c r="H4051" s="12" t="s">
        <v>15102</v>
      </c>
      <c r="I4051" s="11" t="s">
        <v>15878</v>
      </c>
      <c r="J4051" s="17">
        <v>20250</v>
      </c>
      <c r="K4051" s="17">
        <v>10</v>
      </c>
    </row>
    <row r="4052" spans="1:11" s="11" customFormat="1" ht="13.5" customHeight="1" x14ac:dyDescent="0.3">
      <c r="A4052" s="12" t="s">
        <v>152</v>
      </c>
      <c r="B4052" s="13" t="s">
        <v>587</v>
      </c>
      <c r="C4052" s="14">
        <v>283957</v>
      </c>
      <c r="D4052" s="15">
        <v>1</v>
      </c>
      <c r="E4052" s="16">
        <v>43350</v>
      </c>
      <c r="F4052" s="16">
        <v>43451</v>
      </c>
      <c r="G4052" s="16">
        <v>43451</v>
      </c>
      <c r="H4052" s="12" t="s">
        <v>15648</v>
      </c>
      <c r="I4052" s="11" t="s">
        <v>15864</v>
      </c>
      <c r="J4052" s="17">
        <v>2025</v>
      </c>
      <c r="K4052" s="17">
        <v>10</v>
      </c>
    </row>
    <row r="4053" spans="1:11" s="11" customFormat="1" ht="13.5" customHeight="1" x14ac:dyDescent="0.3">
      <c r="A4053" s="12" t="s">
        <v>152</v>
      </c>
      <c r="B4053" s="13" t="s">
        <v>587</v>
      </c>
      <c r="C4053" s="14">
        <v>283970</v>
      </c>
      <c r="D4053" s="15">
        <v>1</v>
      </c>
      <c r="E4053" s="16">
        <v>43350</v>
      </c>
      <c r="F4053" s="16">
        <v>43451</v>
      </c>
      <c r="G4053" s="16">
        <v>43451</v>
      </c>
      <c r="H4053" s="12" t="s">
        <v>15641</v>
      </c>
      <c r="I4053" s="11" t="s">
        <v>15878</v>
      </c>
      <c r="J4053" s="17">
        <v>140400</v>
      </c>
      <c r="K4053" s="17">
        <v>10</v>
      </c>
    </row>
    <row r="4054" spans="1:11" s="11" customFormat="1" ht="13.5" customHeight="1" x14ac:dyDescent="0.3">
      <c r="A4054" s="12" t="s">
        <v>152</v>
      </c>
      <c r="B4054" s="13" t="s">
        <v>587</v>
      </c>
      <c r="C4054" s="14">
        <v>283971</v>
      </c>
      <c r="D4054" s="15">
        <v>1</v>
      </c>
      <c r="E4054" s="16">
        <v>43350</v>
      </c>
      <c r="F4054" s="16">
        <v>43451</v>
      </c>
      <c r="G4054" s="16">
        <v>43451</v>
      </c>
      <c r="H4054" s="12" t="s">
        <v>15643</v>
      </c>
      <c r="I4054" s="11" t="s">
        <v>15864</v>
      </c>
      <c r="J4054" s="17">
        <v>13500</v>
      </c>
      <c r="K4054" s="17">
        <v>10</v>
      </c>
    </row>
    <row r="4055" spans="1:11" s="11" customFormat="1" ht="13.5" customHeight="1" x14ac:dyDescent="0.3">
      <c r="A4055" s="12" t="s">
        <v>152</v>
      </c>
      <c r="B4055" s="13" t="s">
        <v>587</v>
      </c>
      <c r="C4055" s="14">
        <v>284942</v>
      </c>
      <c r="D4055" s="15">
        <v>1</v>
      </c>
      <c r="E4055" s="16">
        <v>43369</v>
      </c>
      <c r="F4055" s="16">
        <v>43451</v>
      </c>
      <c r="G4055" s="16">
        <v>43451</v>
      </c>
      <c r="H4055" s="12" t="s">
        <v>15103</v>
      </c>
      <c r="I4055" s="11" t="s">
        <v>15878</v>
      </c>
      <c r="J4055" s="17">
        <v>1365</v>
      </c>
      <c r="K4055" s="17">
        <v>10</v>
      </c>
    </row>
    <row r="4056" spans="1:11" s="11" customFormat="1" ht="13.5" customHeight="1" x14ac:dyDescent="0.3">
      <c r="A4056" s="12" t="s">
        <v>957</v>
      </c>
      <c r="B4056" s="13" t="s">
        <v>571</v>
      </c>
      <c r="C4056" s="14">
        <v>279529</v>
      </c>
      <c r="D4056" s="15">
        <v>1</v>
      </c>
      <c r="E4056" s="16">
        <v>43265</v>
      </c>
      <c r="F4056" s="16">
        <v>43431</v>
      </c>
      <c r="G4056" s="16">
        <v>43452</v>
      </c>
      <c r="H4056" s="12" t="s">
        <v>15280</v>
      </c>
      <c r="I4056" s="11" t="s">
        <v>15844</v>
      </c>
      <c r="J4056" s="17">
        <v>54000</v>
      </c>
      <c r="K4056" s="17">
        <v>24</v>
      </c>
    </row>
    <row r="4057" spans="1:11" s="11" customFormat="1" ht="13.5" customHeight="1" x14ac:dyDescent="0.3">
      <c r="A4057" s="12" t="s">
        <v>957</v>
      </c>
      <c r="B4057" s="13" t="s">
        <v>571</v>
      </c>
      <c r="C4057" s="14">
        <v>280866</v>
      </c>
      <c r="D4057" s="15">
        <v>1</v>
      </c>
      <c r="E4057" s="16">
        <v>43292</v>
      </c>
      <c r="F4057" s="16">
        <v>43298</v>
      </c>
      <c r="G4057" s="16">
        <v>43452</v>
      </c>
      <c r="H4057" s="12" t="s">
        <v>15241</v>
      </c>
      <c r="I4057" s="11" t="s">
        <v>15856</v>
      </c>
      <c r="J4057" s="17">
        <v>40000</v>
      </c>
      <c r="K4057" s="17">
        <v>33</v>
      </c>
    </row>
    <row r="4058" spans="1:11" s="11" customFormat="1" ht="13.5" customHeight="1" x14ac:dyDescent="0.3">
      <c r="A4058" s="12" t="s">
        <v>957</v>
      </c>
      <c r="B4058" s="13" t="s">
        <v>571</v>
      </c>
      <c r="C4058" s="14">
        <v>280952</v>
      </c>
      <c r="D4058" s="15">
        <v>1</v>
      </c>
      <c r="E4058" s="16">
        <v>43293</v>
      </c>
      <c r="F4058" s="16">
        <v>43298</v>
      </c>
      <c r="G4058" s="16">
        <v>43452</v>
      </c>
      <c r="H4058" s="12" t="s">
        <v>15308</v>
      </c>
      <c r="I4058" s="11" t="s">
        <v>15869</v>
      </c>
      <c r="J4058" s="17">
        <v>25000</v>
      </c>
      <c r="K4058" s="17">
        <v>37</v>
      </c>
    </row>
    <row r="4059" spans="1:11" s="11" customFormat="1" ht="13.5" customHeight="1" x14ac:dyDescent="0.3">
      <c r="A4059" s="12" t="s">
        <v>957</v>
      </c>
      <c r="B4059" s="13" t="s">
        <v>571</v>
      </c>
      <c r="C4059" s="14">
        <v>280952</v>
      </c>
      <c r="D4059" s="15">
        <v>2</v>
      </c>
      <c r="E4059" s="16">
        <v>43293</v>
      </c>
      <c r="F4059" s="16">
        <v>43298</v>
      </c>
      <c r="G4059" s="16">
        <v>43452</v>
      </c>
      <c r="H4059" s="12" t="s">
        <v>15257</v>
      </c>
      <c r="I4059" s="11" t="s">
        <v>15851</v>
      </c>
      <c r="J4059" s="17">
        <v>6000</v>
      </c>
      <c r="K4059" s="17">
        <v>20</v>
      </c>
    </row>
    <row r="4060" spans="1:11" s="11" customFormat="1" ht="13.5" customHeight="1" x14ac:dyDescent="0.3">
      <c r="A4060" s="12" t="s">
        <v>957</v>
      </c>
      <c r="B4060" s="13" t="s">
        <v>571</v>
      </c>
      <c r="C4060" s="14">
        <v>281057</v>
      </c>
      <c r="D4060" s="15">
        <v>10</v>
      </c>
      <c r="E4060" s="16">
        <v>43297</v>
      </c>
      <c r="F4060" s="16">
        <v>43298</v>
      </c>
      <c r="G4060" s="16">
        <v>43452</v>
      </c>
      <c r="H4060" s="12" t="s">
        <v>15232</v>
      </c>
      <c r="I4060" s="11" t="s">
        <v>15869</v>
      </c>
      <c r="J4060" s="17">
        <v>90000</v>
      </c>
      <c r="K4060" s="17">
        <v>37</v>
      </c>
    </row>
    <row r="4061" spans="1:11" s="11" customFormat="1" ht="13.5" customHeight="1" x14ac:dyDescent="0.3">
      <c r="A4061" s="12" t="s">
        <v>957</v>
      </c>
      <c r="B4061" s="13" t="s">
        <v>571</v>
      </c>
      <c r="C4061" s="14">
        <v>283439</v>
      </c>
      <c r="D4061" s="15">
        <v>2</v>
      </c>
      <c r="E4061" s="16">
        <v>43341</v>
      </c>
      <c r="F4061" s="16">
        <v>43347</v>
      </c>
      <c r="G4061" s="16">
        <v>43452</v>
      </c>
      <c r="H4061" s="12" t="s">
        <v>15307</v>
      </c>
      <c r="I4061" s="11" t="s">
        <v>15871</v>
      </c>
      <c r="J4061" s="17">
        <v>6600</v>
      </c>
      <c r="K4061" s="17">
        <v>14</v>
      </c>
    </row>
    <row r="4062" spans="1:11" s="11" customFormat="1" ht="13.5" customHeight="1" x14ac:dyDescent="0.3">
      <c r="A4062" s="12" t="s">
        <v>957</v>
      </c>
      <c r="B4062" s="13" t="s">
        <v>571</v>
      </c>
      <c r="C4062" s="14">
        <v>283537</v>
      </c>
      <c r="D4062" s="15">
        <v>1</v>
      </c>
      <c r="E4062" s="16">
        <v>43342</v>
      </c>
      <c r="F4062" s="16">
        <v>43347</v>
      </c>
      <c r="G4062" s="16">
        <v>43452</v>
      </c>
      <c r="H4062" s="12" t="s">
        <v>15319</v>
      </c>
      <c r="I4062" s="11" t="s">
        <v>15871</v>
      </c>
      <c r="J4062" s="17">
        <v>24000</v>
      </c>
      <c r="K4062" s="17">
        <v>14</v>
      </c>
    </row>
    <row r="4063" spans="1:11" s="11" customFormat="1" ht="13.5" customHeight="1" x14ac:dyDescent="0.3">
      <c r="A4063" s="12" t="s">
        <v>957</v>
      </c>
      <c r="B4063" s="13" t="s">
        <v>571</v>
      </c>
      <c r="C4063" s="14">
        <v>284367</v>
      </c>
      <c r="D4063" s="15">
        <v>1</v>
      </c>
      <c r="E4063" s="16">
        <v>43360</v>
      </c>
      <c r="F4063" s="16">
        <v>43361</v>
      </c>
      <c r="G4063" s="16">
        <v>43452</v>
      </c>
      <c r="H4063" s="12" t="s">
        <v>15142</v>
      </c>
      <c r="I4063" s="11" t="s">
        <v>4330</v>
      </c>
      <c r="J4063" s="17">
        <v>99000</v>
      </c>
      <c r="K4063" s="17">
        <v>12</v>
      </c>
    </row>
    <row r="4064" spans="1:11" s="11" customFormat="1" ht="13.5" customHeight="1" x14ac:dyDescent="0.3">
      <c r="A4064" s="12" t="s">
        <v>957</v>
      </c>
      <c r="B4064" s="13" t="s">
        <v>571</v>
      </c>
      <c r="C4064" s="14">
        <v>284480</v>
      </c>
      <c r="D4064" s="15">
        <v>1</v>
      </c>
      <c r="E4064" s="16">
        <v>43361</v>
      </c>
      <c r="F4064" s="16">
        <v>43361</v>
      </c>
      <c r="G4064" s="16">
        <v>43452</v>
      </c>
      <c r="H4064" s="12" t="s">
        <v>15310</v>
      </c>
      <c r="I4064" s="11" t="s">
        <v>15852</v>
      </c>
      <c r="J4064" s="17">
        <v>1350</v>
      </c>
      <c r="K4064" s="17">
        <v>12</v>
      </c>
    </row>
    <row r="4065" spans="1:11" s="11" customFormat="1" ht="13.5" customHeight="1" x14ac:dyDescent="0.3">
      <c r="A4065" s="12" t="s">
        <v>957</v>
      </c>
      <c r="B4065" s="13" t="s">
        <v>571</v>
      </c>
      <c r="C4065" s="14">
        <v>285022</v>
      </c>
      <c r="D4065" s="15">
        <v>2</v>
      </c>
      <c r="E4065" s="16">
        <v>43370</v>
      </c>
      <c r="F4065" s="16">
        <v>43375</v>
      </c>
      <c r="G4065" s="16">
        <v>43452</v>
      </c>
      <c r="H4065" s="12" t="s">
        <v>15317</v>
      </c>
      <c r="I4065" s="11" t="s">
        <v>8771</v>
      </c>
      <c r="J4065" s="17">
        <v>8000</v>
      </c>
      <c r="K4065" s="17">
        <v>10</v>
      </c>
    </row>
    <row r="4066" spans="1:11" s="11" customFormat="1" ht="13.5" customHeight="1" x14ac:dyDescent="0.3">
      <c r="A4066" s="12" t="s">
        <v>739</v>
      </c>
      <c r="B4066" s="13" t="s">
        <v>587</v>
      </c>
      <c r="C4066" s="14">
        <v>265391</v>
      </c>
      <c r="D4066" s="15">
        <v>500</v>
      </c>
      <c r="E4066" s="16">
        <v>42991</v>
      </c>
      <c r="F4066" s="16">
        <v>43452</v>
      </c>
      <c r="G4066" s="16">
        <v>43452</v>
      </c>
      <c r="H4066" s="12" t="s">
        <v>15331</v>
      </c>
      <c r="I4066" s="11" t="s">
        <v>15889</v>
      </c>
      <c r="J4066" s="17">
        <v>3600</v>
      </c>
      <c r="K4066" s="17">
        <v>12</v>
      </c>
    </row>
    <row r="4067" spans="1:11" s="11" customFormat="1" ht="13.5" customHeight="1" x14ac:dyDescent="0.3">
      <c r="A4067" s="12" t="s">
        <v>739</v>
      </c>
      <c r="B4067" s="13" t="s">
        <v>587</v>
      </c>
      <c r="C4067" s="14">
        <v>266995</v>
      </c>
      <c r="D4067" s="15">
        <v>500</v>
      </c>
      <c r="E4067" s="16">
        <v>43021</v>
      </c>
      <c r="F4067" s="16">
        <v>43452</v>
      </c>
      <c r="G4067" s="16">
        <v>43452</v>
      </c>
      <c r="H4067" s="12" t="s">
        <v>15334</v>
      </c>
      <c r="I4067" s="11" t="s">
        <v>15864</v>
      </c>
      <c r="J4067" s="17">
        <v>220</v>
      </c>
      <c r="K4067" s="17">
        <v>10</v>
      </c>
    </row>
    <row r="4068" spans="1:11" s="11" customFormat="1" ht="13.5" customHeight="1" x14ac:dyDescent="0.3">
      <c r="A4068" s="12" t="s">
        <v>739</v>
      </c>
      <c r="B4068" s="13" t="s">
        <v>587</v>
      </c>
      <c r="C4068" s="14">
        <v>267000</v>
      </c>
      <c r="D4068" s="15">
        <v>500</v>
      </c>
      <c r="E4068" s="16">
        <v>43021</v>
      </c>
      <c r="F4068" s="16">
        <v>43452</v>
      </c>
      <c r="G4068" s="16">
        <v>43452</v>
      </c>
      <c r="H4068" s="12" t="s">
        <v>15335</v>
      </c>
      <c r="I4068" s="11" t="s">
        <v>15864</v>
      </c>
      <c r="J4068" s="17">
        <v>250</v>
      </c>
      <c r="K4068" s="17">
        <v>10</v>
      </c>
    </row>
    <row r="4069" spans="1:11" s="11" customFormat="1" ht="13.5" customHeight="1" x14ac:dyDescent="0.3">
      <c r="A4069" s="12" t="s">
        <v>739</v>
      </c>
      <c r="B4069" s="13" t="s">
        <v>587</v>
      </c>
      <c r="C4069" s="14">
        <v>267005</v>
      </c>
      <c r="D4069" s="15">
        <v>500</v>
      </c>
      <c r="E4069" s="16">
        <v>43021</v>
      </c>
      <c r="F4069" s="16">
        <v>43452</v>
      </c>
      <c r="G4069" s="16">
        <v>43452</v>
      </c>
      <c r="H4069" s="12" t="s">
        <v>15336</v>
      </c>
      <c r="I4069" s="11" t="s">
        <v>15840</v>
      </c>
      <c r="J4069" s="17">
        <v>3800</v>
      </c>
      <c r="K4069" s="17">
        <v>10</v>
      </c>
    </row>
    <row r="4070" spans="1:11" s="11" customFormat="1" ht="13.5" customHeight="1" x14ac:dyDescent="0.3">
      <c r="A4070" s="12" t="s">
        <v>739</v>
      </c>
      <c r="B4070" s="13" t="s">
        <v>587</v>
      </c>
      <c r="C4070" s="14">
        <v>267010</v>
      </c>
      <c r="D4070" s="15">
        <v>500</v>
      </c>
      <c r="E4070" s="16">
        <v>43021</v>
      </c>
      <c r="F4070" s="16">
        <v>43452</v>
      </c>
      <c r="G4070" s="16">
        <v>43452</v>
      </c>
      <c r="H4070" s="12" t="s">
        <v>15337</v>
      </c>
      <c r="I4070" s="11" t="s">
        <v>15840</v>
      </c>
      <c r="J4070" s="17">
        <v>90</v>
      </c>
      <c r="K4070" s="17">
        <v>10</v>
      </c>
    </row>
    <row r="4071" spans="1:11" s="11" customFormat="1" ht="13.5" customHeight="1" x14ac:dyDescent="0.3">
      <c r="A4071" s="12" t="s">
        <v>739</v>
      </c>
      <c r="B4071" s="13" t="s">
        <v>587</v>
      </c>
      <c r="C4071" s="14">
        <v>284712</v>
      </c>
      <c r="D4071" s="15">
        <v>1</v>
      </c>
      <c r="E4071" s="16">
        <v>43363</v>
      </c>
      <c r="F4071" s="16">
        <v>43452</v>
      </c>
      <c r="G4071" s="16">
        <v>43452</v>
      </c>
      <c r="H4071" s="12" t="s">
        <v>15330</v>
      </c>
      <c r="I4071" s="11" t="s">
        <v>15889</v>
      </c>
      <c r="J4071" s="17">
        <v>570</v>
      </c>
      <c r="K4071" s="17">
        <v>12</v>
      </c>
    </row>
    <row r="4072" spans="1:11" s="11" customFormat="1" ht="13.5" customHeight="1" x14ac:dyDescent="0.3">
      <c r="A4072" s="12" t="s">
        <v>739</v>
      </c>
      <c r="B4072" s="13" t="s">
        <v>587</v>
      </c>
      <c r="C4072" s="14">
        <v>284713</v>
      </c>
      <c r="D4072" s="15">
        <v>1</v>
      </c>
      <c r="E4072" s="16">
        <v>43363</v>
      </c>
      <c r="F4072" s="16">
        <v>43452</v>
      </c>
      <c r="G4072" s="16">
        <v>43452</v>
      </c>
      <c r="H4072" s="12" t="s">
        <v>15331</v>
      </c>
      <c r="I4072" s="11" t="s">
        <v>15889</v>
      </c>
      <c r="J4072" s="17">
        <v>2800</v>
      </c>
      <c r="K4072" s="17">
        <v>12</v>
      </c>
    </row>
    <row r="4073" spans="1:11" s="11" customFormat="1" ht="13.5" customHeight="1" x14ac:dyDescent="0.3">
      <c r="A4073" s="12" t="s">
        <v>739</v>
      </c>
      <c r="B4073" s="13" t="s">
        <v>587</v>
      </c>
      <c r="C4073" s="14">
        <v>284714</v>
      </c>
      <c r="D4073" s="15">
        <v>1</v>
      </c>
      <c r="E4073" s="16">
        <v>43363</v>
      </c>
      <c r="F4073" s="16">
        <v>43452</v>
      </c>
      <c r="G4073" s="16">
        <v>43452</v>
      </c>
      <c r="H4073" s="12" t="s">
        <v>15332</v>
      </c>
      <c r="I4073" s="11" t="s">
        <v>15840</v>
      </c>
      <c r="J4073" s="17">
        <v>450</v>
      </c>
      <c r="K4073" s="17">
        <v>10</v>
      </c>
    </row>
    <row r="4074" spans="1:11" s="11" customFormat="1" ht="13.5" customHeight="1" x14ac:dyDescent="0.3">
      <c r="A4074" s="12" t="s">
        <v>739</v>
      </c>
      <c r="B4074" s="13" t="s">
        <v>587</v>
      </c>
      <c r="C4074" s="14">
        <v>284715</v>
      </c>
      <c r="D4074" s="15">
        <v>1</v>
      </c>
      <c r="E4074" s="16">
        <v>43363</v>
      </c>
      <c r="F4074" s="16">
        <v>43452</v>
      </c>
      <c r="G4074" s="16">
        <v>43452</v>
      </c>
      <c r="H4074" s="12" t="s">
        <v>15333</v>
      </c>
      <c r="I4074" s="11" t="s">
        <v>15864</v>
      </c>
      <c r="J4074" s="17">
        <v>130</v>
      </c>
      <c r="K4074" s="17">
        <v>10</v>
      </c>
    </row>
    <row r="4075" spans="1:11" s="11" customFormat="1" ht="13.5" customHeight="1" x14ac:dyDescent="0.3">
      <c r="A4075" s="12" t="s">
        <v>739</v>
      </c>
      <c r="B4075" s="13" t="s">
        <v>587</v>
      </c>
      <c r="C4075" s="14">
        <v>284716</v>
      </c>
      <c r="D4075" s="15">
        <v>1</v>
      </c>
      <c r="E4075" s="16">
        <v>43363</v>
      </c>
      <c r="F4075" s="16">
        <v>43452</v>
      </c>
      <c r="G4075" s="16">
        <v>43452</v>
      </c>
      <c r="H4075" s="12" t="s">
        <v>15334</v>
      </c>
      <c r="I4075" s="11" t="s">
        <v>15864</v>
      </c>
      <c r="J4075" s="17">
        <v>165</v>
      </c>
      <c r="K4075" s="17">
        <v>10</v>
      </c>
    </row>
    <row r="4076" spans="1:11" s="11" customFormat="1" ht="13.5" customHeight="1" x14ac:dyDescent="0.3">
      <c r="A4076" s="12" t="s">
        <v>739</v>
      </c>
      <c r="B4076" s="13" t="s">
        <v>587</v>
      </c>
      <c r="C4076" s="14">
        <v>284723</v>
      </c>
      <c r="D4076" s="15">
        <v>1</v>
      </c>
      <c r="E4076" s="16">
        <v>43363</v>
      </c>
      <c r="F4076" s="16">
        <v>43452</v>
      </c>
      <c r="G4076" s="16">
        <v>43452</v>
      </c>
      <c r="H4076" s="12" t="s">
        <v>15335</v>
      </c>
      <c r="I4076" s="11" t="s">
        <v>15864</v>
      </c>
      <c r="J4076" s="17">
        <v>150</v>
      </c>
      <c r="K4076" s="17">
        <v>10</v>
      </c>
    </row>
    <row r="4077" spans="1:11" s="11" customFormat="1" ht="13.5" customHeight="1" x14ac:dyDescent="0.3">
      <c r="A4077" s="12" t="s">
        <v>739</v>
      </c>
      <c r="B4077" s="13" t="s">
        <v>587</v>
      </c>
      <c r="C4077" s="14">
        <v>284724</v>
      </c>
      <c r="D4077" s="15">
        <v>1</v>
      </c>
      <c r="E4077" s="16">
        <v>43363</v>
      </c>
      <c r="F4077" s="16">
        <v>43452</v>
      </c>
      <c r="G4077" s="16">
        <v>43452</v>
      </c>
      <c r="H4077" s="12" t="s">
        <v>15336</v>
      </c>
      <c r="I4077" s="11" t="s">
        <v>15840</v>
      </c>
      <c r="J4077" s="17">
        <v>3600</v>
      </c>
      <c r="K4077" s="17">
        <v>10</v>
      </c>
    </row>
    <row r="4078" spans="1:11" s="11" customFormat="1" ht="13.5" customHeight="1" x14ac:dyDescent="0.3">
      <c r="A4078" s="12" t="s">
        <v>739</v>
      </c>
      <c r="B4078" s="13" t="s">
        <v>587</v>
      </c>
      <c r="C4078" s="14">
        <v>284727</v>
      </c>
      <c r="D4078" s="15">
        <v>1</v>
      </c>
      <c r="E4078" s="16">
        <v>43363</v>
      </c>
      <c r="F4078" s="16">
        <v>43452</v>
      </c>
      <c r="G4078" s="16">
        <v>43452</v>
      </c>
      <c r="H4078" s="12" t="s">
        <v>15105</v>
      </c>
      <c r="I4078" s="11" t="s">
        <v>15855</v>
      </c>
      <c r="J4078" s="17">
        <v>495</v>
      </c>
      <c r="K4078" s="17">
        <v>10</v>
      </c>
    </row>
    <row r="4079" spans="1:11" s="11" customFormat="1" ht="13.5" customHeight="1" x14ac:dyDescent="0.3">
      <c r="A4079" s="12" t="s">
        <v>880</v>
      </c>
      <c r="B4079" s="13" t="s">
        <v>587</v>
      </c>
      <c r="C4079" s="14">
        <v>284315</v>
      </c>
      <c r="D4079" s="15">
        <v>1</v>
      </c>
      <c r="E4079" s="16">
        <v>43356</v>
      </c>
      <c r="F4079" s="16">
        <v>43452</v>
      </c>
      <c r="G4079" s="16">
        <v>43452</v>
      </c>
      <c r="H4079" s="12" t="s">
        <v>15376</v>
      </c>
      <c r="I4079" s="11" t="s">
        <v>15890</v>
      </c>
      <c r="J4079" s="17">
        <v>700</v>
      </c>
      <c r="K4079" s="17">
        <v>16</v>
      </c>
    </row>
    <row r="4080" spans="1:11" s="11" customFormat="1" ht="13.5" customHeight="1" x14ac:dyDescent="0.3">
      <c r="A4080" s="12" t="s">
        <v>906</v>
      </c>
      <c r="B4080" s="13" t="s">
        <v>585</v>
      </c>
      <c r="C4080" s="14">
        <v>283871</v>
      </c>
      <c r="D4080" s="15">
        <v>1</v>
      </c>
      <c r="E4080" s="16">
        <v>43349</v>
      </c>
      <c r="F4080" s="16">
        <v>43354</v>
      </c>
      <c r="G4080" s="16">
        <v>43452</v>
      </c>
      <c r="H4080" s="12" t="s">
        <v>15116</v>
      </c>
      <c r="I4080" s="11" t="s">
        <v>1592</v>
      </c>
      <c r="J4080" s="17">
        <v>8800</v>
      </c>
      <c r="K4080" s="17">
        <v>12</v>
      </c>
    </row>
    <row r="4081" spans="1:11" s="11" customFormat="1" ht="13.5" customHeight="1" x14ac:dyDescent="0.3">
      <c r="A4081" s="12" t="s">
        <v>906</v>
      </c>
      <c r="B4081" s="13" t="s">
        <v>585</v>
      </c>
      <c r="C4081" s="14">
        <v>283871</v>
      </c>
      <c r="D4081" s="15">
        <v>2</v>
      </c>
      <c r="E4081" s="16">
        <v>43349</v>
      </c>
      <c r="F4081" s="16">
        <v>43354</v>
      </c>
      <c r="G4081" s="16">
        <v>43452</v>
      </c>
      <c r="H4081" s="12" t="s">
        <v>15183</v>
      </c>
      <c r="I4081" s="11" t="s">
        <v>1592</v>
      </c>
      <c r="J4081" s="17">
        <v>40500</v>
      </c>
      <c r="K4081" s="17">
        <v>12</v>
      </c>
    </row>
    <row r="4082" spans="1:11" s="11" customFormat="1" ht="13.5" customHeight="1" x14ac:dyDescent="0.3">
      <c r="A4082" s="12" t="s">
        <v>906</v>
      </c>
      <c r="B4082" s="13" t="s">
        <v>585</v>
      </c>
      <c r="C4082" s="14">
        <v>283871</v>
      </c>
      <c r="D4082" s="15">
        <v>8</v>
      </c>
      <c r="E4082" s="16">
        <v>43349</v>
      </c>
      <c r="F4082" s="16">
        <v>43354</v>
      </c>
      <c r="G4082" s="16">
        <v>43452</v>
      </c>
      <c r="H4082" s="12" t="s">
        <v>15384</v>
      </c>
      <c r="I4082" s="11" t="s">
        <v>1592</v>
      </c>
      <c r="J4082" s="17">
        <v>2100</v>
      </c>
      <c r="K4082" s="17">
        <v>12</v>
      </c>
    </row>
    <row r="4083" spans="1:11" s="11" customFormat="1" ht="13.5" customHeight="1" x14ac:dyDescent="0.3">
      <c r="A4083" s="12" t="s">
        <v>906</v>
      </c>
      <c r="B4083" s="13" t="s">
        <v>585</v>
      </c>
      <c r="C4083" s="14">
        <v>284342</v>
      </c>
      <c r="D4083" s="15">
        <v>1</v>
      </c>
      <c r="E4083" s="16">
        <v>43357</v>
      </c>
      <c r="F4083" s="16">
        <v>43361</v>
      </c>
      <c r="G4083" s="16">
        <v>43452</v>
      </c>
      <c r="H4083" s="12" t="s">
        <v>15141</v>
      </c>
      <c r="I4083" s="11" t="s">
        <v>1592</v>
      </c>
      <c r="J4083" s="17">
        <v>21000</v>
      </c>
      <c r="K4083" s="17">
        <v>12</v>
      </c>
    </row>
    <row r="4084" spans="1:11" s="11" customFormat="1" ht="13.5" customHeight="1" x14ac:dyDescent="0.3">
      <c r="A4084" s="12" t="s">
        <v>906</v>
      </c>
      <c r="B4084" s="13" t="s">
        <v>585</v>
      </c>
      <c r="C4084" s="14">
        <v>284342</v>
      </c>
      <c r="D4084" s="15">
        <v>2</v>
      </c>
      <c r="E4084" s="16">
        <v>43357</v>
      </c>
      <c r="F4084" s="16">
        <v>43361</v>
      </c>
      <c r="G4084" s="16">
        <v>43452</v>
      </c>
      <c r="H4084" s="12" t="s">
        <v>15181</v>
      </c>
      <c r="I4084" s="11" t="s">
        <v>1592</v>
      </c>
      <c r="J4084" s="17">
        <v>24000</v>
      </c>
      <c r="K4084" s="17">
        <v>12</v>
      </c>
    </row>
    <row r="4085" spans="1:11" s="11" customFormat="1" ht="13.5" customHeight="1" x14ac:dyDescent="0.3">
      <c r="A4085" s="12" t="s">
        <v>906</v>
      </c>
      <c r="B4085" s="13" t="s">
        <v>585</v>
      </c>
      <c r="C4085" s="14">
        <v>284790</v>
      </c>
      <c r="D4085" s="15">
        <v>1</v>
      </c>
      <c r="E4085" s="16">
        <v>43367</v>
      </c>
      <c r="F4085" s="16">
        <v>43445</v>
      </c>
      <c r="G4085" s="16">
        <v>43452</v>
      </c>
      <c r="H4085" s="12" t="s">
        <v>15109</v>
      </c>
      <c r="I4085" s="11" t="s">
        <v>4330</v>
      </c>
      <c r="J4085" s="17">
        <v>387000</v>
      </c>
      <c r="K4085" s="17">
        <v>12</v>
      </c>
    </row>
    <row r="4086" spans="1:11" s="11" customFormat="1" ht="13.5" customHeight="1" x14ac:dyDescent="0.3">
      <c r="A4086" s="12" t="s">
        <v>906</v>
      </c>
      <c r="B4086" s="13" t="s">
        <v>585</v>
      </c>
      <c r="C4086" s="14">
        <v>284792</v>
      </c>
      <c r="D4086" s="15">
        <v>1</v>
      </c>
      <c r="E4086" s="16">
        <v>43367</v>
      </c>
      <c r="F4086" s="16">
        <v>43368</v>
      </c>
      <c r="G4086" s="16">
        <v>43452</v>
      </c>
      <c r="H4086" s="12" t="s">
        <v>15113</v>
      </c>
      <c r="I4086" s="11" t="s">
        <v>15879</v>
      </c>
      <c r="J4086" s="17">
        <v>11000</v>
      </c>
      <c r="K4086" s="17">
        <v>11</v>
      </c>
    </row>
    <row r="4087" spans="1:11" s="11" customFormat="1" ht="13.5" customHeight="1" x14ac:dyDescent="0.3">
      <c r="A4087" s="12" t="s">
        <v>932</v>
      </c>
      <c r="B4087" s="13" t="s">
        <v>587</v>
      </c>
      <c r="C4087" s="14">
        <v>235790</v>
      </c>
      <c r="D4087" s="15">
        <v>8</v>
      </c>
      <c r="E4087" s="16">
        <v>42316</v>
      </c>
      <c r="F4087" s="16">
        <v>43452</v>
      </c>
      <c r="G4087" s="16">
        <v>43452</v>
      </c>
      <c r="H4087" s="12" t="s">
        <v>15206</v>
      </c>
      <c r="I4087" s="11" t="s">
        <v>15855</v>
      </c>
      <c r="J4087" s="17">
        <v>5700</v>
      </c>
      <c r="K4087" s="17">
        <v>10</v>
      </c>
    </row>
    <row r="4088" spans="1:11" s="11" customFormat="1" ht="13.5" customHeight="1" x14ac:dyDescent="0.3">
      <c r="A4088" s="12" t="s">
        <v>932</v>
      </c>
      <c r="B4088" s="13" t="s">
        <v>587</v>
      </c>
      <c r="C4088" s="14">
        <v>235811</v>
      </c>
      <c r="D4088" s="15">
        <v>8</v>
      </c>
      <c r="E4088" s="16">
        <v>42316</v>
      </c>
      <c r="F4088" s="16">
        <v>43452</v>
      </c>
      <c r="G4088" s="16">
        <v>43452</v>
      </c>
      <c r="H4088" s="12" t="s">
        <v>15214</v>
      </c>
      <c r="I4088" s="11" t="s">
        <v>15881</v>
      </c>
      <c r="J4088" s="17">
        <v>18000</v>
      </c>
      <c r="K4088" s="17">
        <v>10</v>
      </c>
    </row>
    <row r="4089" spans="1:11" s="11" customFormat="1" ht="13.5" customHeight="1" x14ac:dyDescent="0.3">
      <c r="A4089" s="12" t="s">
        <v>932</v>
      </c>
      <c r="B4089" s="13" t="s">
        <v>587</v>
      </c>
      <c r="C4089" s="14">
        <v>235813</v>
      </c>
      <c r="D4089" s="15">
        <v>8</v>
      </c>
      <c r="E4089" s="16">
        <v>42316</v>
      </c>
      <c r="F4089" s="16">
        <v>43452</v>
      </c>
      <c r="G4089" s="16">
        <v>43452</v>
      </c>
      <c r="H4089" s="12" t="s">
        <v>15215</v>
      </c>
      <c r="I4089" s="11" t="s">
        <v>15881</v>
      </c>
      <c r="J4089" s="17">
        <v>7500</v>
      </c>
      <c r="K4089" s="17">
        <v>10</v>
      </c>
    </row>
    <row r="4090" spans="1:11" s="11" customFormat="1" ht="13.5" customHeight="1" x14ac:dyDescent="0.3">
      <c r="A4090" s="12" t="s">
        <v>932</v>
      </c>
      <c r="B4090" s="13" t="s">
        <v>587</v>
      </c>
      <c r="C4090" s="14">
        <v>235814</v>
      </c>
      <c r="D4090" s="15">
        <v>8</v>
      </c>
      <c r="E4090" s="16">
        <v>42316</v>
      </c>
      <c r="F4090" s="16">
        <v>43452</v>
      </c>
      <c r="G4090" s="16">
        <v>43452</v>
      </c>
      <c r="H4090" s="12" t="s">
        <v>15216</v>
      </c>
      <c r="I4090" s="11" t="s">
        <v>15881</v>
      </c>
      <c r="J4090" s="17">
        <v>3000</v>
      </c>
      <c r="K4090" s="17">
        <v>10</v>
      </c>
    </row>
    <row r="4091" spans="1:11" s="11" customFormat="1" ht="13.5" customHeight="1" x14ac:dyDescent="0.3">
      <c r="A4091" s="12" t="s">
        <v>932</v>
      </c>
      <c r="B4091" s="13" t="s">
        <v>587</v>
      </c>
      <c r="C4091" s="14">
        <v>235815</v>
      </c>
      <c r="D4091" s="15">
        <v>4</v>
      </c>
      <c r="E4091" s="16">
        <v>42316</v>
      </c>
      <c r="F4091" s="16">
        <v>43452</v>
      </c>
      <c r="G4091" s="16">
        <v>43452</v>
      </c>
      <c r="H4091" s="12" t="s">
        <v>15217</v>
      </c>
      <c r="I4091" s="11" t="s">
        <v>15881</v>
      </c>
      <c r="J4091" s="17">
        <v>3000</v>
      </c>
      <c r="K4091" s="17">
        <v>10</v>
      </c>
    </row>
    <row r="4092" spans="1:11" s="11" customFormat="1" ht="13.5" customHeight="1" x14ac:dyDescent="0.3">
      <c r="A4092" s="12" t="s">
        <v>932</v>
      </c>
      <c r="B4092" s="13" t="s">
        <v>587</v>
      </c>
      <c r="C4092" s="14">
        <v>235817</v>
      </c>
      <c r="D4092" s="15">
        <v>8</v>
      </c>
      <c r="E4092" s="16">
        <v>42316</v>
      </c>
      <c r="F4092" s="16">
        <v>43452</v>
      </c>
      <c r="G4092" s="16">
        <v>43452</v>
      </c>
      <c r="H4092" s="12" t="s">
        <v>15218</v>
      </c>
      <c r="I4092" s="11" t="s">
        <v>15881</v>
      </c>
      <c r="J4092" s="17">
        <v>270</v>
      </c>
      <c r="K4092" s="17">
        <v>10</v>
      </c>
    </row>
    <row r="4093" spans="1:11" s="11" customFormat="1" ht="13.5" customHeight="1" x14ac:dyDescent="0.3">
      <c r="A4093" s="12" t="s">
        <v>932</v>
      </c>
      <c r="B4093" s="13" t="s">
        <v>587</v>
      </c>
      <c r="C4093" s="14">
        <v>235819</v>
      </c>
      <c r="D4093" s="15">
        <v>8</v>
      </c>
      <c r="E4093" s="16">
        <v>42316</v>
      </c>
      <c r="F4093" s="16">
        <v>43452</v>
      </c>
      <c r="G4093" s="16">
        <v>43452</v>
      </c>
      <c r="H4093" s="12" t="s">
        <v>15219</v>
      </c>
      <c r="I4093" s="11" t="s">
        <v>15881</v>
      </c>
      <c r="J4093" s="17">
        <v>270</v>
      </c>
      <c r="K4093" s="17">
        <v>10</v>
      </c>
    </row>
    <row r="4094" spans="1:11" s="11" customFormat="1" ht="13.5" customHeight="1" x14ac:dyDescent="0.3">
      <c r="A4094" s="12" t="s">
        <v>932</v>
      </c>
      <c r="B4094" s="13" t="s">
        <v>587</v>
      </c>
      <c r="C4094" s="14">
        <v>235824</v>
      </c>
      <c r="D4094" s="15">
        <v>3</v>
      </c>
      <c r="E4094" s="16">
        <v>42316</v>
      </c>
      <c r="F4094" s="16">
        <v>43452</v>
      </c>
      <c r="G4094" s="16">
        <v>43452</v>
      </c>
      <c r="H4094" s="12" t="s">
        <v>15464</v>
      </c>
      <c r="I4094" s="11" t="s">
        <v>15881</v>
      </c>
      <c r="J4094" s="17">
        <v>210</v>
      </c>
      <c r="K4094" s="17">
        <v>10</v>
      </c>
    </row>
    <row r="4095" spans="1:11" s="11" customFormat="1" ht="13.5" customHeight="1" x14ac:dyDescent="0.3">
      <c r="A4095" s="12" t="s">
        <v>932</v>
      </c>
      <c r="B4095" s="13" t="s">
        <v>587</v>
      </c>
      <c r="C4095" s="14">
        <v>235826</v>
      </c>
      <c r="D4095" s="15">
        <v>8</v>
      </c>
      <c r="E4095" s="16">
        <v>42316</v>
      </c>
      <c r="F4095" s="16">
        <v>43452</v>
      </c>
      <c r="G4095" s="16">
        <v>43452</v>
      </c>
      <c r="H4095" s="12" t="s">
        <v>15224</v>
      </c>
      <c r="I4095" s="11" t="s">
        <v>15881</v>
      </c>
      <c r="J4095" s="17">
        <v>7800</v>
      </c>
      <c r="K4095" s="17">
        <v>10</v>
      </c>
    </row>
    <row r="4096" spans="1:11" s="11" customFormat="1" ht="13.5" customHeight="1" x14ac:dyDescent="0.3">
      <c r="A4096" s="12" t="s">
        <v>932</v>
      </c>
      <c r="B4096" s="13" t="s">
        <v>587</v>
      </c>
      <c r="C4096" s="14">
        <v>235829</v>
      </c>
      <c r="D4096" s="15">
        <v>7</v>
      </c>
      <c r="E4096" s="16">
        <v>42316</v>
      </c>
      <c r="F4096" s="16">
        <v>43452</v>
      </c>
      <c r="G4096" s="16">
        <v>43452</v>
      </c>
      <c r="H4096" s="12" t="s">
        <v>15225</v>
      </c>
      <c r="I4096" s="11" t="s">
        <v>15873</v>
      </c>
      <c r="J4096" s="17">
        <v>1800</v>
      </c>
      <c r="K4096" s="17">
        <v>10</v>
      </c>
    </row>
    <row r="4097" spans="1:11" s="11" customFormat="1" ht="13.5" customHeight="1" x14ac:dyDescent="0.3">
      <c r="A4097" s="12" t="s">
        <v>932</v>
      </c>
      <c r="B4097" s="13" t="s">
        <v>587</v>
      </c>
      <c r="C4097" s="14">
        <v>235830</v>
      </c>
      <c r="D4097" s="15">
        <v>8</v>
      </c>
      <c r="E4097" s="16">
        <v>42316</v>
      </c>
      <c r="F4097" s="16">
        <v>43452</v>
      </c>
      <c r="G4097" s="16">
        <v>43452</v>
      </c>
      <c r="H4097" s="12" t="s">
        <v>15226</v>
      </c>
      <c r="I4097" s="11" t="s">
        <v>15873</v>
      </c>
      <c r="J4097" s="17">
        <v>1800</v>
      </c>
      <c r="K4097" s="17">
        <v>10</v>
      </c>
    </row>
    <row r="4098" spans="1:11" s="11" customFormat="1" ht="13.5" customHeight="1" x14ac:dyDescent="0.3">
      <c r="A4098" s="12" t="s">
        <v>932</v>
      </c>
      <c r="B4098" s="13" t="s">
        <v>587</v>
      </c>
      <c r="C4098" s="14">
        <v>235831</v>
      </c>
      <c r="D4098" s="15">
        <v>4</v>
      </c>
      <c r="E4098" s="16">
        <v>42316</v>
      </c>
      <c r="F4098" s="16">
        <v>43452</v>
      </c>
      <c r="G4098" s="16">
        <v>43452</v>
      </c>
      <c r="H4098" s="12" t="s">
        <v>15227</v>
      </c>
      <c r="I4098" s="11" t="s">
        <v>15873</v>
      </c>
      <c r="J4098" s="17">
        <v>1800</v>
      </c>
      <c r="K4098" s="17">
        <v>10</v>
      </c>
    </row>
    <row r="4099" spans="1:11" s="11" customFormat="1" ht="13.5" customHeight="1" x14ac:dyDescent="0.3">
      <c r="A4099" s="12" t="s">
        <v>932</v>
      </c>
      <c r="B4099" s="13" t="s">
        <v>587</v>
      </c>
      <c r="C4099" s="14">
        <v>235833</v>
      </c>
      <c r="D4099" s="15">
        <v>7</v>
      </c>
      <c r="E4099" s="16">
        <v>42316</v>
      </c>
      <c r="F4099" s="16">
        <v>43452</v>
      </c>
      <c r="G4099" s="16">
        <v>43452</v>
      </c>
      <c r="H4099" s="12" t="s">
        <v>15228</v>
      </c>
      <c r="I4099" s="11" t="s">
        <v>15873</v>
      </c>
      <c r="J4099" s="17">
        <v>240</v>
      </c>
      <c r="K4099" s="17">
        <v>10</v>
      </c>
    </row>
    <row r="4100" spans="1:11" s="11" customFormat="1" ht="13.5" customHeight="1" x14ac:dyDescent="0.3">
      <c r="A4100" s="12" t="s">
        <v>932</v>
      </c>
      <c r="B4100" s="13" t="s">
        <v>587</v>
      </c>
      <c r="C4100" s="14">
        <v>235837</v>
      </c>
      <c r="D4100" s="15">
        <v>6</v>
      </c>
      <c r="E4100" s="16">
        <v>42316</v>
      </c>
      <c r="F4100" s="16">
        <v>43452</v>
      </c>
      <c r="G4100" s="16">
        <v>43452</v>
      </c>
      <c r="H4100" s="12" t="s">
        <v>15229</v>
      </c>
      <c r="I4100" s="11" t="s">
        <v>15844</v>
      </c>
      <c r="J4100" s="17">
        <v>6600</v>
      </c>
      <c r="K4100" s="17">
        <v>24</v>
      </c>
    </row>
    <row r="4101" spans="1:11" s="11" customFormat="1" ht="13.5" customHeight="1" x14ac:dyDescent="0.3">
      <c r="A4101" s="12" t="s">
        <v>932</v>
      </c>
      <c r="B4101" s="13" t="s">
        <v>587</v>
      </c>
      <c r="C4101" s="14">
        <v>235840</v>
      </c>
      <c r="D4101" s="15">
        <v>2</v>
      </c>
      <c r="E4101" s="16">
        <v>42316</v>
      </c>
      <c r="F4101" s="16">
        <v>43452</v>
      </c>
      <c r="G4101" s="16">
        <v>43452</v>
      </c>
      <c r="H4101" s="12" t="s">
        <v>15279</v>
      </c>
      <c r="I4101" s="11" t="s">
        <v>15847</v>
      </c>
      <c r="J4101" s="17">
        <v>8000</v>
      </c>
      <c r="K4101" s="17">
        <v>24</v>
      </c>
    </row>
    <row r="4102" spans="1:11" s="11" customFormat="1" ht="13.5" customHeight="1" x14ac:dyDescent="0.3">
      <c r="A4102" s="12" t="s">
        <v>932</v>
      </c>
      <c r="B4102" s="13" t="s">
        <v>587</v>
      </c>
      <c r="C4102" s="14">
        <v>235845</v>
      </c>
      <c r="D4102" s="15">
        <v>8</v>
      </c>
      <c r="E4102" s="16">
        <v>42316</v>
      </c>
      <c r="F4102" s="16">
        <v>43452</v>
      </c>
      <c r="G4102" s="16">
        <v>43452</v>
      </c>
      <c r="H4102" s="12" t="s">
        <v>15135</v>
      </c>
      <c r="I4102" s="11" t="s">
        <v>15855</v>
      </c>
      <c r="J4102" s="17">
        <v>38400</v>
      </c>
      <c r="K4102" s="17">
        <v>10</v>
      </c>
    </row>
    <row r="4103" spans="1:11" s="11" customFormat="1" ht="13.5" customHeight="1" x14ac:dyDescent="0.3">
      <c r="A4103" s="12" t="s">
        <v>932</v>
      </c>
      <c r="B4103" s="13" t="s">
        <v>587</v>
      </c>
      <c r="C4103" s="14">
        <v>235846</v>
      </c>
      <c r="D4103" s="15">
        <v>4</v>
      </c>
      <c r="E4103" s="16">
        <v>42316</v>
      </c>
      <c r="F4103" s="16">
        <v>43452</v>
      </c>
      <c r="G4103" s="16">
        <v>43452</v>
      </c>
      <c r="H4103" s="12" t="s">
        <v>15230</v>
      </c>
      <c r="I4103" s="11" t="s">
        <v>15879</v>
      </c>
      <c r="J4103" s="17">
        <v>14000</v>
      </c>
      <c r="K4103" s="17">
        <v>11</v>
      </c>
    </row>
    <row r="4104" spans="1:11" s="11" customFormat="1" ht="13.5" customHeight="1" x14ac:dyDescent="0.3">
      <c r="A4104" s="12" t="s">
        <v>932</v>
      </c>
      <c r="B4104" s="13" t="s">
        <v>587</v>
      </c>
      <c r="C4104" s="14">
        <v>235848</v>
      </c>
      <c r="D4104" s="15">
        <v>6</v>
      </c>
      <c r="E4104" s="16">
        <v>42316</v>
      </c>
      <c r="F4104" s="16">
        <v>43452</v>
      </c>
      <c r="G4104" s="16">
        <v>43452</v>
      </c>
      <c r="H4104" s="12" t="s">
        <v>15231</v>
      </c>
      <c r="I4104" s="11" t="s">
        <v>15888</v>
      </c>
      <c r="J4104" s="17">
        <v>8250</v>
      </c>
      <c r="K4104" s="17">
        <v>8</v>
      </c>
    </row>
    <row r="4105" spans="1:11" s="11" customFormat="1" ht="13.5" customHeight="1" x14ac:dyDescent="0.3">
      <c r="A4105" s="12" t="s">
        <v>932</v>
      </c>
      <c r="B4105" s="13" t="s">
        <v>587</v>
      </c>
      <c r="C4105" s="14">
        <v>235858</v>
      </c>
      <c r="D4105" s="15">
        <v>7</v>
      </c>
      <c r="E4105" s="16">
        <v>42316</v>
      </c>
      <c r="F4105" s="16">
        <v>43452</v>
      </c>
      <c r="G4105" s="16">
        <v>43452</v>
      </c>
      <c r="H4105" s="12" t="s">
        <v>15164</v>
      </c>
      <c r="I4105" s="11" t="s">
        <v>8422</v>
      </c>
      <c r="J4105" s="17">
        <v>6000</v>
      </c>
      <c r="K4105" s="17">
        <v>20</v>
      </c>
    </row>
    <row r="4106" spans="1:11" s="11" customFormat="1" ht="13.5" customHeight="1" x14ac:dyDescent="0.3">
      <c r="A4106" s="12" t="s">
        <v>932</v>
      </c>
      <c r="B4106" s="13" t="s">
        <v>587</v>
      </c>
      <c r="C4106" s="14">
        <v>235869</v>
      </c>
      <c r="D4106" s="15">
        <v>8</v>
      </c>
      <c r="E4106" s="16">
        <v>42316</v>
      </c>
      <c r="F4106" s="16">
        <v>43452</v>
      </c>
      <c r="G4106" s="16">
        <v>43452</v>
      </c>
      <c r="H4106" s="12" t="s">
        <v>15132</v>
      </c>
      <c r="I4106" s="11" t="s">
        <v>15860</v>
      </c>
      <c r="J4106" s="17">
        <v>180000</v>
      </c>
      <c r="K4106" s="17">
        <v>11</v>
      </c>
    </row>
    <row r="4107" spans="1:11" s="11" customFormat="1" ht="13.5" customHeight="1" x14ac:dyDescent="0.3">
      <c r="A4107" s="12" t="s">
        <v>932</v>
      </c>
      <c r="B4107" s="13" t="s">
        <v>587</v>
      </c>
      <c r="C4107" s="14">
        <v>235874</v>
      </c>
      <c r="D4107" s="15">
        <v>8</v>
      </c>
      <c r="E4107" s="16">
        <v>42316</v>
      </c>
      <c r="F4107" s="16">
        <v>43452</v>
      </c>
      <c r="G4107" s="16">
        <v>43452</v>
      </c>
      <c r="H4107" s="12" t="s">
        <v>15238</v>
      </c>
      <c r="I4107" s="11" t="s">
        <v>3002</v>
      </c>
      <c r="J4107" s="17">
        <v>2100</v>
      </c>
      <c r="K4107" s="17">
        <v>8</v>
      </c>
    </row>
    <row r="4108" spans="1:11" s="11" customFormat="1" ht="13.5" customHeight="1" x14ac:dyDescent="0.3">
      <c r="A4108" s="12" t="s">
        <v>932</v>
      </c>
      <c r="B4108" s="13" t="s">
        <v>587</v>
      </c>
      <c r="C4108" s="14">
        <v>235876</v>
      </c>
      <c r="D4108" s="15">
        <v>8</v>
      </c>
      <c r="E4108" s="16">
        <v>42316</v>
      </c>
      <c r="F4108" s="16">
        <v>43452</v>
      </c>
      <c r="G4108" s="16">
        <v>43452</v>
      </c>
      <c r="H4108" s="12" t="s">
        <v>15153</v>
      </c>
      <c r="I4108" s="11" t="s">
        <v>15860</v>
      </c>
      <c r="J4108" s="17">
        <v>9000</v>
      </c>
      <c r="K4108" s="17">
        <v>11</v>
      </c>
    </row>
    <row r="4109" spans="1:11" s="11" customFormat="1" ht="13.5" customHeight="1" x14ac:dyDescent="0.3">
      <c r="A4109" s="12" t="s">
        <v>932</v>
      </c>
      <c r="B4109" s="13" t="s">
        <v>587</v>
      </c>
      <c r="C4109" s="14">
        <v>235878</v>
      </c>
      <c r="D4109" s="15">
        <v>8</v>
      </c>
      <c r="E4109" s="16">
        <v>42316</v>
      </c>
      <c r="F4109" s="16">
        <v>43452</v>
      </c>
      <c r="G4109" s="16">
        <v>43452</v>
      </c>
      <c r="H4109" s="12" t="s">
        <v>15239</v>
      </c>
      <c r="I4109" s="11" t="s">
        <v>657</v>
      </c>
      <c r="J4109" s="17">
        <v>12000</v>
      </c>
      <c r="K4109" s="17">
        <v>8</v>
      </c>
    </row>
    <row r="4110" spans="1:11" s="11" customFormat="1" ht="13.5" customHeight="1" x14ac:dyDescent="0.3">
      <c r="A4110" s="12" t="s">
        <v>932</v>
      </c>
      <c r="B4110" s="13" t="s">
        <v>587</v>
      </c>
      <c r="C4110" s="14">
        <v>237739</v>
      </c>
      <c r="D4110" s="15">
        <v>2</v>
      </c>
      <c r="E4110" s="16">
        <v>42359</v>
      </c>
      <c r="F4110" s="16">
        <v>43452</v>
      </c>
      <c r="G4110" s="16">
        <v>43452</v>
      </c>
      <c r="H4110" s="12" t="s">
        <v>15205</v>
      </c>
      <c r="I4110" s="11" t="s">
        <v>15855</v>
      </c>
      <c r="J4110" s="17">
        <v>650</v>
      </c>
      <c r="K4110" s="17">
        <v>10</v>
      </c>
    </row>
    <row r="4111" spans="1:11" s="11" customFormat="1" ht="13.5" customHeight="1" x14ac:dyDescent="0.3">
      <c r="A4111" s="12" t="s">
        <v>932</v>
      </c>
      <c r="B4111" s="13" t="s">
        <v>587</v>
      </c>
      <c r="C4111" s="14">
        <v>237740</v>
      </c>
      <c r="D4111" s="15">
        <v>8</v>
      </c>
      <c r="E4111" s="16">
        <v>42359</v>
      </c>
      <c r="F4111" s="16">
        <v>43452</v>
      </c>
      <c r="G4111" s="16">
        <v>43452</v>
      </c>
      <c r="H4111" s="12" t="s">
        <v>15244</v>
      </c>
      <c r="I4111" s="11" t="s">
        <v>15873</v>
      </c>
      <c r="J4111" s="17">
        <v>7200</v>
      </c>
      <c r="K4111" s="17">
        <v>10</v>
      </c>
    </row>
    <row r="4112" spans="1:11" s="11" customFormat="1" ht="13.5" customHeight="1" x14ac:dyDescent="0.3">
      <c r="A4112" s="12" t="s">
        <v>932</v>
      </c>
      <c r="B4112" s="13" t="s">
        <v>587</v>
      </c>
      <c r="C4112" s="14">
        <v>270778</v>
      </c>
      <c r="D4112" s="15">
        <v>6</v>
      </c>
      <c r="E4112" s="16">
        <v>43105</v>
      </c>
      <c r="F4112" s="16">
        <v>43368</v>
      </c>
      <c r="G4112" s="16">
        <v>43452</v>
      </c>
      <c r="H4112" s="12" t="s">
        <v>15132</v>
      </c>
      <c r="I4112" s="11" t="s">
        <v>15860</v>
      </c>
      <c r="J4112" s="17">
        <v>102000</v>
      </c>
      <c r="K4112" s="17">
        <v>11</v>
      </c>
    </row>
    <row r="4113" spans="1:11" s="11" customFormat="1" ht="13.5" customHeight="1" x14ac:dyDescent="0.3">
      <c r="A4113" s="12" t="s">
        <v>932</v>
      </c>
      <c r="B4113" s="13" t="s">
        <v>587</v>
      </c>
      <c r="C4113" s="14">
        <v>270856</v>
      </c>
      <c r="D4113" s="15">
        <v>15</v>
      </c>
      <c r="E4113" s="16">
        <v>43108</v>
      </c>
      <c r="F4113" s="16">
        <v>43361</v>
      </c>
      <c r="G4113" s="16">
        <v>43452</v>
      </c>
      <c r="H4113" s="12" t="s">
        <v>15142</v>
      </c>
      <c r="I4113" s="11" t="s">
        <v>4330</v>
      </c>
      <c r="J4113" s="17">
        <v>67500</v>
      </c>
      <c r="K4113" s="17">
        <v>12</v>
      </c>
    </row>
    <row r="4114" spans="1:11" s="11" customFormat="1" ht="13.5" customHeight="1" x14ac:dyDescent="0.3">
      <c r="A4114" s="12" t="s">
        <v>932</v>
      </c>
      <c r="B4114" s="13" t="s">
        <v>587</v>
      </c>
      <c r="C4114" s="14">
        <v>270857</v>
      </c>
      <c r="D4114" s="15">
        <v>5</v>
      </c>
      <c r="E4114" s="16">
        <v>43108</v>
      </c>
      <c r="F4114" s="16">
        <v>43382</v>
      </c>
      <c r="G4114" s="16">
        <v>43452</v>
      </c>
      <c r="H4114" s="12" t="s">
        <v>15236</v>
      </c>
      <c r="I4114" s="11" t="s">
        <v>15860</v>
      </c>
      <c r="J4114" s="17">
        <v>5000</v>
      </c>
      <c r="K4114" s="17">
        <v>11</v>
      </c>
    </row>
    <row r="4115" spans="1:11" s="11" customFormat="1" ht="13.5" customHeight="1" x14ac:dyDescent="0.3">
      <c r="A4115" s="12" t="s">
        <v>627</v>
      </c>
      <c r="B4115" s="13" t="s">
        <v>571</v>
      </c>
      <c r="C4115" s="14">
        <v>282141</v>
      </c>
      <c r="D4115" s="15">
        <v>1</v>
      </c>
      <c r="E4115" s="16">
        <v>43318</v>
      </c>
      <c r="F4115" s="16">
        <v>43326</v>
      </c>
      <c r="G4115" s="16">
        <v>43452</v>
      </c>
      <c r="H4115" s="12" t="s">
        <v>15177</v>
      </c>
      <c r="I4115" s="11" t="s">
        <v>15895</v>
      </c>
      <c r="J4115" s="17">
        <v>4000</v>
      </c>
      <c r="K4115" s="17">
        <v>37</v>
      </c>
    </row>
    <row r="4116" spans="1:11" s="11" customFormat="1" ht="13.5" customHeight="1" x14ac:dyDescent="0.3">
      <c r="A4116" s="12" t="s">
        <v>627</v>
      </c>
      <c r="B4116" s="13" t="s">
        <v>663</v>
      </c>
      <c r="C4116" s="14">
        <v>284798</v>
      </c>
      <c r="D4116" s="15">
        <v>2</v>
      </c>
      <c r="E4116" s="16">
        <v>43367</v>
      </c>
      <c r="F4116" s="16">
        <v>43375</v>
      </c>
      <c r="G4116" s="16">
        <v>43452</v>
      </c>
      <c r="H4116" s="12" t="s">
        <v>15230</v>
      </c>
      <c r="I4116" s="11" t="s">
        <v>15879</v>
      </c>
      <c r="J4116" s="17">
        <v>28000</v>
      </c>
      <c r="K4116" s="17">
        <v>11</v>
      </c>
    </row>
    <row r="4117" spans="1:11" s="11" customFormat="1" ht="13.5" customHeight="1" x14ac:dyDescent="0.3">
      <c r="A4117" s="12" t="s">
        <v>627</v>
      </c>
      <c r="B4117" s="13" t="s">
        <v>628</v>
      </c>
      <c r="C4117" s="14">
        <v>282023</v>
      </c>
      <c r="D4117" s="15">
        <v>2</v>
      </c>
      <c r="E4117" s="16">
        <v>43314</v>
      </c>
      <c r="F4117" s="16">
        <v>43319</v>
      </c>
      <c r="G4117" s="16">
        <v>43452</v>
      </c>
      <c r="H4117" s="12" t="s">
        <v>15195</v>
      </c>
      <c r="I4117" s="11" t="s">
        <v>15844</v>
      </c>
      <c r="J4117" s="17">
        <v>3000</v>
      </c>
      <c r="K4117" s="17">
        <v>24</v>
      </c>
    </row>
    <row r="4118" spans="1:11" s="11" customFormat="1" ht="13.5" customHeight="1" x14ac:dyDescent="0.3">
      <c r="A4118" s="12" t="s">
        <v>17</v>
      </c>
      <c r="B4118" s="13" t="s">
        <v>587</v>
      </c>
      <c r="C4118" s="14">
        <v>279722</v>
      </c>
      <c r="D4118" s="15">
        <v>5</v>
      </c>
      <c r="E4118" s="16">
        <v>43270</v>
      </c>
      <c r="F4118" s="16">
        <v>43452</v>
      </c>
      <c r="G4118" s="16">
        <v>43452</v>
      </c>
      <c r="H4118" s="12" t="s">
        <v>15120</v>
      </c>
      <c r="I4118" s="11" t="s">
        <v>1343</v>
      </c>
      <c r="J4118" s="17">
        <v>4250</v>
      </c>
      <c r="K4118" s="17">
        <v>8</v>
      </c>
    </row>
    <row r="4119" spans="1:11" s="11" customFormat="1" ht="13.5" customHeight="1" x14ac:dyDescent="0.3">
      <c r="A4119" s="12" t="s">
        <v>17</v>
      </c>
      <c r="B4119" s="13" t="s">
        <v>587</v>
      </c>
      <c r="C4119" s="14">
        <v>284350</v>
      </c>
      <c r="D4119" s="15">
        <v>2</v>
      </c>
      <c r="E4119" s="16">
        <v>43357</v>
      </c>
      <c r="F4119" s="16">
        <v>43452</v>
      </c>
      <c r="G4119" s="16">
        <v>43452</v>
      </c>
      <c r="H4119" s="12" t="s">
        <v>15294</v>
      </c>
      <c r="I4119" s="11" t="s">
        <v>3002</v>
      </c>
      <c r="J4119" s="17">
        <v>1200</v>
      </c>
      <c r="K4119" s="17">
        <v>8</v>
      </c>
    </row>
    <row r="4120" spans="1:11" s="11" customFormat="1" ht="13.5" customHeight="1" x14ac:dyDescent="0.3">
      <c r="A4120" s="12" t="s">
        <v>17</v>
      </c>
      <c r="B4120" s="13" t="s">
        <v>557</v>
      </c>
      <c r="C4120" s="14">
        <v>285021</v>
      </c>
      <c r="D4120" s="15">
        <v>3</v>
      </c>
      <c r="E4120" s="16">
        <v>43370</v>
      </c>
      <c r="F4120" s="16">
        <v>43431</v>
      </c>
      <c r="G4120" s="16">
        <v>43452</v>
      </c>
      <c r="H4120" s="12" t="s">
        <v>15708</v>
      </c>
      <c r="I4120" s="11" t="s">
        <v>8771</v>
      </c>
      <c r="J4120" s="17">
        <v>12800</v>
      </c>
      <c r="K4120" s="17">
        <v>10</v>
      </c>
    </row>
    <row r="4121" spans="1:11" s="11" customFormat="1" ht="13.5" customHeight="1" x14ac:dyDescent="0.3">
      <c r="A4121" s="12" t="s">
        <v>930</v>
      </c>
      <c r="B4121" s="13" t="s">
        <v>587</v>
      </c>
      <c r="C4121" s="14">
        <v>236168</v>
      </c>
      <c r="D4121" s="15">
        <v>2</v>
      </c>
      <c r="E4121" s="16">
        <v>42321</v>
      </c>
      <c r="F4121" s="16">
        <v>43453</v>
      </c>
      <c r="G4121" s="16">
        <v>43453</v>
      </c>
      <c r="H4121" s="12" t="s">
        <v>15204</v>
      </c>
      <c r="I4121" s="11" t="s">
        <v>15876</v>
      </c>
      <c r="J4121" s="17">
        <v>4500</v>
      </c>
      <c r="K4121" s="17">
        <v>9</v>
      </c>
    </row>
    <row r="4122" spans="1:11" s="11" customFormat="1" ht="13.5" customHeight="1" x14ac:dyDescent="0.3">
      <c r="A4122" s="12" t="s">
        <v>930</v>
      </c>
      <c r="B4122" s="13" t="s">
        <v>587</v>
      </c>
      <c r="C4122" s="14">
        <v>236170</v>
      </c>
      <c r="D4122" s="15">
        <v>2</v>
      </c>
      <c r="E4122" s="16">
        <v>42321</v>
      </c>
      <c r="F4122" s="16">
        <v>43453</v>
      </c>
      <c r="G4122" s="16">
        <v>43453</v>
      </c>
      <c r="H4122" s="12" t="s">
        <v>15205</v>
      </c>
      <c r="I4122" s="11" t="s">
        <v>15855</v>
      </c>
      <c r="J4122" s="17">
        <v>1950</v>
      </c>
      <c r="K4122" s="17">
        <v>10</v>
      </c>
    </row>
    <row r="4123" spans="1:11" s="11" customFormat="1" ht="13.5" customHeight="1" x14ac:dyDescent="0.3">
      <c r="A4123" s="12" t="s">
        <v>930</v>
      </c>
      <c r="B4123" s="13" t="s">
        <v>587</v>
      </c>
      <c r="C4123" s="14">
        <v>236172</v>
      </c>
      <c r="D4123" s="15">
        <v>7</v>
      </c>
      <c r="E4123" s="16">
        <v>42321</v>
      </c>
      <c r="F4123" s="16">
        <v>43453</v>
      </c>
      <c r="G4123" s="16">
        <v>43453</v>
      </c>
      <c r="H4123" s="12" t="s">
        <v>15206</v>
      </c>
      <c r="I4123" s="11" t="s">
        <v>15855</v>
      </c>
      <c r="J4123" s="17">
        <v>34200</v>
      </c>
      <c r="K4123" s="17">
        <v>10</v>
      </c>
    </row>
    <row r="4124" spans="1:11" s="11" customFormat="1" ht="13.5" customHeight="1" x14ac:dyDescent="0.3">
      <c r="A4124" s="12" t="s">
        <v>930</v>
      </c>
      <c r="B4124" s="13" t="s">
        <v>587</v>
      </c>
      <c r="C4124" s="14">
        <v>236174</v>
      </c>
      <c r="D4124" s="15">
        <v>4</v>
      </c>
      <c r="E4124" s="16">
        <v>42321</v>
      </c>
      <c r="F4124" s="16">
        <v>43453</v>
      </c>
      <c r="G4124" s="16">
        <v>43453</v>
      </c>
      <c r="H4124" s="12" t="s">
        <v>15207</v>
      </c>
      <c r="I4124" s="11" t="s">
        <v>15852</v>
      </c>
      <c r="J4124" s="17">
        <v>1350</v>
      </c>
      <c r="K4124" s="17">
        <v>12</v>
      </c>
    </row>
    <row r="4125" spans="1:11" s="11" customFormat="1" ht="13.5" customHeight="1" x14ac:dyDescent="0.3">
      <c r="A4125" s="12" t="s">
        <v>930</v>
      </c>
      <c r="B4125" s="13" t="s">
        <v>587</v>
      </c>
      <c r="C4125" s="14">
        <v>236176</v>
      </c>
      <c r="D4125" s="15">
        <v>3</v>
      </c>
      <c r="E4125" s="16">
        <v>42321</v>
      </c>
      <c r="F4125" s="16">
        <v>43453</v>
      </c>
      <c r="G4125" s="16">
        <v>43453</v>
      </c>
      <c r="H4125" s="12" t="s">
        <v>15208</v>
      </c>
      <c r="I4125" s="11" t="s">
        <v>15852</v>
      </c>
      <c r="J4125" s="17">
        <v>1500</v>
      </c>
      <c r="K4125" s="17">
        <v>12</v>
      </c>
    </row>
    <row r="4126" spans="1:11" s="11" customFormat="1" ht="13.5" customHeight="1" x14ac:dyDescent="0.3">
      <c r="A4126" s="12" t="s">
        <v>930</v>
      </c>
      <c r="B4126" s="13" t="s">
        <v>587</v>
      </c>
      <c r="C4126" s="14">
        <v>236178</v>
      </c>
      <c r="D4126" s="15">
        <v>4</v>
      </c>
      <c r="E4126" s="16">
        <v>42321</v>
      </c>
      <c r="F4126" s="16">
        <v>43453</v>
      </c>
      <c r="G4126" s="16">
        <v>43453</v>
      </c>
      <c r="H4126" s="12" t="s">
        <v>15209</v>
      </c>
      <c r="I4126" s="11" t="s">
        <v>15872</v>
      </c>
      <c r="J4126" s="17">
        <v>21000</v>
      </c>
      <c r="K4126" s="17">
        <v>37</v>
      </c>
    </row>
    <row r="4127" spans="1:11" s="11" customFormat="1" ht="13.5" customHeight="1" x14ac:dyDescent="0.3">
      <c r="A4127" s="12" t="s">
        <v>930</v>
      </c>
      <c r="B4127" s="13" t="s">
        <v>587</v>
      </c>
      <c r="C4127" s="14">
        <v>236182</v>
      </c>
      <c r="D4127" s="15">
        <v>7</v>
      </c>
      <c r="E4127" s="16">
        <v>42321</v>
      </c>
      <c r="F4127" s="16">
        <v>43453</v>
      </c>
      <c r="G4127" s="16">
        <v>43453</v>
      </c>
      <c r="H4127" s="12" t="s">
        <v>15211</v>
      </c>
      <c r="I4127" s="11" t="s">
        <v>15856</v>
      </c>
      <c r="J4127" s="17">
        <v>120000</v>
      </c>
      <c r="K4127" s="17">
        <v>33</v>
      </c>
    </row>
    <row r="4128" spans="1:11" s="11" customFormat="1" ht="13.5" customHeight="1" x14ac:dyDescent="0.3">
      <c r="A4128" s="12" t="s">
        <v>930</v>
      </c>
      <c r="B4128" s="13" t="s">
        <v>587</v>
      </c>
      <c r="C4128" s="14">
        <v>236184</v>
      </c>
      <c r="D4128" s="15">
        <v>3</v>
      </c>
      <c r="E4128" s="16">
        <v>42321</v>
      </c>
      <c r="F4128" s="16">
        <v>43453</v>
      </c>
      <c r="G4128" s="16">
        <v>43453</v>
      </c>
      <c r="H4128" s="12" t="s">
        <v>15212</v>
      </c>
      <c r="I4128" s="11" t="s">
        <v>15842</v>
      </c>
      <c r="J4128" s="17">
        <v>720</v>
      </c>
      <c r="K4128" s="17">
        <v>10</v>
      </c>
    </row>
    <row r="4129" spans="1:11" s="11" customFormat="1" ht="13.5" customHeight="1" x14ac:dyDescent="0.3">
      <c r="A4129" s="12" t="s">
        <v>930</v>
      </c>
      <c r="B4129" s="13" t="s">
        <v>587</v>
      </c>
      <c r="C4129" s="14">
        <v>236186</v>
      </c>
      <c r="D4129" s="15">
        <v>4</v>
      </c>
      <c r="E4129" s="16">
        <v>42321</v>
      </c>
      <c r="F4129" s="16">
        <v>43453</v>
      </c>
      <c r="G4129" s="16">
        <v>43453</v>
      </c>
      <c r="H4129" s="12" t="s">
        <v>15213</v>
      </c>
      <c r="I4129" s="11" t="s">
        <v>15842</v>
      </c>
      <c r="J4129" s="17">
        <v>780</v>
      </c>
      <c r="K4129" s="17">
        <v>10</v>
      </c>
    </row>
    <row r="4130" spans="1:11" s="11" customFormat="1" ht="13.5" customHeight="1" x14ac:dyDescent="0.3">
      <c r="A4130" s="12" t="s">
        <v>930</v>
      </c>
      <c r="B4130" s="13" t="s">
        <v>587</v>
      </c>
      <c r="C4130" s="14">
        <v>236188</v>
      </c>
      <c r="D4130" s="15">
        <v>7</v>
      </c>
      <c r="E4130" s="16">
        <v>42321</v>
      </c>
      <c r="F4130" s="16">
        <v>43453</v>
      </c>
      <c r="G4130" s="16">
        <v>43453</v>
      </c>
      <c r="H4130" s="12" t="s">
        <v>15214</v>
      </c>
      <c r="I4130" s="11" t="s">
        <v>15881</v>
      </c>
      <c r="J4130" s="17">
        <v>18000</v>
      </c>
      <c r="K4130" s="17">
        <v>10</v>
      </c>
    </row>
    <row r="4131" spans="1:11" s="11" customFormat="1" ht="13.5" customHeight="1" x14ac:dyDescent="0.3">
      <c r="A4131" s="12" t="s">
        <v>930</v>
      </c>
      <c r="B4131" s="13" t="s">
        <v>587</v>
      </c>
      <c r="C4131" s="14">
        <v>236190</v>
      </c>
      <c r="D4131" s="15">
        <v>7</v>
      </c>
      <c r="E4131" s="16">
        <v>42321</v>
      </c>
      <c r="F4131" s="16">
        <v>43453</v>
      </c>
      <c r="G4131" s="16">
        <v>43453</v>
      </c>
      <c r="H4131" s="12" t="s">
        <v>15215</v>
      </c>
      <c r="I4131" s="11" t="s">
        <v>15881</v>
      </c>
      <c r="J4131" s="17">
        <v>26250</v>
      </c>
      <c r="K4131" s="17">
        <v>10</v>
      </c>
    </row>
    <row r="4132" spans="1:11" s="11" customFormat="1" ht="13.5" customHeight="1" x14ac:dyDescent="0.3">
      <c r="A4132" s="12" t="s">
        <v>930</v>
      </c>
      <c r="B4132" s="13" t="s">
        <v>587</v>
      </c>
      <c r="C4132" s="14">
        <v>236192</v>
      </c>
      <c r="D4132" s="15">
        <v>6</v>
      </c>
      <c r="E4132" s="16">
        <v>42321</v>
      </c>
      <c r="F4132" s="16">
        <v>43453</v>
      </c>
      <c r="G4132" s="16">
        <v>43453</v>
      </c>
      <c r="H4132" s="12" t="s">
        <v>15216</v>
      </c>
      <c r="I4132" s="11" t="s">
        <v>15881</v>
      </c>
      <c r="J4132" s="17">
        <v>6000</v>
      </c>
      <c r="K4132" s="17">
        <v>10</v>
      </c>
    </row>
    <row r="4133" spans="1:11" s="11" customFormat="1" ht="13.5" customHeight="1" x14ac:dyDescent="0.3">
      <c r="A4133" s="12" t="s">
        <v>930</v>
      </c>
      <c r="B4133" s="13" t="s">
        <v>587</v>
      </c>
      <c r="C4133" s="14">
        <v>236194</v>
      </c>
      <c r="D4133" s="15">
        <v>3</v>
      </c>
      <c r="E4133" s="16">
        <v>42321</v>
      </c>
      <c r="F4133" s="16">
        <v>43453</v>
      </c>
      <c r="G4133" s="16">
        <v>43453</v>
      </c>
      <c r="H4133" s="12" t="s">
        <v>15217</v>
      </c>
      <c r="I4133" s="11" t="s">
        <v>15881</v>
      </c>
      <c r="J4133" s="17">
        <v>3000</v>
      </c>
      <c r="K4133" s="17">
        <v>10</v>
      </c>
    </row>
    <row r="4134" spans="1:11" s="11" customFormat="1" ht="13.5" customHeight="1" x14ac:dyDescent="0.3">
      <c r="A4134" s="12" t="s">
        <v>930</v>
      </c>
      <c r="B4134" s="13" t="s">
        <v>587</v>
      </c>
      <c r="C4134" s="14">
        <v>236196</v>
      </c>
      <c r="D4134" s="15">
        <v>7</v>
      </c>
      <c r="E4134" s="16">
        <v>42321</v>
      </c>
      <c r="F4134" s="16">
        <v>43453</v>
      </c>
      <c r="G4134" s="16">
        <v>43453</v>
      </c>
      <c r="H4134" s="12" t="s">
        <v>15218</v>
      </c>
      <c r="I4134" s="11" t="s">
        <v>15881</v>
      </c>
      <c r="J4134" s="17">
        <v>2160</v>
      </c>
      <c r="K4134" s="17">
        <v>10</v>
      </c>
    </row>
    <row r="4135" spans="1:11" s="11" customFormat="1" ht="13.5" customHeight="1" x14ac:dyDescent="0.3">
      <c r="A4135" s="12" t="s">
        <v>930</v>
      </c>
      <c r="B4135" s="13" t="s">
        <v>587</v>
      </c>
      <c r="C4135" s="14">
        <v>236198</v>
      </c>
      <c r="D4135" s="15">
        <v>7</v>
      </c>
      <c r="E4135" s="16">
        <v>42321</v>
      </c>
      <c r="F4135" s="16">
        <v>43453</v>
      </c>
      <c r="G4135" s="16">
        <v>43453</v>
      </c>
      <c r="H4135" s="12" t="s">
        <v>15219</v>
      </c>
      <c r="I4135" s="11" t="s">
        <v>15881</v>
      </c>
      <c r="J4135" s="17">
        <v>2430</v>
      </c>
      <c r="K4135" s="17">
        <v>10</v>
      </c>
    </row>
    <row r="4136" spans="1:11" s="11" customFormat="1" ht="13.5" customHeight="1" x14ac:dyDescent="0.3">
      <c r="A4136" s="12" t="s">
        <v>930</v>
      </c>
      <c r="B4136" s="13" t="s">
        <v>587</v>
      </c>
      <c r="C4136" s="14">
        <v>236200</v>
      </c>
      <c r="D4136" s="15">
        <v>4</v>
      </c>
      <c r="E4136" s="16">
        <v>42321</v>
      </c>
      <c r="F4136" s="16">
        <v>43453</v>
      </c>
      <c r="G4136" s="16">
        <v>43453</v>
      </c>
      <c r="H4136" s="12" t="s">
        <v>15220</v>
      </c>
      <c r="I4136" s="11" t="s">
        <v>15881</v>
      </c>
      <c r="J4136" s="17">
        <v>2700</v>
      </c>
      <c r="K4136" s="17">
        <v>10</v>
      </c>
    </row>
    <row r="4137" spans="1:11" s="11" customFormat="1" ht="13.5" customHeight="1" x14ac:dyDescent="0.3">
      <c r="A4137" s="12" t="s">
        <v>930</v>
      </c>
      <c r="B4137" s="13" t="s">
        <v>587</v>
      </c>
      <c r="C4137" s="14">
        <v>236202</v>
      </c>
      <c r="D4137" s="15">
        <v>7</v>
      </c>
      <c r="E4137" s="16">
        <v>42321</v>
      </c>
      <c r="F4137" s="16">
        <v>43453</v>
      </c>
      <c r="G4137" s="16">
        <v>43453</v>
      </c>
      <c r="H4137" s="12" t="s">
        <v>15221</v>
      </c>
      <c r="I4137" s="11" t="s">
        <v>15881</v>
      </c>
      <c r="J4137" s="17">
        <v>720</v>
      </c>
      <c r="K4137" s="17">
        <v>10</v>
      </c>
    </row>
    <row r="4138" spans="1:11" s="11" customFormat="1" ht="13.5" customHeight="1" x14ac:dyDescent="0.3">
      <c r="A4138" s="12" t="s">
        <v>930</v>
      </c>
      <c r="B4138" s="13" t="s">
        <v>587</v>
      </c>
      <c r="C4138" s="14">
        <v>236204</v>
      </c>
      <c r="D4138" s="15">
        <v>7</v>
      </c>
      <c r="E4138" s="16">
        <v>42321</v>
      </c>
      <c r="F4138" s="16">
        <v>43453</v>
      </c>
      <c r="G4138" s="16">
        <v>43453</v>
      </c>
      <c r="H4138" s="12" t="s">
        <v>15222</v>
      </c>
      <c r="I4138" s="11" t="s">
        <v>15881</v>
      </c>
      <c r="J4138" s="17">
        <v>420</v>
      </c>
      <c r="K4138" s="17">
        <v>10</v>
      </c>
    </row>
    <row r="4139" spans="1:11" s="11" customFormat="1" ht="13.5" customHeight="1" x14ac:dyDescent="0.3">
      <c r="A4139" s="12" t="s">
        <v>930</v>
      </c>
      <c r="B4139" s="13" t="s">
        <v>587</v>
      </c>
      <c r="C4139" s="14">
        <v>236205</v>
      </c>
      <c r="D4139" s="15">
        <v>1</v>
      </c>
      <c r="E4139" s="16">
        <v>42321</v>
      </c>
      <c r="F4139" s="16">
        <v>43453</v>
      </c>
      <c r="G4139" s="16">
        <v>43453</v>
      </c>
      <c r="H4139" s="12" t="s">
        <v>15223</v>
      </c>
      <c r="I4139" s="11" t="s">
        <v>15881</v>
      </c>
      <c r="J4139" s="17">
        <v>195</v>
      </c>
      <c r="K4139" s="17">
        <v>10</v>
      </c>
    </row>
    <row r="4140" spans="1:11" s="11" customFormat="1" ht="13.5" customHeight="1" x14ac:dyDescent="0.3">
      <c r="A4140" s="12" t="s">
        <v>930</v>
      </c>
      <c r="B4140" s="13" t="s">
        <v>587</v>
      </c>
      <c r="C4140" s="14">
        <v>236207</v>
      </c>
      <c r="D4140" s="15">
        <v>7</v>
      </c>
      <c r="E4140" s="16">
        <v>42321</v>
      </c>
      <c r="F4140" s="16">
        <v>43453</v>
      </c>
      <c r="G4140" s="16">
        <v>43453</v>
      </c>
      <c r="H4140" s="12" t="s">
        <v>15224</v>
      </c>
      <c r="I4140" s="11" t="s">
        <v>15881</v>
      </c>
      <c r="J4140" s="17">
        <v>66300</v>
      </c>
      <c r="K4140" s="17">
        <v>10</v>
      </c>
    </row>
    <row r="4141" spans="1:11" s="11" customFormat="1" ht="13.5" customHeight="1" x14ac:dyDescent="0.3">
      <c r="A4141" s="12" t="s">
        <v>930</v>
      </c>
      <c r="B4141" s="13" t="s">
        <v>587</v>
      </c>
      <c r="C4141" s="14">
        <v>236210</v>
      </c>
      <c r="D4141" s="15">
        <v>7</v>
      </c>
      <c r="E4141" s="16">
        <v>42321</v>
      </c>
      <c r="F4141" s="16">
        <v>43453</v>
      </c>
      <c r="G4141" s="16">
        <v>43453</v>
      </c>
      <c r="H4141" s="12" t="s">
        <v>15225</v>
      </c>
      <c r="I4141" s="11" t="s">
        <v>15873</v>
      </c>
      <c r="J4141" s="17">
        <v>9000</v>
      </c>
      <c r="K4141" s="17">
        <v>10</v>
      </c>
    </row>
    <row r="4142" spans="1:11" s="11" customFormat="1" ht="13.5" customHeight="1" x14ac:dyDescent="0.3">
      <c r="A4142" s="12" t="s">
        <v>930</v>
      </c>
      <c r="B4142" s="13" t="s">
        <v>587</v>
      </c>
      <c r="C4142" s="14">
        <v>236212</v>
      </c>
      <c r="D4142" s="15">
        <v>7</v>
      </c>
      <c r="E4142" s="16">
        <v>42321</v>
      </c>
      <c r="F4142" s="16">
        <v>43453</v>
      </c>
      <c r="G4142" s="16">
        <v>43453</v>
      </c>
      <c r="H4142" s="12" t="s">
        <v>15226</v>
      </c>
      <c r="I4142" s="11" t="s">
        <v>15873</v>
      </c>
      <c r="J4142" s="17">
        <v>18000</v>
      </c>
      <c r="K4142" s="17">
        <v>10</v>
      </c>
    </row>
    <row r="4143" spans="1:11" s="11" customFormat="1" ht="13.5" customHeight="1" x14ac:dyDescent="0.3">
      <c r="A4143" s="12" t="s">
        <v>930</v>
      </c>
      <c r="B4143" s="13" t="s">
        <v>587</v>
      </c>
      <c r="C4143" s="14">
        <v>236214</v>
      </c>
      <c r="D4143" s="15">
        <v>4</v>
      </c>
      <c r="E4143" s="16">
        <v>42321</v>
      </c>
      <c r="F4143" s="16">
        <v>43453</v>
      </c>
      <c r="G4143" s="16">
        <v>43453</v>
      </c>
      <c r="H4143" s="12" t="s">
        <v>15227</v>
      </c>
      <c r="I4143" s="11" t="s">
        <v>15873</v>
      </c>
      <c r="J4143" s="17">
        <v>1800</v>
      </c>
      <c r="K4143" s="17">
        <v>10</v>
      </c>
    </row>
    <row r="4144" spans="1:11" s="11" customFormat="1" ht="13.5" customHeight="1" x14ac:dyDescent="0.3">
      <c r="A4144" s="12" t="s">
        <v>930</v>
      </c>
      <c r="B4144" s="13" t="s">
        <v>587</v>
      </c>
      <c r="C4144" s="14">
        <v>236217</v>
      </c>
      <c r="D4144" s="15">
        <v>4</v>
      </c>
      <c r="E4144" s="16">
        <v>42321</v>
      </c>
      <c r="F4144" s="16">
        <v>43453</v>
      </c>
      <c r="G4144" s="16">
        <v>43453</v>
      </c>
      <c r="H4144" s="12" t="s">
        <v>15228</v>
      </c>
      <c r="I4144" s="11" t="s">
        <v>15873</v>
      </c>
      <c r="J4144" s="17">
        <v>4800</v>
      </c>
      <c r="K4144" s="17">
        <v>10</v>
      </c>
    </row>
    <row r="4145" spans="1:11" s="11" customFormat="1" ht="13.5" customHeight="1" x14ac:dyDescent="0.3">
      <c r="A4145" s="12" t="s">
        <v>930</v>
      </c>
      <c r="B4145" s="13" t="s">
        <v>587</v>
      </c>
      <c r="C4145" s="14">
        <v>236219</v>
      </c>
      <c r="D4145" s="15">
        <v>3</v>
      </c>
      <c r="E4145" s="16">
        <v>42321</v>
      </c>
      <c r="F4145" s="16">
        <v>43453</v>
      </c>
      <c r="G4145" s="16">
        <v>43453</v>
      </c>
      <c r="H4145" s="12" t="s">
        <v>15229</v>
      </c>
      <c r="I4145" s="11" t="s">
        <v>15844</v>
      </c>
      <c r="J4145" s="17">
        <v>6600</v>
      </c>
      <c r="K4145" s="17">
        <v>24</v>
      </c>
    </row>
    <row r="4146" spans="1:11" s="11" customFormat="1" ht="13.5" customHeight="1" x14ac:dyDescent="0.3">
      <c r="A4146" s="12" t="s">
        <v>930</v>
      </c>
      <c r="B4146" s="13" t="s">
        <v>587</v>
      </c>
      <c r="C4146" s="14">
        <v>236221</v>
      </c>
      <c r="D4146" s="15">
        <v>7</v>
      </c>
      <c r="E4146" s="16">
        <v>42321</v>
      </c>
      <c r="F4146" s="16">
        <v>43453</v>
      </c>
      <c r="G4146" s="16">
        <v>43453</v>
      </c>
      <c r="H4146" s="12" t="s">
        <v>15135</v>
      </c>
      <c r="I4146" s="11" t="s">
        <v>15855</v>
      </c>
      <c r="J4146" s="17">
        <v>124800</v>
      </c>
      <c r="K4146" s="17">
        <v>10</v>
      </c>
    </row>
    <row r="4147" spans="1:11" s="11" customFormat="1" ht="13.5" customHeight="1" x14ac:dyDescent="0.3">
      <c r="A4147" s="12" t="s">
        <v>930</v>
      </c>
      <c r="B4147" s="13" t="s">
        <v>587</v>
      </c>
      <c r="C4147" s="14">
        <v>236223</v>
      </c>
      <c r="D4147" s="15">
        <v>3</v>
      </c>
      <c r="E4147" s="16">
        <v>42321</v>
      </c>
      <c r="F4147" s="16">
        <v>43453</v>
      </c>
      <c r="G4147" s="16">
        <v>43453</v>
      </c>
      <c r="H4147" s="12" t="s">
        <v>15230</v>
      </c>
      <c r="I4147" s="11" t="s">
        <v>15879</v>
      </c>
      <c r="J4147" s="17">
        <v>42000</v>
      </c>
      <c r="K4147" s="17">
        <v>11</v>
      </c>
    </row>
    <row r="4148" spans="1:11" s="11" customFormat="1" ht="13.5" customHeight="1" x14ac:dyDescent="0.3">
      <c r="A4148" s="12" t="s">
        <v>930</v>
      </c>
      <c r="B4148" s="13" t="s">
        <v>587</v>
      </c>
      <c r="C4148" s="14">
        <v>236225</v>
      </c>
      <c r="D4148" s="15">
        <v>3</v>
      </c>
      <c r="E4148" s="16">
        <v>42321</v>
      </c>
      <c r="F4148" s="16">
        <v>43453</v>
      </c>
      <c r="G4148" s="16">
        <v>43453</v>
      </c>
      <c r="H4148" s="12" t="s">
        <v>15231</v>
      </c>
      <c r="I4148" s="11" t="s">
        <v>15888</v>
      </c>
      <c r="J4148" s="17">
        <v>8250</v>
      </c>
      <c r="K4148" s="17">
        <v>8</v>
      </c>
    </row>
    <row r="4149" spans="1:11" s="11" customFormat="1" ht="13.5" customHeight="1" x14ac:dyDescent="0.3">
      <c r="A4149" s="12" t="s">
        <v>930</v>
      </c>
      <c r="B4149" s="13" t="s">
        <v>587</v>
      </c>
      <c r="C4149" s="14">
        <v>236227</v>
      </c>
      <c r="D4149" s="15">
        <v>3</v>
      </c>
      <c r="E4149" s="16">
        <v>42321</v>
      </c>
      <c r="F4149" s="16">
        <v>43453</v>
      </c>
      <c r="G4149" s="16">
        <v>43453</v>
      </c>
      <c r="H4149" s="12" t="s">
        <v>15121</v>
      </c>
      <c r="I4149" s="11" t="s">
        <v>1343</v>
      </c>
      <c r="J4149" s="17">
        <v>30000</v>
      </c>
      <c r="K4149" s="17">
        <v>8</v>
      </c>
    </row>
    <row r="4150" spans="1:11" s="11" customFormat="1" ht="13.5" customHeight="1" x14ac:dyDescent="0.3">
      <c r="A4150" s="12" t="s">
        <v>930</v>
      </c>
      <c r="B4150" s="13" t="s">
        <v>587</v>
      </c>
      <c r="C4150" s="14">
        <v>236229</v>
      </c>
      <c r="D4150" s="15">
        <v>4</v>
      </c>
      <c r="E4150" s="16">
        <v>42321</v>
      </c>
      <c r="F4150" s="16">
        <v>43453</v>
      </c>
      <c r="G4150" s="16">
        <v>43453</v>
      </c>
      <c r="H4150" s="12" t="s">
        <v>15129</v>
      </c>
      <c r="I4150" s="11" t="s">
        <v>13156</v>
      </c>
      <c r="J4150" s="17">
        <v>300000</v>
      </c>
      <c r="K4150" s="17">
        <v>6</v>
      </c>
    </row>
    <row r="4151" spans="1:11" s="11" customFormat="1" ht="13.5" customHeight="1" x14ac:dyDescent="0.3">
      <c r="A4151" s="12" t="s">
        <v>930</v>
      </c>
      <c r="B4151" s="13" t="s">
        <v>587</v>
      </c>
      <c r="C4151" s="14">
        <v>236231</v>
      </c>
      <c r="D4151" s="15">
        <v>4</v>
      </c>
      <c r="E4151" s="16">
        <v>42321</v>
      </c>
      <c r="F4151" s="16">
        <v>43453</v>
      </c>
      <c r="G4151" s="16">
        <v>43453</v>
      </c>
      <c r="H4151" s="12" t="s">
        <v>15159</v>
      </c>
      <c r="I4151" s="11" t="s">
        <v>1343</v>
      </c>
      <c r="J4151" s="17">
        <v>33000</v>
      </c>
      <c r="K4151" s="17">
        <v>8</v>
      </c>
    </row>
    <row r="4152" spans="1:11" s="11" customFormat="1" ht="13.5" customHeight="1" x14ac:dyDescent="0.3">
      <c r="A4152" s="12" t="s">
        <v>930</v>
      </c>
      <c r="B4152" s="13" t="s">
        <v>587</v>
      </c>
      <c r="C4152" s="14">
        <v>236232</v>
      </c>
      <c r="D4152" s="15">
        <v>4</v>
      </c>
      <c r="E4152" s="16">
        <v>42321</v>
      </c>
      <c r="F4152" s="16">
        <v>43453</v>
      </c>
      <c r="G4152" s="16">
        <v>43453</v>
      </c>
      <c r="H4152" s="12" t="s">
        <v>15117</v>
      </c>
      <c r="I4152" s="11" t="s">
        <v>13156</v>
      </c>
      <c r="J4152" s="17">
        <v>9000</v>
      </c>
      <c r="K4152" s="17">
        <v>6</v>
      </c>
    </row>
    <row r="4153" spans="1:11" s="11" customFormat="1" ht="13.5" customHeight="1" x14ac:dyDescent="0.3">
      <c r="A4153" s="12" t="s">
        <v>930</v>
      </c>
      <c r="B4153" s="13" t="s">
        <v>587</v>
      </c>
      <c r="C4153" s="14">
        <v>236234</v>
      </c>
      <c r="D4153" s="15">
        <v>5</v>
      </c>
      <c r="E4153" s="16">
        <v>42321</v>
      </c>
      <c r="F4153" s="16">
        <v>43453</v>
      </c>
      <c r="G4153" s="16">
        <v>43453</v>
      </c>
      <c r="H4153" s="12" t="s">
        <v>15115</v>
      </c>
      <c r="I4153" s="11" t="s">
        <v>15869</v>
      </c>
      <c r="J4153" s="17">
        <v>24000</v>
      </c>
      <c r="K4153" s="17">
        <v>37</v>
      </c>
    </row>
    <row r="4154" spans="1:11" s="11" customFormat="1" ht="13.5" customHeight="1" x14ac:dyDescent="0.3">
      <c r="A4154" s="12" t="s">
        <v>930</v>
      </c>
      <c r="B4154" s="13" t="s">
        <v>587</v>
      </c>
      <c r="C4154" s="14">
        <v>236236</v>
      </c>
      <c r="D4154" s="15">
        <v>3</v>
      </c>
      <c r="E4154" s="16">
        <v>42321</v>
      </c>
      <c r="F4154" s="16">
        <v>43453</v>
      </c>
      <c r="G4154" s="16">
        <v>43453</v>
      </c>
      <c r="H4154" s="12" t="s">
        <v>15232</v>
      </c>
      <c r="I4154" s="11" t="s">
        <v>15869</v>
      </c>
      <c r="J4154" s="17">
        <v>9000</v>
      </c>
      <c r="K4154" s="17">
        <v>37</v>
      </c>
    </row>
    <row r="4155" spans="1:11" s="11" customFormat="1" ht="13.5" customHeight="1" x14ac:dyDescent="0.3">
      <c r="A4155" s="12" t="s">
        <v>930</v>
      </c>
      <c r="B4155" s="13" t="s">
        <v>587</v>
      </c>
      <c r="C4155" s="14">
        <v>236238</v>
      </c>
      <c r="D4155" s="15">
        <v>7</v>
      </c>
      <c r="E4155" s="16">
        <v>42321</v>
      </c>
      <c r="F4155" s="16">
        <v>43453</v>
      </c>
      <c r="G4155" s="16">
        <v>43453</v>
      </c>
      <c r="H4155" s="12" t="s">
        <v>15164</v>
      </c>
      <c r="I4155" s="11" t="s">
        <v>8422</v>
      </c>
      <c r="J4155" s="17">
        <v>18000</v>
      </c>
      <c r="K4155" s="17">
        <v>20</v>
      </c>
    </row>
    <row r="4156" spans="1:11" s="11" customFormat="1" ht="13.5" customHeight="1" x14ac:dyDescent="0.3">
      <c r="A4156" s="12" t="s">
        <v>930</v>
      </c>
      <c r="B4156" s="13" t="s">
        <v>587</v>
      </c>
      <c r="C4156" s="14">
        <v>236241</v>
      </c>
      <c r="D4156" s="15">
        <v>4</v>
      </c>
      <c r="E4156" s="16">
        <v>42321</v>
      </c>
      <c r="F4156" s="16">
        <v>43453</v>
      </c>
      <c r="G4156" s="16">
        <v>43453</v>
      </c>
      <c r="H4156" s="12" t="s">
        <v>15123</v>
      </c>
      <c r="I4156" s="11" t="s">
        <v>4330</v>
      </c>
      <c r="J4156" s="17">
        <v>18000</v>
      </c>
      <c r="K4156" s="17">
        <v>12</v>
      </c>
    </row>
    <row r="4157" spans="1:11" s="11" customFormat="1" ht="13.5" customHeight="1" x14ac:dyDescent="0.3">
      <c r="A4157" s="12" t="s">
        <v>930</v>
      </c>
      <c r="B4157" s="13" t="s">
        <v>587</v>
      </c>
      <c r="C4157" s="14">
        <v>236244</v>
      </c>
      <c r="D4157" s="15">
        <v>6</v>
      </c>
      <c r="E4157" s="16">
        <v>42321</v>
      </c>
      <c r="F4157" s="16">
        <v>43453</v>
      </c>
      <c r="G4157" s="16">
        <v>43453</v>
      </c>
      <c r="H4157" s="12" t="s">
        <v>15160</v>
      </c>
      <c r="I4157" s="11" t="s">
        <v>15880</v>
      </c>
      <c r="J4157" s="17">
        <v>20250</v>
      </c>
      <c r="K4157" s="17">
        <v>10</v>
      </c>
    </row>
    <row r="4158" spans="1:11" s="11" customFormat="1" ht="13.5" customHeight="1" x14ac:dyDescent="0.3">
      <c r="A4158" s="12" t="s">
        <v>930</v>
      </c>
      <c r="B4158" s="13" t="s">
        <v>587</v>
      </c>
      <c r="C4158" s="14">
        <v>236247</v>
      </c>
      <c r="D4158" s="15">
        <v>7</v>
      </c>
      <c r="E4158" s="16">
        <v>42321</v>
      </c>
      <c r="F4158" s="16">
        <v>43453</v>
      </c>
      <c r="G4158" s="16">
        <v>43453</v>
      </c>
      <c r="H4158" s="12" t="s">
        <v>15233</v>
      </c>
      <c r="I4158" s="11" t="s">
        <v>15841</v>
      </c>
      <c r="J4158" s="17">
        <v>27000</v>
      </c>
      <c r="K4158" s="17">
        <v>6</v>
      </c>
    </row>
    <row r="4159" spans="1:11" s="11" customFormat="1" ht="13.5" customHeight="1" x14ac:dyDescent="0.3">
      <c r="A4159" s="12" t="s">
        <v>930</v>
      </c>
      <c r="B4159" s="13" t="s">
        <v>587</v>
      </c>
      <c r="C4159" s="14">
        <v>236251</v>
      </c>
      <c r="D4159" s="15">
        <v>7</v>
      </c>
      <c r="E4159" s="16">
        <v>42321</v>
      </c>
      <c r="F4159" s="16">
        <v>43453</v>
      </c>
      <c r="G4159" s="16">
        <v>43453</v>
      </c>
      <c r="H4159" s="12" t="s">
        <v>15132</v>
      </c>
      <c r="I4159" s="11" t="s">
        <v>15860</v>
      </c>
      <c r="J4159" s="17">
        <v>180000</v>
      </c>
      <c r="K4159" s="17">
        <v>11</v>
      </c>
    </row>
    <row r="4160" spans="1:11" s="11" customFormat="1" ht="13.5" customHeight="1" x14ac:dyDescent="0.3">
      <c r="A4160" s="12" t="s">
        <v>930</v>
      </c>
      <c r="B4160" s="13" t="s">
        <v>587</v>
      </c>
      <c r="C4160" s="14">
        <v>236253</v>
      </c>
      <c r="D4160" s="15">
        <v>7</v>
      </c>
      <c r="E4160" s="16">
        <v>42321</v>
      </c>
      <c r="F4160" s="16">
        <v>43453</v>
      </c>
      <c r="G4160" s="16">
        <v>43453</v>
      </c>
      <c r="H4160" s="12" t="s">
        <v>15235</v>
      </c>
      <c r="I4160" s="11" t="s">
        <v>15841</v>
      </c>
      <c r="J4160" s="17">
        <v>27000</v>
      </c>
      <c r="K4160" s="17">
        <v>6</v>
      </c>
    </row>
    <row r="4161" spans="1:11" s="11" customFormat="1" ht="13.5" customHeight="1" x14ac:dyDescent="0.3">
      <c r="A4161" s="12" t="s">
        <v>930</v>
      </c>
      <c r="B4161" s="13" t="s">
        <v>587</v>
      </c>
      <c r="C4161" s="14">
        <v>236255</v>
      </c>
      <c r="D4161" s="15">
        <v>6</v>
      </c>
      <c r="E4161" s="16">
        <v>42321</v>
      </c>
      <c r="F4161" s="16">
        <v>43453</v>
      </c>
      <c r="G4161" s="16">
        <v>43453</v>
      </c>
      <c r="H4161" s="12" t="s">
        <v>15236</v>
      </c>
      <c r="I4161" s="11" t="s">
        <v>15860</v>
      </c>
      <c r="J4161" s="17">
        <v>6000</v>
      </c>
      <c r="K4161" s="17">
        <v>11</v>
      </c>
    </row>
    <row r="4162" spans="1:11" s="11" customFormat="1" ht="13.5" customHeight="1" x14ac:dyDescent="0.3">
      <c r="A4162" s="12" t="s">
        <v>930</v>
      </c>
      <c r="B4162" s="13" t="s">
        <v>587</v>
      </c>
      <c r="C4162" s="14">
        <v>236257</v>
      </c>
      <c r="D4162" s="15">
        <v>5</v>
      </c>
      <c r="E4162" s="16">
        <v>42321</v>
      </c>
      <c r="F4162" s="16">
        <v>43453</v>
      </c>
      <c r="G4162" s="16">
        <v>43453</v>
      </c>
      <c r="H4162" s="12" t="s">
        <v>15237</v>
      </c>
      <c r="I4162" s="11" t="s">
        <v>15841</v>
      </c>
      <c r="J4162" s="17">
        <v>3000</v>
      </c>
      <c r="K4162" s="17">
        <v>7</v>
      </c>
    </row>
    <row r="4163" spans="1:11" s="11" customFormat="1" ht="13.5" customHeight="1" x14ac:dyDescent="0.3">
      <c r="A4163" s="12" t="s">
        <v>930</v>
      </c>
      <c r="B4163" s="13" t="s">
        <v>587</v>
      </c>
      <c r="C4163" s="14">
        <v>236259</v>
      </c>
      <c r="D4163" s="15">
        <v>7</v>
      </c>
      <c r="E4163" s="16">
        <v>42321</v>
      </c>
      <c r="F4163" s="16">
        <v>43453</v>
      </c>
      <c r="G4163" s="16">
        <v>43453</v>
      </c>
      <c r="H4163" s="12" t="s">
        <v>15238</v>
      </c>
      <c r="I4163" s="11" t="s">
        <v>3002</v>
      </c>
      <c r="J4163" s="17">
        <v>8400</v>
      </c>
      <c r="K4163" s="17">
        <v>8</v>
      </c>
    </row>
    <row r="4164" spans="1:11" s="11" customFormat="1" ht="13.5" customHeight="1" x14ac:dyDescent="0.3">
      <c r="A4164" s="12" t="s">
        <v>930</v>
      </c>
      <c r="B4164" s="13" t="s">
        <v>587</v>
      </c>
      <c r="C4164" s="14">
        <v>236262</v>
      </c>
      <c r="D4164" s="15">
        <v>2</v>
      </c>
      <c r="E4164" s="16">
        <v>42321</v>
      </c>
      <c r="F4164" s="16">
        <v>43453</v>
      </c>
      <c r="G4164" s="16">
        <v>43453</v>
      </c>
      <c r="H4164" s="12" t="s">
        <v>15153</v>
      </c>
      <c r="I4164" s="11" t="s">
        <v>15860</v>
      </c>
      <c r="J4164" s="17">
        <v>4500</v>
      </c>
      <c r="K4164" s="17">
        <v>11</v>
      </c>
    </row>
    <row r="4165" spans="1:11" s="11" customFormat="1" ht="13.5" customHeight="1" x14ac:dyDescent="0.3">
      <c r="A4165" s="12" t="s">
        <v>930</v>
      </c>
      <c r="B4165" s="13" t="s">
        <v>587</v>
      </c>
      <c r="C4165" s="14">
        <v>236264</v>
      </c>
      <c r="D4165" s="15">
        <v>5</v>
      </c>
      <c r="E4165" s="16">
        <v>42321</v>
      </c>
      <c r="F4165" s="16">
        <v>43453</v>
      </c>
      <c r="G4165" s="16">
        <v>43453</v>
      </c>
      <c r="H4165" s="12" t="s">
        <v>15239</v>
      </c>
      <c r="I4165" s="11" t="s">
        <v>657</v>
      </c>
      <c r="J4165" s="17">
        <v>36000</v>
      </c>
      <c r="K4165" s="17">
        <v>8</v>
      </c>
    </row>
    <row r="4166" spans="1:11" s="11" customFormat="1" ht="13.5" customHeight="1" x14ac:dyDescent="0.3">
      <c r="A4166" s="12" t="s">
        <v>930</v>
      </c>
      <c r="B4166" s="13" t="s">
        <v>587</v>
      </c>
      <c r="C4166" s="14">
        <v>270880</v>
      </c>
      <c r="D4166" s="15">
        <v>4</v>
      </c>
      <c r="E4166" s="16">
        <v>43108</v>
      </c>
      <c r="F4166" s="16">
        <v>43362</v>
      </c>
      <c r="G4166" s="16">
        <v>43453</v>
      </c>
      <c r="H4166" s="12" t="s">
        <v>15123</v>
      </c>
      <c r="I4166" s="11" t="s">
        <v>4330</v>
      </c>
      <c r="J4166" s="17">
        <v>18000</v>
      </c>
      <c r="K4166" s="17">
        <v>12</v>
      </c>
    </row>
    <row r="4167" spans="1:11" s="11" customFormat="1" ht="13.5" customHeight="1" x14ac:dyDescent="0.3">
      <c r="A4167" s="12" t="s">
        <v>930</v>
      </c>
      <c r="B4167" s="13" t="s">
        <v>587</v>
      </c>
      <c r="C4167" s="14">
        <v>275853</v>
      </c>
      <c r="D4167" s="15">
        <v>3</v>
      </c>
      <c r="E4167" s="16">
        <v>43199</v>
      </c>
      <c r="F4167" s="16">
        <v>43362</v>
      </c>
      <c r="G4167" s="16">
        <v>43453</v>
      </c>
      <c r="H4167" s="12" t="s">
        <v>15142</v>
      </c>
      <c r="I4167" s="11" t="s">
        <v>4330</v>
      </c>
      <c r="J4167" s="17">
        <v>2250</v>
      </c>
      <c r="K4167" s="17">
        <v>12</v>
      </c>
    </row>
    <row r="4168" spans="1:11" s="11" customFormat="1" ht="13.5" customHeight="1" x14ac:dyDescent="0.3">
      <c r="A4168" s="12" t="s">
        <v>930</v>
      </c>
      <c r="B4168" s="13" t="s">
        <v>571</v>
      </c>
      <c r="C4168" s="14">
        <v>236267</v>
      </c>
      <c r="D4168" s="15">
        <v>6</v>
      </c>
      <c r="E4168" s="16">
        <v>42321</v>
      </c>
      <c r="F4168" s="16">
        <v>43453</v>
      </c>
      <c r="G4168" s="16">
        <v>43453</v>
      </c>
      <c r="H4168" s="12" t="s">
        <v>15206</v>
      </c>
      <c r="I4168" s="11" t="s">
        <v>15855</v>
      </c>
      <c r="J4168" s="17">
        <v>74100</v>
      </c>
      <c r="K4168" s="17">
        <v>10</v>
      </c>
    </row>
    <row r="4169" spans="1:11" s="11" customFormat="1" ht="13.5" customHeight="1" x14ac:dyDescent="0.3">
      <c r="A4169" s="12" t="s">
        <v>930</v>
      </c>
      <c r="B4169" s="13" t="s">
        <v>571</v>
      </c>
      <c r="C4169" s="14">
        <v>236269</v>
      </c>
      <c r="D4169" s="15">
        <v>6</v>
      </c>
      <c r="E4169" s="16">
        <v>42321</v>
      </c>
      <c r="F4169" s="16">
        <v>43453</v>
      </c>
      <c r="G4169" s="16">
        <v>43453</v>
      </c>
      <c r="H4169" s="12" t="s">
        <v>15209</v>
      </c>
      <c r="I4169" s="11" t="s">
        <v>15872</v>
      </c>
      <c r="J4169" s="17">
        <v>21000</v>
      </c>
      <c r="K4169" s="17">
        <v>37</v>
      </c>
    </row>
    <row r="4170" spans="1:11" s="11" customFormat="1" ht="13.5" customHeight="1" x14ac:dyDescent="0.3">
      <c r="A4170" s="12" t="s">
        <v>930</v>
      </c>
      <c r="B4170" s="13" t="s">
        <v>571</v>
      </c>
      <c r="C4170" s="14">
        <v>236271</v>
      </c>
      <c r="D4170" s="15">
        <v>6</v>
      </c>
      <c r="E4170" s="16">
        <v>42321</v>
      </c>
      <c r="F4170" s="16">
        <v>43453</v>
      </c>
      <c r="G4170" s="16">
        <v>43453</v>
      </c>
      <c r="H4170" s="12" t="s">
        <v>15241</v>
      </c>
      <c r="I4170" s="11" t="s">
        <v>15856</v>
      </c>
      <c r="J4170" s="17">
        <v>30000</v>
      </c>
      <c r="K4170" s="17">
        <v>33</v>
      </c>
    </row>
    <row r="4171" spans="1:11" s="11" customFormat="1" ht="13.5" customHeight="1" x14ac:dyDescent="0.3">
      <c r="A4171" s="12" t="s">
        <v>930</v>
      </c>
      <c r="B4171" s="13" t="s">
        <v>571</v>
      </c>
      <c r="C4171" s="14">
        <v>236274</v>
      </c>
      <c r="D4171" s="15">
        <v>6</v>
      </c>
      <c r="E4171" s="16">
        <v>42321</v>
      </c>
      <c r="F4171" s="16">
        <v>43453</v>
      </c>
      <c r="G4171" s="16">
        <v>43453</v>
      </c>
      <c r="H4171" s="12" t="s">
        <v>15211</v>
      </c>
      <c r="I4171" s="11" t="s">
        <v>15856</v>
      </c>
      <c r="J4171" s="17">
        <v>420000</v>
      </c>
      <c r="K4171" s="17">
        <v>33</v>
      </c>
    </row>
    <row r="4172" spans="1:11" s="11" customFormat="1" ht="13.5" customHeight="1" x14ac:dyDescent="0.3">
      <c r="A4172" s="12" t="s">
        <v>930</v>
      </c>
      <c r="B4172" s="13" t="s">
        <v>571</v>
      </c>
      <c r="C4172" s="14">
        <v>236276</v>
      </c>
      <c r="D4172" s="15">
        <v>5</v>
      </c>
      <c r="E4172" s="16">
        <v>42321</v>
      </c>
      <c r="F4172" s="16">
        <v>43453</v>
      </c>
      <c r="G4172" s="16">
        <v>43453</v>
      </c>
      <c r="H4172" s="12" t="s">
        <v>15242</v>
      </c>
      <c r="I4172" s="11" t="s">
        <v>15856</v>
      </c>
      <c r="J4172" s="17">
        <v>10800</v>
      </c>
      <c r="K4172" s="17">
        <v>33</v>
      </c>
    </row>
    <row r="4173" spans="1:11" s="11" customFormat="1" ht="13.5" customHeight="1" x14ac:dyDescent="0.3">
      <c r="A4173" s="12" t="s">
        <v>930</v>
      </c>
      <c r="B4173" s="13" t="s">
        <v>571</v>
      </c>
      <c r="C4173" s="14">
        <v>236278</v>
      </c>
      <c r="D4173" s="15">
        <v>6</v>
      </c>
      <c r="E4173" s="16">
        <v>42321</v>
      </c>
      <c r="F4173" s="16">
        <v>43453</v>
      </c>
      <c r="G4173" s="16">
        <v>43453</v>
      </c>
      <c r="H4173" s="12" t="s">
        <v>15214</v>
      </c>
      <c r="I4173" s="11" t="s">
        <v>15881</v>
      </c>
      <c r="J4173" s="17">
        <v>162000</v>
      </c>
      <c r="K4173" s="17">
        <v>10</v>
      </c>
    </row>
    <row r="4174" spans="1:11" s="11" customFormat="1" ht="13.5" customHeight="1" x14ac:dyDescent="0.3">
      <c r="A4174" s="12" t="s">
        <v>930</v>
      </c>
      <c r="B4174" s="13" t="s">
        <v>571</v>
      </c>
      <c r="C4174" s="14">
        <v>236280</v>
      </c>
      <c r="D4174" s="15">
        <v>6</v>
      </c>
      <c r="E4174" s="16">
        <v>42321</v>
      </c>
      <c r="F4174" s="16">
        <v>43453</v>
      </c>
      <c r="G4174" s="16">
        <v>43453</v>
      </c>
      <c r="H4174" s="12" t="s">
        <v>15215</v>
      </c>
      <c r="I4174" s="11" t="s">
        <v>15881</v>
      </c>
      <c r="J4174" s="17">
        <v>37500</v>
      </c>
      <c r="K4174" s="17">
        <v>10</v>
      </c>
    </row>
    <row r="4175" spans="1:11" s="11" customFormat="1" ht="13.5" customHeight="1" x14ac:dyDescent="0.3">
      <c r="A4175" s="12" t="s">
        <v>930</v>
      </c>
      <c r="B4175" s="13" t="s">
        <v>571</v>
      </c>
      <c r="C4175" s="14">
        <v>236282</v>
      </c>
      <c r="D4175" s="15">
        <v>6</v>
      </c>
      <c r="E4175" s="16">
        <v>42321</v>
      </c>
      <c r="F4175" s="16">
        <v>43453</v>
      </c>
      <c r="G4175" s="16">
        <v>43453</v>
      </c>
      <c r="H4175" s="12" t="s">
        <v>15216</v>
      </c>
      <c r="I4175" s="11" t="s">
        <v>15881</v>
      </c>
      <c r="J4175" s="17">
        <v>27000</v>
      </c>
      <c r="K4175" s="17">
        <v>10</v>
      </c>
    </row>
    <row r="4176" spans="1:11" s="11" customFormat="1" ht="13.5" customHeight="1" x14ac:dyDescent="0.3">
      <c r="A4176" s="12" t="s">
        <v>930</v>
      </c>
      <c r="B4176" s="13" t="s">
        <v>571</v>
      </c>
      <c r="C4176" s="14">
        <v>236284</v>
      </c>
      <c r="D4176" s="15">
        <v>6</v>
      </c>
      <c r="E4176" s="16">
        <v>42321</v>
      </c>
      <c r="F4176" s="16">
        <v>43453</v>
      </c>
      <c r="G4176" s="16">
        <v>43453</v>
      </c>
      <c r="H4176" s="12" t="s">
        <v>15218</v>
      </c>
      <c r="I4176" s="11" t="s">
        <v>15881</v>
      </c>
      <c r="J4176" s="17">
        <v>1350</v>
      </c>
      <c r="K4176" s="17">
        <v>10</v>
      </c>
    </row>
    <row r="4177" spans="1:11" s="11" customFormat="1" ht="13.5" customHeight="1" x14ac:dyDescent="0.3">
      <c r="A4177" s="12" t="s">
        <v>930</v>
      </c>
      <c r="B4177" s="13" t="s">
        <v>571</v>
      </c>
      <c r="C4177" s="14">
        <v>236286</v>
      </c>
      <c r="D4177" s="15">
        <v>6</v>
      </c>
      <c r="E4177" s="16">
        <v>42321</v>
      </c>
      <c r="F4177" s="16">
        <v>43453</v>
      </c>
      <c r="G4177" s="16">
        <v>43453</v>
      </c>
      <c r="H4177" s="12" t="s">
        <v>15220</v>
      </c>
      <c r="I4177" s="11" t="s">
        <v>15881</v>
      </c>
      <c r="J4177" s="17">
        <v>1080</v>
      </c>
      <c r="K4177" s="17">
        <v>10</v>
      </c>
    </row>
    <row r="4178" spans="1:11" s="11" customFormat="1" ht="13.5" customHeight="1" x14ac:dyDescent="0.3">
      <c r="A4178" s="12" t="s">
        <v>930</v>
      </c>
      <c r="B4178" s="13" t="s">
        <v>571</v>
      </c>
      <c r="C4178" s="14">
        <v>236288</v>
      </c>
      <c r="D4178" s="15">
        <v>1</v>
      </c>
      <c r="E4178" s="16">
        <v>42321</v>
      </c>
      <c r="F4178" s="16">
        <v>43453</v>
      </c>
      <c r="G4178" s="16">
        <v>43453</v>
      </c>
      <c r="H4178" s="12" t="s">
        <v>15224</v>
      </c>
      <c r="I4178" s="11" t="s">
        <v>15881</v>
      </c>
      <c r="J4178" s="17">
        <v>15210</v>
      </c>
      <c r="K4178" s="17">
        <v>10</v>
      </c>
    </row>
    <row r="4179" spans="1:11" s="11" customFormat="1" ht="13.5" customHeight="1" x14ac:dyDescent="0.3">
      <c r="A4179" s="12" t="s">
        <v>930</v>
      </c>
      <c r="B4179" s="13" t="s">
        <v>571</v>
      </c>
      <c r="C4179" s="14">
        <v>236290</v>
      </c>
      <c r="D4179" s="15">
        <v>4</v>
      </c>
      <c r="E4179" s="16">
        <v>42321</v>
      </c>
      <c r="F4179" s="16">
        <v>43453</v>
      </c>
      <c r="G4179" s="16">
        <v>43453</v>
      </c>
      <c r="H4179" s="12" t="s">
        <v>15243</v>
      </c>
      <c r="I4179" s="11" t="s">
        <v>15873</v>
      </c>
      <c r="J4179" s="17">
        <v>2250</v>
      </c>
      <c r="K4179" s="17">
        <v>10</v>
      </c>
    </row>
    <row r="4180" spans="1:11" s="11" customFormat="1" ht="13.5" customHeight="1" x14ac:dyDescent="0.3">
      <c r="A4180" s="12" t="s">
        <v>930</v>
      </c>
      <c r="B4180" s="13" t="s">
        <v>571</v>
      </c>
      <c r="C4180" s="14">
        <v>236292</v>
      </c>
      <c r="D4180" s="15">
        <v>6</v>
      </c>
      <c r="E4180" s="16">
        <v>42321</v>
      </c>
      <c r="F4180" s="16">
        <v>43453</v>
      </c>
      <c r="G4180" s="16">
        <v>43453</v>
      </c>
      <c r="H4180" s="12" t="s">
        <v>15226</v>
      </c>
      <c r="I4180" s="11" t="s">
        <v>15873</v>
      </c>
      <c r="J4180" s="17">
        <v>10800</v>
      </c>
      <c r="K4180" s="17">
        <v>10</v>
      </c>
    </row>
    <row r="4181" spans="1:11" s="11" customFormat="1" ht="13.5" customHeight="1" x14ac:dyDescent="0.3">
      <c r="A4181" s="12" t="s">
        <v>930</v>
      </c>
      <c r="B4181" s="13" t="s">
        <v>571</v>
      </c>
      <c r="C4181" s="14">
        <v>236294</v>
      </c>
      <c r="D4181" s="15">
        <v>6</v>
      </c>
      <c r="E4181" s="16">
        <v>42321</v>
      </c>
      <c r="F4181" s="16">
        <v>43453</v>
      </c>
      <c r="G4181" s="16">
        <v>43453</v>
      </c>
      <c r="H4181" s="12" t="s">
        <v>15244</v>
      </c>
      <c r="I4181" s="11" t="s">
        <v>15873</v>
      </c>
      <c r="J4181" s="17">
        <v>59400</v>
      </c>
      <c r="K4181" s="17">
        <v>10</v>
      </c>
    </row>
    <row r="4182" spans="1:11" s="11" customFormat="1" ht="13.5" customHeight="1" x14ac:dyDescent="0.3">
      <c r="A4182" s="12" t="s">
        <v>930</v>
      </c>
      <c r="B4182" s="13" t="s">
        <v>571</v>
      </c>
      <c r="C4182" s="14">
        <v>236298</v>
      </c>
      <c r="D4182" s="15">
        <v>6</v>
      </c>
      <c r="E4182" s="16">
        <v>42321</v>
      </c>
      <c r="F4182" s="16">
        <v>43453</v>
      </c>
      <c r="G4182" s="16">
        <v>43453</v>
      </c>
      <c r="H4182" s="12" t="s">
        <v>15135</v>
      </c>
      <c r="I4182" s="11" t="s">
        <v>15855</v>
      </c>
      <c r="J4182" s="17">
        <v>249600</v>
      </c>
      <c r="K4182" s="17">
        <v>10</v>
      </c>
    </row>
    <row r="4183" spans="1:11" s="11" customFormat="1" ht="13.5" customHeight="1" x14ac:dyDescent="0.3">
      <c r="A4183" s="12" t="s">
        <v>930</v>
      </c>
      <c r="B4183" s="13" t="s">
        <v>571</v>
      </c>
      <c r="C4183" s="14">
        <v>236300</v>
      </c>
      <c r="D4183" s="15">
        <v>4</v>
      </c>
      <c r="E4183" s="16">
        <v>42321</v>
      </c>
      <c r="F4183" s="16">
        <v>43453</v>
      </c>
      <c r="G4183" s="16">
        <v>43453</v>
      </c>
      <c r="H4183" s="12" t="s">
        <v>15231</v>
      </c>
      <c r="I4183" s="11" t="s">
        <v>15888</v>
      </c>
      <c r="J4183" s="17">
        <v>16500</v>
      </c>
      <c r="K4183" s="17">
        <v>8</v>
      </c>
    </row>
    <row r="4184" spans="1:11" s="11" customFormat="1" ht="13.5" customHeight="1" x14ac:dyDescent="0.3">
      <c r="A4184" s="12" t="s">
        <v>930</v>
      </c>
      <c r="B4184" s="13" t="s">
        <v>571</v>
      </c>
      <c r="C4184" s="14">
        <v>236302</v>
      </c>
      <c r="D4184" s="15">
        <v>6</v>
      </c>
      <c r="E4184" s="16">
        <v>42321</v>
      </c>
      <c r="F4184" s="16">
        <v>43453</v>
      </c>
      <c r="G4184" s="16">
        <v>43453</v>
      </c>
      <c r="H4184" s="12" t="s">
        <v>15121</v>
      </c>
      <c r="I4184" s="11" t="s">
        <v>1343</v>
      </c>
      <c r="J4184" s="17">
        <v>240000</v>
      </c>
      <c r="K4184" s="17">
        <v>8</v>
      </c>
    </row>
    <row r="4185" spans="1:11" s="11" customFormat="1" ht="13.5" customHeight="1" x14ac:dyDescent="0.3">
      <c r="A4185" s="12" t="s">
        <v>930</v>
      </c>
      <c r="B4185" s="13" t="s">
        <v>571</v>
      </c>
      <c r="C4185" s="14">
        <v>236304</v>
      </c>
      <c r="D4185" s="15">
        <v>5</v>
      </c>
      <c r="E4185" s="16">
        <v>42321</v>
      </c>
      <c r="F4185" s="16">
        <v>43453</v>
      </c>
      <c r="G4185" s="16">
        <v>43453</v>
      </c>
      <c r="H4185" s="12" t="s">
        <v>15129</v>
      </c>
      <c r="I4185" s="11" t="s">
        <v>13156</v>
      </c>
      <c r="J4185" s="17">
        <v>150000</v>
      </c>
      <c r="K4185" s="17">
        <v>6</v>
      </c>
    </row>
    <row r="4186" spans="1:11" s="11" customFormat="1" ht="13.5" customHeight="1" x14ac:dyDescent="0.3">
      <c r="A4186" s="12" t="s">
        <v>930</v>
      </c>
      <c r="B4186" s="13" t="s">
        <v>571</v>
      </c>
      <c r="C4186" s="14">
        <v>236306</v>
      </c>
      <c r="D4186" s="15">
        <v>5</v>
      </c>
      <c r="E4186" s="16">
        <v>42321</v>
      </c>
      <c r="F4186" s="16">
        <v>43453</v>
      </c>
      <c r="G4186" s="16">
        <v>43453</v>
      </c>
      <c r="H4186" s="12" t="s">
        <v>15159</v>
      </c>
      <c r="I4186" s="11" t="s">
        <v>1343</v>
      </c>
      <c r="J4186" s="17">
        <v>33000</v>
      </c>
      <c r="K4186" s="17">
        <v>8</v>
      </c>
    </row>
    <row r="4187" spans="1:11" s="11" customFormat="1" ht="13.5" customHeight="1" x14ac:dyDescent="0.3">
      <c r="A4187" s="12" t="s">
        <v>930</v>
      </c>
      <c r="B4187" s="13" t="s">
        <v>571</v>
      </c>
      <c r="C4187" s="14">
        <v>236307</v>
      </c>
      <c r="D4187" s="15">
        <v>6</v>
      </c>
      <c r="E4187" s="16">
        <v>42321</v>
      </c>
      <c r="F4187" s="16">
        <v>43453</v>
      </c>
      <c r="G4187" s="16">
        <v>43453</v>
      </c>
      <c r="H4187" s="12" t="s">
        <v>15142</v>
      </c>
      <c r="I4187" s="11" t="s">
        <v>4330</v>
      </c>
      <c r="J4187" s="17">
        <v>202500</v>
      </c>
      <c r="K4187" s="17">
        <v>12</v>
      </c>
    </row>
    <row r="4188" spans="1:11" s="11" customFormat="1" ht="13.5" customHeight="1" x14ac:dyDescent="0.3">
      <c r="A4188" s="12" t="s">
        <v>930</v>
      </c>
      <c r="B4188" s="13" t="s">
        <v>571</v>
      </c>
      <c r="C4188" s="14">
        <v>236309</v>
      </c>
      <c r="D4188" s="15">
        <v>6</v>
      </c>
      <c r="E4188" s="16">
        <v>42321</v>
      </c>
      <c r="F4188" s="16">
        <v>43453</v>
      </c>
      <c r="G4188" s="16">
        <v>43453</v>
      </c>
      <c r="H4188" s="12" t="s">
        <v>15233</v>
      </c>
      <c r="I4188" s="11" t="s">
        <v>15841</v>
      </c>
      <c r="J4188" s="17">
        <v>60750</v>
      </c>
      <c r="K4188" s="17">
        <v>6</v>
      </c>
    </row>
    <row r="4189" spans="1:11" s="11" customFormat="1" ht="13.5" customHeight="1" x14ac:dyDescent="0.3">
      <c r="A4189" s="12" t="s">
        <v>930</v>
      </c>
      <c r="B4189" s="13" t="s">
        <v>571</v>
      </c>
      <c r="C4189" s="14">
        <v>236311</v>
      </c>
      <c r="D4189" s="15">
        <v>6</v>
      </c>
      <c r="E4189" s="16">
        <v>42321</v>
      </c>
      <c r="F4189" s="16">
        <v>43453</v>
      </c>
      <c r="G4189" s="16">
        <v>43453</v>
      </c>
      <c r="H4189" s="12" t="s">
        <v>15132</v>
      </c>
      <c r="I4189" s="11" t="s">
        <v>15860</v>
      </c>
      <c r="J4189" s="17">
        <v>180000</v>
      </c>
      <c r="K4189" s="17">
        <v>11</v>
      </c>
    </row>
    <row r="4190" spans="1:11" s="11" customFormat="1" ht="13.5" customHeight="1" x14ac:dyDescent="0.3">
      <c r="A4190" s="12" t="s">
        <v>930</v>
      </c>
      <c r="B4190" s="13" t="s">
        <v>571</v>
      </c>
      <c r="C4190" s="14">
        <v>236313</v>
      </c>
      <c r="D4190" s="15">
        <v>6</v>
      </c>
      <c r="E4190" s="16">
        <v>42321</v>
      </c>
      <c r="F4190" s="16">
        <v>43453</v>
      </c>
      <c r="G4190" s="16">
        <v>43453</v>
      </c>
      <c r="H4190" s="12" t="s">
        <v>15238</v>
      </c>
      <c r="I4190" s="11" t="s">
        <v>3002</v>
      </c>
      <c r="J4190" s="17">
        <v>12600</v>
      </c>
      <c r="K4190" s="17">
        <v>8</v>
      </c>
    </row>
    <row r="4191" spans="1:11" s="11" customFormat="1" ht="13.5" customHeight="1" x14ac:dyDescent="0.3">
      <c r="A4191" s="12" t="s">
        <v>930</v>
      </c>
      <c r="B4191" s="13" t="s">
        <v>571</v>
      </c>
      <c r="C4191" s="14">
        <v>236315</v>
      </c>
      <c r="D4191" s="15">
        <v>6</v>
      </c>
      <c r="E4191" s="16">
        <v>42321</v>
      </c>
      <c r="F4191" s="16">
        <v>43453</v>
      </c>
      <c r="G4191" s="16">
        <v>43453</v>
      </c>
      <c r="H4191" s="12" t="s">
        <v>15239</v>
      </c>
      <c r="I4191" s="11" t="s">
        <v>657</v>
      </c>
      <c r="J4191" s="17">
        <v>36000</v>
      </c>
      <c r="K4191" s="17">
        <v>8</v>
      </c>
    </row>
    <row r="4192" spans="1:11" s="11" customFormat="1" ht="13.5" customHeight="1" x14ac:dyDescent="0.3">
      <c r="A4192" s="12" t="s">
        <v>930</v>
      </c>
      <c r="B4192" s="13" t="s">
        <v>571</v>
      </c>
      <c r="C4192" s="14">
        <v>243760</v>
      </c>
      <c r="D4192" s="15">
        <v>4</v>
      </c>
      <c r="E4192" s="16">
        <v>42506</v>
      </c>
      <c r="F4192" s="16">
        <v>43453</v>
      </c>
      <c r="G4192" s="16">
        <v>43453</v>
      </c>
      <c r="H4192" s="12" t="s">
        <v>15153</v>
      </c>
      <c r="I4192" s="11" t="s">
        <v>15860</v>
      </c>
      <c r="J4192" s="17">
        <v>45000</v>
      </c>
      <c r="K4192" s="17">
        <v>11</v>
      </c>
    </row>
    <row r="4193" spans="1:11" s="11" customFormat="1" ht="13.5" customHeight="1" x14ac:dyDescent="0.3">
      <c r="A4193" s="12" t="s">
        <v>930</v>
      </c>
      <c r="B4193" s="13" t="s">
        <v>571</v>
      </c>
      <c r="C4193" s="14">
        <v>256316</v>
      </c>
      <c r="D4193" s="15">
        <v>6</v>
      </c>
      <c r="E4193" s="16">
        <v>42802</v>
      </c>
      <c r="F4193" s="16">
        <v>43453</v>
      </c>
      <c r="G4193" s="16">
        <v>43453</v>
      </c>
      <c r="H4193" s="12" t="s">
        <v>15246</v>
      </c>
      <c r="I4193" s="11" t="s">
        <v>15881</v>
      </c>
      <c r="J4193" s="17">
        <v>12600</v>
      </c>
      <c r="K4193" s="17">
        <v>10</v>
      </c>
    </row>
    <row r="4194" spans="1:11" s="11" customFormat="1" ht="13.5" customHeight="1" x14ac:dyDescent="0.3">
      <c r="A4194" s="12" t="s">
        <v>930</v>
      </c>
      <c r="B4194" s="13" t="s">
        <v>571</v>
      </c>
      <c r="C4194" s="14">
        <v>257540</v>
      </c>
      <c r="D4194" s="15">
        <v>5</v>
      </c>
      <c r="E4194" s="16">
        <v>42828</v>
      </c>
      <c r="F4194" s="16">
        <v>43453</v>
      </c>
      <c r="G4194" s="16">
        <v>43453</v>
      </c>
      <c r="H4194" s="12" t="s">
        <v>15245</v>
      </c>
      <c r="I4194" s="11" t="s">
        <v>15844</v>
      </c>
      <c r="J4194" s="17">
        <v>14400</v>
      </c>
      <c r="K4194" s="17">
        <v>24</v>
      </c>
    </row>
    <row r="4195" spans="1:11" s="11" customFormat="1" ht="13.5" customHeight="1" x14ac:dyDescent="0.3">
      <c r="A4195" s="12" t="s">
        <v>930</v>
      </c>
      <c r="B4195" s="13" t="s">
        <v>571</v>
      </c>
      <c r="C4195" s="14">
        <v>270891</v>
      </c>
      <c r="D4195" s="15">
        <v>6</v>
      </c>
      <c r="E4195" s="16">
        <v>43108</v>
      </c>
      <c r="F4195" s="16">
        <v>43369</v>
      </c>
      <c r="G4195" s="16">
        <v>43453</v>
      </c>
      <c r="H4195" s="12" t="s">
        <v>15132</v>
      </c>
      <c r="I4195" s="11" t="s">
        <v>15860</v>
      </c>
      <c r="J4195" s="17">
        <v>135000</v>
      </c>
      <c r="K4195" s="17">
        <v>11</v>
      </c>
    </row>
    <row r="4196" spans="1:11" s="11" customFormat="1" ht="13.5" customHeight="1" x14ac:dyDescent="0.3">
      <c r="A4196" s="12" t="s">
        <v>930</v>
      </c>
      <c r="B4196" s="13" t="s">
        <v>571</v>
      </c>
      <c r="C4196" s="14">
        <v>270891</v>
      </c>
      <c r="D4196" s="15">
        <v>7</v>
      </c>
      <c r="E4196" s="16">
        <v>43108</v>
      </c>
      <c r="F4196" s="16">
        <v>43376</v>
      </c>
      <c r="G4196" s="16">
        <v>43453</v>
      </c>
      <c r="H4196" s="12" t="s">
        <v>15132</v>
      </c>
      <c r="I4196" s="11" t="s">
        <v>15860</v>
      </c>
      <c r="J4196" s="17">
        <v>78000</v>
      </c>
      <c r="K4196" s="17">
        <v>11</v>
      </c>
    </row>
    <row r="4197" spans="1:11" s="11" customFormat="1" ht="13.5" customHeight="1" x14ac:dyDescent="0.3">
      <c r="A4197" s="12" t="s">
        <v>930</v>
      </c>
      <c r="B4197" s="13" t="s">
        <v>571</v>
      </c>
      <c r="C4197" s="14">
        <v>272577</v>
      </c>
      <c r="D4197" s="15">
        <v>5</v>
      </c>
      <c r="E4197" s="16">
        <v>43139</v>
      </c>
      <c r="F4197" s="16">
        <v>43390</v>
      </c>
      <c r="G4197" s="16">
        <v>43453</v>
      </c>
      <c r="H4197" s="12" t="s">
        <v>15153</v>
      </c>
      <c r="I4197" s="11" t="s">
        <v>15860</v>
      </c>
      <c r="J4197" s="17">
        <v>30000</v>
      </c>
      <c r="K4197" s="17">
        <v>11</v>
      </c>
    </row>
    <row r="4198" spans="1:11" s="11" customFormat="1" ht="13.5" customHeight="1" x14ac:dyDescent="0.3">
      <c r="A4198" s="12" t="s">
        <v>901</v>
      </c>
      <c r="B4198" s="13" t="s">
        <v>587</v>
      </c>
      <c r="C4198" s="14">
        <v>282134</v>
      </c>
      <c r="D4198" s="15">
        <v>1</v>
      </c>
      <c r="E4198" s="16">
        <v>43318</v>
      </c>
      <c r="F4198" s="16">
        <v>43320</v>
      </c>
      <c r="G4198" s="16">
        <v>43453</v>
      </c>
      <c r="H4198" s="12" t="s">
        <v>15164</v>
      </c>
      <c r="I4198" s="11" t="s">
        <v>8422</v>
      </c>
      <c r="J4198" s="17">
        <v>24000</v>
      </c>
      <c r="K4198" s="17">
        <v>20</v>
      </c>
    </row>
    <row r="4199" spans="1:11" s="11" customFormat="1" ht="13.5" customHeight="1" x14ac:dyDescent="0.3">
      <c r="A4199" s="12" t="s">
        <v>901</v>
      </c>
      <c r="B4199" s="13" t="s">
        <v>587</v>
      </c>
      <c r="C4199" s="14">
        <v>282134</v>
      </c>
      <c r="D4199" s="15">
        <v>2</v>
      </c>
      <c r="E4199" s="16">
        <v>43318</v>
      </c>
      <c r="F4199" s="16">
        <v>43320</v>
      </c>
      <c r="G4199" s="16">
        <v>43453</v>
      </c>
      <c r="H4199" s="12" t="s">
        <v>15164</v>
      </c>
      <c r="I4199" s="11" t="s">
        <v>8422</v>
      </c>
      <c r="J4199" s="17">
        <v>24000</v>
      </c>
      <c r="K4199" s="17">
        <v>20</v>
      </c>
    </row>
    <row r="4200" spans="1:11" s="11" customFormat="1" ht="13.5" customHeight="1" x14ac:dyDescent="0.3">
      <c r="A4200" s="12" t="s">
        <v>151</v>
      </c>
      <c r="B4200" s="13" t="s">
        <v>621</v>
      </c>
      <c r="C4200" s="14">
        <v>282033</v>
      </c>
      <c r="D4200" s="15">
        <v>1</v>
      </c>
      <c r="E4200" s="16">
        <v>43314</v>
      </c>
      <c r="F4200" s="16">
        <v>43348</v>
      </c>
      <c r="G4200" s="16">
        <v>43453</v>
      </c>
      <c r="H4200" s="12" t="s">
        <v>15249</v>
      </c>
      <c r="I4200" s="11" t="s">
        <v>15844</v>
      </c>
      <c r="J4200" s="17">
        <v>60000</v>
      </c>
      <c r="K4200" s="17">
        <v>24</v>
      </c>
    </row>
    <row r="4201" spans="1:11" s="11" customFormat="1" ht="13.5" customHeight="1" x14ac:dyDescent="0.3">
      <c r="A4201" s="12" t="s">
        <v>151</v>
      </c>
      <c r="B4201" s="13" t="s">
        <v>621</v>
      </c>
      <c r="C4201" s="14">
        <v>282033</v>
      </c>
      <c r="D4201" s="15">
        <v>3</v>
      </c>
      <c r="E4201" s="16">
        <v>43314</v>
      </c>
      <c r="F4201" s="16">
        <v>43397</v>
      </c>
      <c r="G4201" s="16">
        <v>43453</v>
      </c>
      <c r="H4201" s="12" t="s">
        <v>15164</v>
      </c>
      <c r="I4201" s="11" t="s">
        <v>8422</v>
      </c>
      <c r="J4201" s="17">
        <v>10000</v>
      </c>
      <c r="K4201" s="17">
        <v>20</v>
      </c>
    </row>
    <row r="4202" spans="1:11" s="11" customFormat="1" ht="13.5" customHeight="1" x14ac:dyDescent="0.3">
      <c r="A4202" s="12" t="s">
        <v>151</v>
      </c>
      <c r="B4202" s="13" t="s">
        <v>621</v>
      </c>
      <c r="C4202" s="14">
        <v>282166</v>
      </c>
      <c r="D4202" s="15">
        <v>1</v>
      </c>
      <c r="E4202" s="16">
        <v>43318</v>
      </c>
      <c r="F4202" s="16">
        <v>43411</v>
      </c>
      <c r="G4202" s="16">
        <v>43453</v>
      </c>
      <c r="H4202" s="12" t="s">
        <v>15249</v>
      </c>
      <c r="I4202" s="11" t="s">
        <v>15844</v>
      </c>
      <c r="J4202" s="17">
        <v>10000</v>
      </c>
      <c r="K4202" s="17">
        <v>24</v>
      </c>
    </row>
    <row r="4203" spans="1:11" s="11" customFormat="1" ht="13.5" customHeight="1" x14ac:dyDescent="0.3">
      <c r="A4203" s="12" t="s">
        <v>151</v>
      </c>
      <c r="B4203" s="13" t="s">
        <v>621</v>
      </c>
      <c r="C4203" s="14">
        <v>282166</v>
      </c>
      <c r="D4203" s="15">
        <v>2</v>
      </c>
      <c r="E4203" s="16">
        <v>43318</v>
      </c>
      <c r="F4203" s="16">
        <v>43411</v>
      </c>
      <c r="G4203" s="16">
        <v>43453</v>
      </c>
      <c r="H4203" s="12" t="s">
        <v>15352</v>
      </c>
      <c r="I4203" s="11" t="s">
        <v>8422</v>
      </c>
      <c r="J4203" s="17">
        <v>18000</v>
      </c>
      <c r="K4203" s="17">
        <v>20</v>
      </c>
    </row>
    <row r="4204" spans="1:11" s="11" customFormat="1" ht="13.5" customHeight="1" x14ac:dyDescent="0.3">
      <c r="A4204" s="12" t="s">
        <v>151</v>
      </c>
      <c r="B4204" s="13" t="s">
        <v>621</v>
      </c>
      <c r="C4204" s="14">
        <v>282166</v>
      </c>
      <c r="D4204" s="15">
        <v>3</v>
      </c>
      <c r="E4204" s="16">
        <v>43318</v>
      </c>
      <c r="F4204" s="16">
        <v>43411</v>
      </c>
      <c r="G4204" s="16">
        <v>43453</v>
      </c>
      <c r="H4204" s="12" t="s">
        <v>15164</v>
      </c>
      <c r="I4204" s="11" t="s">
        <v>8422</v>
      </c>
      <c r="J4204" s="17">
        <v>10000</v>
      </c>
      <c r="K4204" s="17">
        <v>20</v>
      </c>
    </row>
    <row r="4205" spans="1:11" s="11" customFormat="1" ht="13.5" customHeight="1" x14ac:dyDescent="0.3">
      <c r="A4205" s="12" t="s">
        <v>151</v>
      </c>
      <c r="B4205" s="13" t="s">
        <v>621</v>
      </c>
      <c r="C4205" s="14">
        <v>282311</v>
      </c>
      <c r="D4205" s="15">
        <v>1</v>
      </c>
      <c r="E4205" s="16">
        <v>43320</v>
      </c>
      <c r="F4205" s="16">
        <v>43320</v>
      </c>
      <c r="G4205" s="16">
        <v>43453</v>
      </c>
      <c r="H4205" s="12" t="s">
        <v>15249</v>
      </c>
      <c r="I4205" s="11" t="s">
        <v>15844</v>
      </c>
      <c r="J4205" s="17">
        <v>40000</v>
      </c>
      <c r="K4205" s="17">
        <v>24</v>
      </c>
    </row>
    <row r="4206" spans="1:11" s="11" customFormat="1" ht="13.5" customHeight="1" x14ac:dyDescent="0.3">
      <c r="A4206" s="12" t="s">
        <v>151</v>
      </c>
      <c r="B4206" s="13" t="s">
        <v>621</v>
      </c>
      <c r="C4206" s="14">
        <v>284885</v>
      </c>
      <c r="D4206" s="15">
        <v>3</v>
      </c>
      <c r="E4206" s="16">
        <v>43368</v>
      </c>
      <c r="F4206" s="16">
        <v>43404</v>
      </c>
      <c r="G4206" s="16">
        <v>43453</v>
      </c>
      <c r="H4206" s="12" t="s">
        <v>15167</v>
      </c>
      <c r="I4206" s="11" t="s">
        <v>15860</v>
      </c>
      <c r="J4206" s="17">
        <v>4000</v>
      </c>
      <c r="K4206" s="17">
        <v>11</v>
      </c>
    </row>
    <row r="4207" spans="1:11" s="11" customFormat="1" ht="13.5" customHeight="1" x14ac:dyDescent="0.3">
      <c r="A4207" s="12" t="s">
        <v>151</v>
      </c>
      <c r="B4207" s="13" t="s">
        <v>562</v>
      </c>
      <c r="C4207" s="14">
        <v>284100</v>
      </c>
      <c r="D4207" s="15">
        <v>1</v>
      </c>
      <c r="E4207" s="16">
        <v>43353</v>
      </c>
      <c r="F4207" s="16">
        <v>43432</v>
      </c>
      <c r="G4207" s="16">
        <v>43453</v>
      </c>
      <c r="H4207" s="12" t="s">
        <v>15170</v>
      </c>
      <c r="I4207" s="11" t="s">
        <v>15861</v>
      </c>
      <c r="J4207" s="17">
        <v>18000</v>
      </c>
      <c r="K4207" s="17">
        <v>12</v>
      </c>
    </row>
    <row r="4208" spans="1:11" s="11" customFormat="1" ht="13.5" customHeight="1" x14ac:dyDescent="0.3">
      <c r="A4208" s="12" t="s">
        <v>151</v>
      </c>
      <c r="B4208" s="13" t="s">
        <v>562</v>
      </c>
      <c r="C4208" s="14">
        <v>284100</v>
      </c>
      <c r="D4208" s="15">
        <v>2</v>
      </c>
      <c r="E4208" s="16">
        <v>43353</v>
      </c>
      <c r="F4208" s="16">
        <v>43453</v>
      </c>
      <c r="G4208" s="16">
        <v>43453</v>
      </c>
      <c r="H4208" s="12" t="s">
        <v>15170</v>
      </c>
      <c r="I4208" s="11" t="s">
        <v>15861</v>
      </c>
      <c r="J4208" s="17">
        <v>18000</v>
      </c>
      <c r="K4208" s="17">
        <v>12</v>
      </c>
    </row>
    <row r="4209" spans="1:11" s="11" customFormat="1" ht="13.5" customHeight="1" x14ac:dyDescent="0.3">
      <c r="A4209" s="12" t="s">
        <v>1231</v>
      </c>
      <c r="B4209" s="13" t="s">
        <v>587</v>
      </c>
      <c r="C4209" s="14">
        <v>282843</v>
      </c>
      <c r="D4209" s="15">
        <v>2</v>
      </c>
      <c r="E4209" s="16">
        <v>43329</v>
      </c>
      <c r="F4209" s="16">
        <v>43334</v>
      </c>
      <c r="G4209" s="16">
        <v>43453</v>
      </c>
      <c r="H4209" s="12" t="s">
        <v>15405</v>
      </c>
      <c r="I4209" s="11" t="s">
        <v>15886</v>
      </c>
      <c r="J4209" s="17">
        <v>550</v>
      </c>
      <c r="K4209" s="17">
        <v>16</v>
      </c>
    </row>
    <row r="4210" spans="1:11" s="11" customFormat="1" ht="13.5" customHeight="1" x14ac:dyDescent="0.3">
      <c r="A4210" s="12" t="s">
        <v>1231</v>
      </c>
      <c r="B4210" s="13" t="s">
        <v>587</v>
      </c>
      <c r="C4210" s="14">
        <v>284978</v>
      </c>
      <c r="D4210" s="15">
        <v>2</v>
      </c>
      <c r="E4210" s="16">
        <v>43369</v>
      </c>
      <c r="F4210" s="16">
        <v>43369</v>
      </c>
      <c r="G4210" s="16">
        <v>43453</v>
      </c>
      <c r="H4210" s="12" t="s">
        <v>15524</v>
      </c>
      <c r="I4210" s="11" t="s">
        <v>1172</v>
      </c>
      <c r="J4210" s="17">
        <v>1600</v>
      </c>
      <c r="K4210" s="17">
        <v>11</v>
      </c>
    </row>
    <row r="4211" spans="1:11" s="11" customFormat="1" ht="13.5" customHeight="1" x14ac:dyDescent="0.3">
      <c r="A4211" s="12" t="s">
        <v>1231</v>
      </c>
      <c r="B4211" s="13" t="s">
        <v>587</v>
      </c>
      <c r="C4211" s="14">
        <v>284978</v>
      </c>
      <c r="D4211" s="15">
        <v>12</v>
      </c>
      <c r="E4211" s="16">
        <v>43369</v>
      </c>
      <c r="F4211" s="16">
        <v>43369</v>
      </c>
      <c r="G4211" s="16">
        <v>43453</v>
      </c>
      <c r="H4211" s="12" t="s">
        <v>15119</v>
      </c>
      <c r="I4211" s="11" t="s">
        <v>15860</v>
      </c>
      <c r="J4211" s="17">
        <v>10500</v>
      </c>
      <c r="K4211" s="17">
        <v>11</v>
      </c>
    </row>
    <row r="4212" spans="1:11" s="11" customFormat="1" ht="13.5" customHeight="1" x14ac:dyDescent="0.3">
      <c r="A4212" s="12" t="s">
        <v>1231</v>
      </c>
      <c r="B4212" s="13" t="s">
        <v>587</v>
      </c>
      <c r="C4212" s="14">
        <v>284978</v>
      </c>
      <c r="D4212" s="15">
        <v>13</v>
      </c>
      <c r="E4212" s="16">
        <v>43369</v>
      </c>
      <c r="F4212" s="16">
        <v>43369</v>
      </c>
      <c r="G4212" s="16">
        <v>43453</v>
      </c>
      <c r="H4212" s="12" t="s">
        <v>15153</v>
      </c>
      <c r="I4212" s="11" t="s">
        <v>15860</v>
      </c>
      <c r="J4212" s="17">
        <v>12000</v>
      </c>
      <c r="K4212" s="17">
        <v>11</v>
      </c>
    </row>
    <row r="4213" spans="1:11" s="11" customFormat="1" ht="13.5" customHeight="1" x14ac:dyDescent="0.3">
      <c r="A4213" s="12" t="s">
        <v>875</v>
      </c>
      <c r="B4213" s="13" t="s">
        <v>587</v>
      </c>
      <c r="C4213" s="14">
        <v>281149</v>
      </c>
      <c r="D4213" s="15">
        <v>4</v>
      </c>
      <c r="E4213" s="16">
        <v>43298</v>
      </c>
      <c r="F4213" s="16">
        <v>43300</v>
      </c>
      <c r="G4213" s="16">
        <v>43454</v>
      </c>
      <c r="H4213" s="12" t="s">
        <v>15115</v>
      </c>
      <c r="I4213" s="11" t="s">
        <v>15869</v>
      </c>
      <c r="J4213" s="17">
        <v>4000</v>
      </c>
      <c r="K4213" s="17">
        <v>37</v>
      </c>
    </row>
    <row r="4214" spans="1:11" s="11" customFormat="1" ht="13.5" customHeight="1" x14ac:dyDescent="0.3">
      <c r="A4214" s="12" t="s">
        <v>875</v>
      </c>
      <c r="B4214" s="13" t="s">
        <v>585</v>
      </c>
      <c r="C4214" s="14">
        <v>281150</v>
      </c>
      <c r="D4214" s="15">
        <v>1</v>
      </c>
      <c r="E4214" s="16">
        <v>43298</v>
      </c>
      <c r="F4214" s="16">
        <v>43300</v>
      </c>
      <c r="G4214" s="16">
        <v>43454</v>
      </c>
      <c r="H4214" s="12" t="s">
        <v>15255</v>
      </c>
      <c r="I4214" s="11" t="s">
        <v>15891</v>
      </c>
      <c r="J4214" s="17">
        <v>8000</v>
      </c>
      <c r="K4214" s="17">
        <v>20</v>
      </c>
    </row>
    <row r="4215" spans="1:11" s="11" customFormat="1" ht="13.5" customHeight="1" x14ac:dyDescent="0.3">
      <c r="A4215" s="12" t="s">
        <v>600</v>
      </c>
      <c r="B4215" s="13" t="s">
        <v>587</v>
      </c>
      <c r="C4215" s="14">
        <v>285030</v>
      </c>
      <c r="D4215" s="15">
        <v>1</v>
      </c>
      <c r="E4215" s="16">
        <v>43370</v>
      </c>
      <c r="F4215" s="16">
        <v>43370</v>
      </c>
      <c r="G4215" s="16">
        <v>43454</v>
      </c>
      <c r="H4215" s="12" t="s">
        <v>15410</v>
      </c>
      <c r="I4215" s="11" t="s">
        <v>15876</v>
      </c>
      <c r="J4215" s="17">
        <v>13500</v>
      </c>
      <c r="K4215" s="17">
        <v>11</v>
      </c>
    </row>
    <row r="4216" spans="1:11" s="11" customFormat="1" ht="13.5" customHeight="1" x14ac:dyDescent="0.3">
      <c r="A4216" s="12" t="s">
        <v>600</v>
      </c>
      <c r="B4216" s="13" t="s">
        <v>587</v>
      </c>
      <c r="C4216" s="14">
        <v>285030</v>
      </c>
      <c r="D4216" s="15">
        <v>20</v>
      </c>
      <c r="E4216" s="16">
        <v>43370</v>
      </c>
      <c r="F4216" s="16">
        <v>43440</v>
      </c>
      <c r="G4216" s="16">
        <v>43454</v>
      </c>
      <c r="H4216" s="12" t="s">
        <v>15155</v>
      </c>
      <c r="I4216" s="11" t="s">
        <v>15879</v>
      </c>
      <c r="J4216" s="17">
        <v>102000</v>
      </c>
      <c r="K4216" s="17">
        <v>11</v>
      </c>
    </row>
    <row r="4217" spans="1:11" s="11" customFormat="1" ht="13.5" customHeight="1" x14ac:dyDescent="0.3">
      <c r="A4217" s="12" t="s">
        <v>600</v>
      </c>
      <c r="B4217" s="13" t="s">
        <v>587</v>
      </c>
      <c r="C4217" s="14">
        <v>285030</v>
      </c>
      <c r="D4217" s="15">
        <v>26</v>
      </c>
      <c r="E4217" s="16">
        <v>43370</v>
      </c>
      <c r="F4217" s="16">
        <v>43370</v>
      </c>
      <c r="G4217" s="16">
        <v>43454</v>
      </c>
      <c r="H4217" s="12" t="s">
        <v>15236</v>
      </c>
      <c r="I4217" s="11" t="s">
        <v>15860</v>
      </c>
      <c r="J4217" s="17">
        <v>25000</v>
      </c>
      <c r="K4217" s="17">
        <v>11</v>
      </c>
    </row>
    <row r="4218" spans="1:11" s="11" customFormat="1" ht="13.5" customHeight="1" x14ac:dyDescent="0.3">
      <c r="A4218" s="12" t="s">
        <v>1015</v>
      </c>
      <c r="B4218" s="13" t="s">
        <v>621</v>
      </c>
      <c r="C4218" s="14">
        <v>282118</v>
      </c>
      <c r="D4218" s="15">
        <v>1</v>
      </c>
      <c r="E4218" s="16">
        <v>43318</v>
      </c>
      <c r="F4218" s="16">
        <v>43321</v>
      </c>
      <c r="G4218" s="16">
        <v>43454</v>
      </c>
      <c r="H4218" s="12" t="s">
        <v>15545</v>
      </c>
      <c r="I4218" s="11" t="s">
        <v>15870</v>
      </c>
      <c r="J4218" s="17">
        <v>4000</v>
      </c>
      <c r="K4218" s="17">
        <v>20.399999999999999</v>
      </c>
    </row>
    <row r="4219" spans="1:11" s="11" customFormat="1" ht="13.5" customHeight="1" x14ac:dyDescent="0.3">
      <c r="A4219" s="12" t="s">
        <v>1015</v>
      </c>
      <c r="B4219" s="13" t="s">
        <v>621</v>
      </c>
      <c r="C4219" s="14">
        <v>282251</v>
      </c>
      <c r="D4219" s="15">
        <v>4</v>
      </c>
      <c r="E4219" s="16">
        <v>43319</v>
      </c>
      <c r="F4219" s="16">
        <v>43447</v>
      </c>
      <c r="G4219" s="16">
        <v>43454</v>
      </c>
      <c r="H4219" s="12" t="s">
        <v>15350</v>
      </c>
      <c r="I4219" s="11" t="s">
        <v>15837</v>
      </c>
      <c r="J4219" s="17">
        <v>12000</v>
      </c>
      <c r="K4219" s="17">
        <v>24</v>
      </c>
    </row>
    <row r="4220" spans="1:11" s="11" customFormat="1" ht="13.5" customHeight="1" x14ac:dyDescent="0.3">
      <c r="A4220" s="12" t="s">
        <v>894</v>
      </c>
      <c r="B4220" s="13" t="s">
        <v>587</v>
      </c>
      <c r="C4220" s="14">
        <v>282126</v>
      </c>
      <c r="D4220" s="15">
        <v>1</v>
      </c>
      <c r="E4220" s="16">
        <v>43318</v>
      </c>
      <c r="F4220" s="16">
        <v>43321</v>
      </c>
      <c r="G4220" s="16">
        <v>43454</v>
      </c>
      <c r="H4220" s="12" t="s">
        <v>15245</v>
      </c>
      <c r="I4220" s="11" t="s">
        <v>15844</v>
      </c>
      <c r="J4220" s="17">
        <v>9600</v>
      </c>
      <c r="K4220" s="17">
        <v>24</v>
      </c>
    </row>
    <row r="4221" spans="1:11" s="11" customFormat="1" ht="13.5" customHeight="1" x14ac:dyDescent="0.3">
      <c r="A4221" s="12" t="s">
        <v>894</v>
      </c>
      <c r="B4221" s="13" t="s">
        <v>587</v>
      </c>
      <c r="C4221" s="14">
        <v>282126</v>
      </c>
      <c r="D4221" s="15">
        <v>3</v>
      </c>
      <c r="E4221" s="16">
        <v>43318</v>
      </c>
      <c r="F4221" s="16">
        <v>43321</v>
      </c>
      <c r="G4221" s="16">
        <v>43454</v>
      </c>
      <c r="H4221" s="12" t="s">
        <v>15258</v>
      </c>
      <c r="I4221" s="11" t="s">
        <v>15869</v>
      </c>
      <c r="J4221" s="17">
        <v>7000</v>
      </c>
      <c r="K4221" s="17">
        <v>37</v>
      </c>
    </row>
    <row r="4222" spans="1:11" s="11" customFormat="1" ht="13.5" customHeight="1" x14ac:dyDescent="0.3">
      <c r="A4222" s="12" t="s">
        <v>894</v>
      </c>
      <c r="B4222" s="13" t="s">
        <v>587</v>
      </c>
      <c r="C4222" s="14">
        <v>284519</v>
      </c>
      <c r="D4222" s="15">
        <v>3</v>
      </c>
      <c r="E4222" s="16">
        <v>43362</v>
      </c>
      <c r="F4222" s="16">
        <v>43363</v>
      </c>
      <c r="G4222" s="16">
        <v>43454</v>
      </c>
      <c r="H4222" s="12" t="s">
        <v>15234</v>
      </c>
      <c r="I4222" s="11" t="s">
        <v>4330</v>
      </c>
      <c r="J4222" s="17">
        <v>3000</v>
      </c>
      <c r="K4222" s="17">
        <v>12</v>
      </c>
    </row>
    <row r="4223" spans="1:11" s="11" customFormat="1" ht="13.5" customHeight="1" x14ac:dyDescent="0.3">
      <c r="A4223" s="12" t="s">
        <v>894</v>
      </c>
      <c r="B4223" s="13" t="s">
        <v>571</v>
      </c>
      <c r="C4223" s="14">
        <v>282275</v>
      </c>
      <c r="D4223" s="15">
        <v>1</v>
      </c>
      <c r="E4223" s="16">
        <v>43320</v>
      </c>
      <c r="F4223" s="16">
        <v>43321</v>
      </c>
      <c r="G4223" s="16">
        <v>43454</v>
      </c>
      <c r="H4223" s="12" t="s">
        <v>15172</v>
      </c>
      <c r="I4223" s="11" t="s">
        <v>15845</v>
      </c>
      <c r="J4223" s="17">
        <v>4000</v>
      </c>
      <c r="K4223" s="17">
        <v>20</v>
      </c>
    </row>
    <row r="4224" spans="1:11" s="11" customFormat="1" ht="13.5" customHeight="1" x14ac:dyDescent="0.3">
      <c r="A4224" s="12" t="s">
        <v>894</v>
      </c>
      <c r="B4224" s="13" t="s">
        <v>562</v>
      </c>
      <c r="C4224" s="14">
        <v>279152</v>
      </c>
      <c r="D4224" s="15">
        <v>2</v>
      </c>
      <c r="E4224" s="16">
        <v>43258</v>
      </c>
      <c r="F4224" s="16">
        <v>43454</v>
      </c>
      <c r="G4224" s="16">
        <v>43454</v>
      </c>
      <c r="H4224" s="12" t="s">
        <v>15575</v>
      </c>
      <c r="I4224" s="11" t="s">
        <v>8422</v>
      </c>
      <c r="J4224" s="17">
        <v>96000</v>
      </c>
      <c r="K4224" s="17">
        <v>20</v>
      </c>
    </row>
    <row r="4225" spans="1:11" s="11" customFormat="1" ht="13.5" customHeight="1" x14ac:dyDescent="0.3">
      <c r="A4225" s="12" t="s">
        <v>894</v>
      </c>
      <c r="B4225" s="13" t="s">
        <v>704</v>
      </c>
      <c r="C4225" s="14">
        <v>280989</v>
      </c>
      <c r="D4225" s="15">
        <v>2</v>
      </c>
      <c r="E4225" s="16">
        <v>43294</v>
      </c>
      <c r="F4225" s="16">
        <v>43454</v>
      </c>
      <c r="G4225" s="16">
        <v>43454</v>
      </c>
      <c r="H4225" s="12" t="s">
        <v>15120</v>
      </c>
      <c r="I4225" s="11" t="s">
        <v>1343</v>
      </c>
      <c r="J4225" s="17">
        <v>29750</v>
      </c>
      <c r="K4225" s="17">
        <v>8</v>
      </c>
    </row>
    <row r="4226" spans="1:11" s="11" customFormat="1" ht="13.5" customHeight="1" x14ac:dyDescent="0.3">
      <c r="A4226" s="12" t="s">
        <v>894</v>
      </c>
      <c r="B4226" s="13" t="s">
        <v>704</v>
      </c>
      <c r="C4226" s="14">
        <v>280989</v>
      </c>
      <c r="D4226" s="15">
        <v>4</v>
      </c>
      <c r="E4226" s="16">
        <v>43294</v>
      </c>
      <c r="F4226" s="16">
        <v>43454</v>
      </c>
      <c r="G4226" s="16">
        <v>43454</v>
      </c>
      <c r="H4226" s="12" t="s">
        <v>15143</v>
      </c>
      <c r="I4226" s="11" t="s">
        <v>4330</v>
      </c>
      <c r="J4226" s="17">
        <v>30000</v>
      </c>
      <c r="K4226" s="17">
        <v>12</v>
      </c>
    </row>
    <row r="4227" spans="1:11" s="11" customFormat="1" ht="13.5" customHeight="1" x14ac:dyDescent="0.3">
      <c r="A4227" s="12" t="s">
        <v>1241</v>
      </c>
      <c r="B4227" s="13" t="s">
        <v>621</v>
      </c>
      <c r="C4227" s="14">
        <v>282449</v>
      </c>
      <c r="D4227" s="15">
        <v>1</v>
      </c>
      <c r="E4227" s="16">
        <v>43321</v>
      </c>
      <c r="F4227" s="16">
        <v>43433</v>
      </c>
      <c r="G4227" s="16">
        <v>43454</v>
      </c>
      <c r="H4227" s="12" t="s">
        <v>15115</v>
      </c>
      <c r="I4227" s="11" t="s">
        <v>15869</v>
      </c>
      <c r="J4227" s="17">
        <v>120000</v>
      </c>
      <c r="K4227" s="17">
        <v>37</v>
      </c>
    </row>
    <row r="4228" spans="1:11" s="11" customFormat="1" ht="13.5" customHeight="1" x14ac:dyDescent="0.3">
      <c r="A4228" s="12" t="s">
        <v>932</v>
      </c>
      <c r="B4228" s="13" t="s">
        <v>571</v>
      </c>
      <c r="C4228" s="14">
        <v>235768</v>
      </c>
      <c r="D4228" s="15">
        <v>4</v>
      </c>
      <c r="E4228" s="16">
        <v>42316</v>
      </c>
      <c r="F4228" s="16">
        <v>43455</v>
      </c>
      <c r="G4228" s="16">
        <v>43455</v>
      </c>
      <c r="H4228" s="12" t="s">
        <v>15206</v>
      </c>
      <c r="I4228" s="11" t="s">
        <v>15855</v>
      </c>
      <c r="J4228" s="17">
        <v>570</v>
      </c>
      <c r="K4228" s="17">
        <v>10</v>
      </c>
    </row>
    <row r="4229" spans="1:11" s="11" customFormat="1" ht="13.5" customHeight="1" x14ac:dyDescent="0.3">
      <c r="A4229" s="12" t="s">
        <v>932</v>
      </c>
      <c r="B4229" s="13" t="s">
        <v>571</v>
      </c>
      <c r="C4229" s="14">
        <v>235772</v>
      </c>
      <c r="D4229" s="15">
        <v>7</v>
      </c>
      <c r="E4229" s="16">
        <v>42316</v>
      </c>
      <c r="F4229" s="16">
        <v>43455</v>
      </c>
      <c r="G4229" s="16">
        <v>43455</v>
      </c>
      <c r="H4229" s="12" t="s">
        <v>15214</v>
      </c>
      <c r="I4229" s="11" t="s">
        <v>15881</v>
      </c>
      <c r="J4229" s="17">
        <v>360</v>
      </c>
      <c r="K4229" s="17">
        <v>10</v>
      </c>
    </row>
    <row r="4230" spans="1:11" s="11" customFormat="1" ht="13.5" customHeight="1" x14ac:dyDescent="0.3">
      <c r="A4230" s="12" t="s">
        <v>932</v>
      </c>
      <c r="B4230" s="13" t="s">
        <v>571</v>
      </c>
      <c r="C4230" s="14">
        <v>235773</v>
      </c>
      <c r="D4230" s="15">
        <v>6</v>
      </c>
      <c r="E4230" s="16">
        <v>42316</v>
      </c>
      <c r="F4230" s="16">
        <v>43455</v>
      </c>
      <c r="G4230" s="16">
        <v>43455</v>
      </c>
      <c r="H4230" s="12" t="s">
        <v>15215</v>
      </c>
      <c r="I4230" s="11" t="s">
        <v>15881</v>
      </c>
      <c r="J4230" s="17">
        <v>375</v>
      </c>
      <c r="K4230" s="17">
        <v>10</v>
      </c>
    </row>
    <row r="4231" spans="1:11" s="11" customFormat="1" ht="13.5" customHeight="1" x14ac:dyDescent="0.3">
      <c r="A4231" s="12" t="s">
        <v>932</v>
      </c>
      <c r="B4231" s="13" t="s">
        <v>571</v>
      </c>
      <c r="C4231" s="14">
        <v>235774</v>
      </c>
      <c r="D4231" s="15">
        <v>4</v>
      </c>
      <c r="E4231" s="16">
        <v>42316</v>
      </c>
      <c r="F4231" s="16">
        <v>43455</v>
      </c>
      <c r="G4231" s="16">
        <v>43455</v>
      </c>
      <c r="H4231" s="12" t="s">
        <v>15216</v>
      </c>
      <c r="I4231" s="11" t="s">
        <v>15881</v>
      </c>
      <c r="J4231" s="17">
        <v>300</v>
      </c>
      <c r="K4231" s="17">
        <v>10</v>
      </c>
    </row>
    <row r="4232" spans="1:11" s="11" customFormat="1" ht="13.5" customHeight="1" x14ac:dyDescent="0.3">
      <c r="A4232" s="12" t="s">
        <v>932</v>
      </c>
      <c r="B4232" s="13" t="s">
        <v>571</v>
      </c>
      <c r="C4232" s="14">
        <v>235780</v>
      </c>
      <c r="D4232" s="15">
        <v>2</v>
      </c>
      <c r="E4232" s="16">
        <v>42316</v>
      </c>
      <c r="F4232" s="16">
        <v>43455</v>
      </c>
      <c r="G4232" s="16">
        <v>43455</v>
      </c>
      <c r="H4232" s="12" t="s">
        <v>15224</v>
      </c>
      <c r="I4232" s="11" t="s">
        <v>15881</v>
      </c>
      <c r="J4232" s="17">
        <v>390</v>
      </c>
      <c r="K4232" s="17">
        <v>10</v>
      </c>
    </row>
    <row r="4233" spans="1:11" s="11" customFormat="1" ht="13.5" customHeight="1" x14ac:dyDescent="0.3">
      <c r="A4233" s="12" t="s">
        <v>932</v>
      </c>
      <c r="B4233" s="13" t="s">
        <v>571</v>
      </c>
      <c r="C4233" s="14">
        <v>235782</v>
      </c>
      <c r="D4233" s="15">
        <v>7</v>
      </c>
      <c r="E4233" s="16">
        <v>42316</v>
      </c>
      <c r="F4233" s="16">
        <v>43455</v>
      </c>
      <c r="G4233" s="16">
        <v>43455</v>
      </c>
      <c r="H4233" s="12" t="s">
        <v>15227</v>
      </c>
      <c r="I4233" s="11" t="s">
        <v>15873</v>
      </c>
      <c r="J4233" s="17">
        <v>60</v>
      </c>
      <c r="K4233" s="17">
        <v>10</v>
      </c>
    </row>
    <row r="4234" spans="1:11" s="11" customFormat="1" ht="13.5" customHeight="1" x14ac:dyDescent="0.3">
      <c r="A4234" s="12" t="s">
        <v>932</v>
      </c>
      <c r="B4234" s="13" t="s">
        <v>571</v>
      </c>
      <c r="C4234" s="14">
        <v>235783</v>
      </c>
      <c r="D4234" s="15">
        <v>3</v>
      </c>
      <c r="E4234" s="16">
        <v>42316</v>
      </c>
      <c r="F4234" s="16">
        <v>43455</v>
      </c>
      <c r="G4234" s="16">
        <v>43455</v>
      </c>
      <c r="H4234" s="12" t="s">
        <v>15177</v>
      </c>
      <c r="I4234" s="11" t="s">
        <v>15895</v>
      </c>
      <c r="J4234" s="17">
        <v>4000</v>
      </c>
      <c r="K4234" s="17">
        <v>37</v>
      </c>
    </row>
    <row r="4235" spans="1:11" s="11" customFormat="1" ht="13.5" customHeight="1" x14ac:dyDescent="0.3">
      <c r="A4235" s="12" t="s">
        <v>932</v>
      </c>
      <c r="B4235" s="13" t="s">
        <v>571</v>
      </c>
      <c r="C4235" s="14">
        <v>235785</v>
      </c>
      <c r="D4235" s="15">
        <v>7</v>
      </c>
      <c r="E4235" s="16">
        <v>42316</v>
      </c>
      <c r="F4235" s="16">
        <v>43455</v>
      </c>
      <c r="G4235" s="16">
        <v>43455</v>
      </c>
      <c r="H4235" s="12" t="s">
        <v>15135</v>
      </c>
      <c r="I4235" s="11" t="s">
        <v>15855</v>
      </c>
      <c r="J4235" s="17">
        <v>960</v>
      </c>
      <c r="K4235" s="17">
        <v>10</v>
      </c>
    </row>
    <row r="4236" spans="1:11" s="11" customFormat="1" ht="13.5" customHeight="1" x14ac:dyDescent="0.3">
      <c r="A4236" s="12" t="s">
        <v>932</v>
      </c>
      <c r="B4236" s="13" t="s">
        <v>571</v>
      </c>
      <c r="C4236" s="14">
        <v>270765</v>
      </c>
      <c r="D4236" s="15">
        <v>7</v>
      </c>
      <c r="E4236" s="16">
        <v>43105</v>
      </c>
      <c r="F4236" s="16">
        <v>43350</v>
      </c>
      <c r="G4236" s="16">
        <v>43455</v>
      </c>
      <c r="H4236" s="12" t="s">
        <v>15177</v>
      </c>
      <c r="I4236" s="11" t="s">
        <v>15895</v>
      </c>
      <c r="J4236" s="17">
        <v>4000</v>
      </c>
      <c r="K4236" s="17">
        <v>37</v>
      </c>
    </row>
    <row r="4237" spans="1:11" s="11" customFormat="1" ht="13.5" customHeight="1" x14ac:dyDescent="0.3">
      <c r="A4237" s="12" t="s">
        <v>897</v>
      </c>
      <c r="B4237" s="13" t="s">
        <v>587</v>
      </c>
      <c r="C4237" s="14">
        <v>285025</v>
      </c>
      <c r="D4237" s="15">
        <v>1</v>
      </c>
      <c r="E4237" s="16">
        <v>43370</v>
      </c>
      <c r="F4237" s="16">
        <v>43371</v>
      </c>
      <c r="G4237" s="16">
        <v>43455</v>
      </c>
      <c r="H4237" s="12" t="s">
        <v>15524</v>
      </c>
      <c r="I4237" s="11" t="s">
        <v>1172</v>
      </c>
      <c r="J4237" s="17">
        <v>6400</v>
      </c>
      <c r="K4237" s="17">
        <v>11</v>
      </c>
    </row>
    <row r="4238" spans="1:11" s="11" customFormat="1" ht="13.5" customHeight="1" x14ac:dyDescent="0.3">
      <c r="A4238" s="12" t="s">
        <v>897</v>
      </c>
      <c r="B4238" s="13" t="s">
        <v>587</v>
      </c>
      <c r="C4238" s="14">
        <v>285025</v>
      </c>
      <c r="D4238" s="15">
        <v>25</v>
      </c>
      <c r="E4238" s="16">
        <v>43370</v>
      </c>
      <c r="F4238" s="16">
        <v>43371</v>
      </c>
      <c r="G4238" s="16">
        <v>43455</v>
      </c>
      <c r="H4238" s="12" t="s">
        <v>15153</v>
      </c>
      <c r="I4238" s="11" t="s">
        <v>15860</v>
      </c>
      <c r="J4238" s="17">
        <v>30000</v>
      </c>
      <c r="K4238" s="17">
        <v>11</v>
      </c>
    </row>
    <row r="4239" spans="1:11" s="11" customFormat="1" ht="13.5" customHeight="1" x14ac:dyDescent="0.3">
      <c r="A4239" s="12" t="s">
        <v>897</v>
      </c>
      <c r="B4239" s="13" t="s">
        <v>587</v>
      </c>
      <c r="C4239" s="14">
        <v>285025</v>
      </c>
      <c r="D4239" s="15">
        <v>26</v>
      </c>
      <c r="E4239" s="16">
        <v>43370</v>
      </c>
      <c r="F4239" s="16">
        <v>43371</v>
      </c>
      <c r="G4239" s="16">
        <v>43455</v>
      </c>
      <c r="H4239" s="12" t="s">
        <v>15167</v>
      </c>
      <c r="I4239" s="11" t="s">
        <v>15860</v>
      </c>
      <c r="J4239" s="17">
        <v>10000</v>
      </c>
      <c r="K4239" s="17">
        <v>11</v>
      </c>
    </row>
    <row r="4240" spans="1:11" s="11" customFormat="1" ht="13.5" customHeight="1" x14ac:dyDescent="0.3">
      <c r="A4240" s="12" t="s">
        <v>897</v>
      </c>
      <c r="B4240" s="13" t="s">
        <v>587</v>
      </c>
      <c r="C4240" s="14">
        <v>285025</v>
      </c>
      <c r="D4240" s="15">
        <v>31</v>
      </c>
      <c r="E4240" s="16">
        <v>43370</v>
      </c>
      <c r="F4240" s="16">
        <v>43371</v>
      </c>
      <c r="G4240" s="16">
        <v>43455</v>
      </c>
      <c r="H4240" s="12" t="s">
        <v>15132</v>
      </c>
      <c r="I4240" s="11" t="s">
        <v>15860</v>
      </c>
      <c r="J4240" s="17">
        <v>60000</v>
      </c>
      <c r="K4240" s="17">
        <v>11</v>
      </c>
    </row>
    <row r="4241" spans="1:11" s="11" customFormat="1" ht="13.5" customHeight="1" x14ac:dyDescent="0.3">
      <c r="A4241" s="12" t="s">
        <v>897</v>
      </c>
      <c r="B4241" s="13" t="s">
        <v>587</v>
      </c>
      <c r="C4241" s="14">
        <v>285025</v>
      </c>
      <c r="D4241" s="15">
        <v>32</v>
      </c>
      <c r="E4241" s="16">
        <v>43370</v>
      </c>
      <c r="F4241" s="16">
        <v>43371</v>
      </c>
      <c r="G4241" s="16">
        <v>43455</v>
      </c>
      <c r="H4241" s="12" t="s">
        <v>15236</v>
      </c>
      <c r="I4241" s="11" t="s">
        <v>15860</v>
      </c>
      <c r="J4241" s="17">
        <v>3000</v>
      </c>
      <c r="K4241" s="17">
        <v>11</v>
      </c>
    </row>
    <row r="4242" spans="1:11" s="11" customFormat="1" ht="13.5" customHeight="1" x14ac:dyDescent="0.3">
      <c r="A4242" s="12" t="s">
        <v>15601</v>
      </c>
      <c r="B4242" s="13" t="s">
        <v>587</v>
      </c>
      <c r="C4242" s="14">
        <v>284147</v>
      </c>
      <c r="D4242" s="15">
        <v>1</v>
      </c>
      <c r="E4242" s="16">
        <v>43354</v>
      </c>
      <c r="F4242" s="16">
        <v>43357</v>
      </c>
      <c r="G4242" s="16">
        <v>43455</v>
      </c>
      <c r="H4242" s="12" t="s">
        <v>15298</v>
      </c>
      <c r="I4242" s="11" t="s">
        <v>15868</v>
      </c>
      <c r="J4242" s="17">
        <v>3600</v>
      </c>
      <c r="K4242" s="17">
        <v>13</v>
      </c>
    </row>
    <row r="4243" spans="1:11" s="11" customFormat="1" ht="13.5" customHeight="1" x14ac:dyDescent="0.3">
      <c r="A4243" s="12" t="s">
        <v>15601</v>
      </c>
      <c r="B4243" s="13" t="s">
        <v>587</v>
      </c>
      <c r="C4243" s="14">
        <v>284835</v>
      </c>
      <c r="D4243" s="15">
        <v>3</v>
      </c>
      <c r="E4243" s="16">
        <v>43367</v>
      </c>
      <c r="F4243" s="16">
        <v>43371</v>
      </c>
      <c r="G4243" s="16">
        <v>43455</v>
      </c>
      <c r="H4243" s="12" t="s">
        <v>15306</v>
      </c>
      <c r="I4243" s="11" t="s">
        <v>15889</v>
      </c>
      <c r="J4243" s="17">
        <v>1140</v>
      </c>
      <c r="K4243" s="17">
        <v>12</v>
      </c>
    </row>
    <row r="4244" spans="1:11" s="11" customFormat="1" ht="13.5" customHeight="1" x14ac:dyDescent="0.3">
      <c r="A4244" s="12" t="s">
        <v>15601</v>
      </c>
      <c r="B4244" s="13" t="s">
        <v>587</v>
      </c>
      <c r="C4244" s="14">
        <v>284835</v>
      </c>
      <c r="D4244" s="15">
        <v>5</v>
      </c>
      <c r="E4244" s="16">
        <v>43367</v>
      </c>
      <c r="F4244" s="16">
        <v>43371</v>
      </c>
      <c r="G4244" s="16">
        <v>43455</v>
      </c>
      <c r="H4244" s="12" t="s">
        <v>15506</v>
      </c>
      <c r="I4244" s="11" t="s">
        <v>15852</v>
      </c>
      <c r="J4244" s="17">
        <v>1000</v>
      </c>
      <c r="K4244" s="17">
        <v>12</v>
      </c>
    </row>
    <row r="4245" spans="1:11" s="11" customFormat="1" ht="13.5" customHeight="1" x14ac:dyDescent="0.3">
      <c r="A4245" s="12" t="s">
        <v>15</v>
      </c>
      <c r="B4245" s="13" t="s">
        <v>587</v>
      </c>
      <c r="C4245" s="14">
        <v>282318</v>
      </c>
      <c r="D4245" s="15">
        <v>4</v>
      </c>
      <c r="E4245" s="16">
        <v>43320</v>
      </c>
      <c r="F4245" s="16">
        <v>43371</v>
      </c>
      <c r="G4245" s="16">
        <v>43455</v>
      </c>
      <c r="H4245" s="12" t="s">
        <v>15289</v>
      </c>
      <c r="I4245" s="11" t="s">
        <v>15837</v>
      </c>
      <c r="J4245" s="17">
        <v>4000</v>
      </c>
      <c r="K4245" s="17">
        <v>24</v>
      </c>
    </row>
    <row r="4246" spans="1:11" s="11" customFormat="1" ht="13.5" customHeight="1" x14ac:dyDescent="0.3">
      <c r="A4246" s="12" t="s">
        <v>15</v>
      </c>
      <c r="B4246" s="13" t="s">
        <v>587</v>
      </c>
      <c r="C4246" s="14">
        <v>282318</v>
      </c>
      <c r="D4246" s="15">
        <v>5</v>
      </c>
      <c r="E4246" s="16">
        <v>43320</v>
      </c>
      <c r="F4246" s="16">
        <v>43371</v>
      </c>
      <c r="G4246" s="16">
        <v>43455</v>
      </c>
      <c r="H4246" s="12" t="s">
        <v>15308</v>
      </c>
      <c r="I4246" s="11" t="s">
        <v>15869</v>
      </c>
      <c r="J4246" s="17">
        <v>5000</v>
      </c>
      <c r="K4246" s="17">
        <v>37</v>
      </c>
    </row>
    <row r="4247" spans="1:11" s="11" customFormat="1" ht="13.5" customHeight="1" x14ac:dyDescent="0.3">
      <c r="A4247" s="12" t="s">
        <v>15</v>
      </c>
      <c r="B4247" s="13" t="s">
        <v>590</v>
      </c>
      <c r="C4247" s="14">
        <v>279462</v>
      </c>
      <c r="D4247" s="15">
        <v>1</v>
      </c>
      <c r="E4247" s="16">
        <v>43264</v>
      </c>
      <c r="F4247" s="16">
        <v>43455</v>
      </c>
      <c r="G4247" s="16">
        <v>43455</v>
      </c>
      <c r="H4247" s="12" t="s">
        <v>15139</v>
      </c>
      <c r="I4247" s="11" t="s">
        <v>1172</v>
      </c>
      <c r="J4247" s="17">
        <v>25200</v>
      </c>
      <c r="K4247" s="17">
        <v>11</v>
      </c>
    </row>
    <row r="4248" spans="1:11" s="11" customFormat="1" ht="13.5" customHeight="1" x14ac:dyDescent="0.3">
      <c r="A4248" s="12" t="s">
        <v>118</v>
      </c>
      <c r="B4248" s="13" t="s">
        <v>587</v>
      </c>
      <c r="C4248" s="14">
        <v>280801</v>
      </c>
      <c r="D4248" s="15">
        <v>9</v>
      </c>
      <c r="E4248" s="16">
        <v>43291</v>
      </c>
      <c r="F4248" s="16">
        <v>43455</v>
      </c>
      <c r="G4248" s="16">
        <v>43455</v>
      </c>
      <c r="H4248" s="12" t="s">
        <v>15306</v>
      </c>
      <c r="I4248" s="11" t="s">
        <v>15889</v>
      </c>
      <c r="J4248" s="17">
        <v>2850</v>
      </c>
      <c r="K4248" s="17">
        <v>12</v>
      </c>
    </row>
    <row r="4249" spans="1:11" s="11" customFormat="1" ht="13.5" customHeight="1" x14ac:dyDescent="0.3">
      <c r="A4249" s="12" t="s">
        <v>118</v>
      </c>
      <c r="B4249" s="13" t="s">
        <v>587</v>
      </c>
      <c r="C4249" s="14">
        <v>280865</v>
      </c>
      <c r="D4249" s="15">
        <v>3</v>
      </c>
      <c r="E4249" s="16">
        <v>43292</v>
      </c>
      <c r="F4249" s="16">
        <v>43455</v>
      </c>
      <c r="G4249" s="16">
        <v>43455</v>
      </c>
      <c r="H4249" s="12" t="s">
        <v>15526</v>
      </c>
      <c r="I4249" s="11" t="s">
        <v>15852</v>
      </c>
      <c r="J4249" s="17">
        <v>5500</v>
      </c>
      <c r="K4249" s="17">
        <v>12</v>
      </c>
    </row>
    <row r="4250" spans="1:11" s="11" customFormat="1" ht="13.5" customHeight="1" x14ac:dyDescent="0.3">
      <c r="A4250" s="12" t="s">
        <v>118</v>
      </c>
      <c r="B4250" s="13" t="s">
        <v>587</v>
      </c>
      <c r="C4250" s="14">
        <v>280867</v>
      </c>
      <c r="D4250" s="15">
        <v>2</v>
      </c>
      <c r="E4250" s="16">
        <v>43292</v>
      </c>
      <c r="F4250" s="16">
        <v>43455</v>
      </c>
      <c r="G4250" s="16">
        <v>43455</v>
      </c>
      <c r="H4250" s="12" t="s">
        <v>15387</v>
      </c>
      <c r="I4250" s="11" t="s">
        <v>15890</v>
      </c>
      <c r="J4250" s="17">
        <v>1800</v>
      </c>
      <c r="K4250" s="17">
        <v>16</v>
      </c>
    </row>
    <row r="4251" spans="1:11" s="11" customFormat="1" ht="13.5" customHeight="1" x14ac:dyDescent="0.3">
      <c r="A4251" s="12" t="s">
        <v>118</v>
      </c>
      <c r="B4251" s="13" t="s">
        <v>587</v>
      </c>
      <c r="C4251" s="14">
        <v>280867</v>
      </c>
      <c r="D4251" s="15">
        <v>5</v>
      </c>
      <c r="E4251" s="16">
        <v>43292</v>
      </c>
      <c r="F4251" s="16">
        <v>43455</v>
      </c>
      <c r="G4251" s="16">
        <v>43455</v>
      </c>
      <c r="H4251" s="12" t="s">
        <v>15411</v>
      </c>
      <c r="I4251" s="11" t="s">
        <v>15890</v>
      </c>
      <c r="J4251" s="17">
        <v>650</v>
      </c>
      <c r="K4251" s="17">
        <v>16</v>
      </c>
    </row>
    <row r="4252" spans="1:11" s="11" customFormat="1" ht="13.5" customHeight="1" x14ac:dyDescent="0.3">
      <c r="A4252" s="12" t="s">
        <v>118</v>
      </c>
      <c r="B4252" s="13" t="s">
        <v>587</v>
      </c>
      <c r="C4252" s="14">
        <v>280867</v>
      </c>
      <c r="D4252" s="15">
        <v>9</v>
      </c>
      <c r="E4252" s="16">
        <v>43292</v>
      </c>
      <c r="F4252" s="16">
        <v>43455</v>
      </c>
      <c r="G4252" s="16">
        <v>43455</v>
      </c>
      <c r="H4252" s="12" t="s">
        <v>15405</v>
      </c>
      <c r="I4252" s="11" t="s">
        <v>15886</v>
      </c>
      <c r="J4252" s="17">
        <v>8250</v>
      </c>
      <c r="K4252" s="17">
        <v>16</v>
      </c>
    </row>
    <row r="4253" spans="1:11" s="11" customFormat="1" ht="13.5" customHeight="1" x14ac:dyDescent="0.3">
      <c r="A4253" s="12" t="s">
        <v>118</v>
      </c>
      <c r="B4253" s="13" t="s">
        <v>587</v>
      </c>
      <c r="C4253" s="14">
        <v>280975</v>
      </c>
      <c r="D4253" s="15">
        <v>4</v>
      </c>
      <c r="E4253" s="16">
        <v>43294</v>
      </c>
      <c r="F4253" s="16">
        <v>43455</v>
      </c>
      <c r="G4253" s="16">
        <v>43455</v>
      </c>
      <c r="H4253" s="12" t="s">
        <v>15167</v>
      </c>
      <c r="I4253" s="11" t="s">
        <v>15860</v>
      </c>
      <c r="J4253" s="17">
        <v>30000</v>
      </c>
      <c r="K4253" s="17">
        <v>11</v>
      </c>
    </row>
    <row r="4254" spans="1:11" s="11" customFormat="1" ht="13.5" customHeight="1" x14ac:dyDescent="0.3">
      <c r="A4254" s="12" t="s">
        <v>118</v>
      </c>
      <c r="B4254" s="13" t="s">
        <v>587</v>
      </c>
      <c r="C4254" s="14">
        <v>281040</v>
      </c>
      <c r="D4254" s="15">
        <v>6</v>
      </c>
      <c r="E4254" s="16">
        <v>43297</v>
      </c>
      <c r="F4254" s="16">
        <v>43455</v>
      </c>
      <c r="G4254" s="16">
        <v>43455</v>
      </c>
      <c r="H4254" s="12" t="s">
        <v>15321</v>
      </c>
      <c r="I4254" s="11" t="s">
        <v>15840</v>
      </c>
      <c r="J4254" s="17">
        <v>450</v>
      </c>
      <c r="K4254" s="17">
        <v>10</v>
      </c>
    </row>
    <row r="4255" spans="1:11" s="11" customFormat="1" ht="13.5" customHeight="1" x14ac:dyDescent="0.3">
      <c r="A4255" s="12" t="s">
        <v>118</v>
      </c>
      <c r="B4255" s="13" t="s">
        <v>587</v>
      </c>
      <c r="C4255" s="14">
        <v>281040</v>
      </c>
      <c r="D4255" s="15">
        <v>12</v>
      </c>
      <c r="E4255" s="16">
        <v>43297</v>
      </c>
      <c r="F4255" s="16">
        <v>43455</v>
      </c>
      <c r="G4255" s="16">
        <v>43455</v>
      </c>
      <c r="H4255" s="12" t="s">
        <v>15566</v>
      </c>
      <c r="I4255" s="11" t="s">
        <v>15840</v>
      </c>
      <c r="J4255" s="17">
        <v>200</v>
      </c>
      <c r="K4255" s="17">
        <v>10</v>
      </c>
    </row>
    <row r="4256" spans="1:11" s="11" customFormat="1" ht="13.5" customHeight="1" x14ac:dyDescent="0.3">
      <c r="A4256" s="12" t="s">
        <v>118</v>
      </c>
      <c r="B4256" s="13" t="s">
        <v>587</v>
      </c>
      <c r="C4256" s="14">
        <v>281180</v>
      </c>
      <c r="D4256" s="15">
        <v>4</v>
      </c>
      <c r="E4256" s="16">
        <v>43299</v>
      </c>
      <c r="F4256" s="16">
        <v>43455</v>
      </c>
      <c r="G4256" s="16">
        <v>43455</v>
      </c>
      <c r="H4256" s="12" t="s">
        <v>15121</v>
      </c>
      <c r="I4256" s="11" t="s">
        <v>1343</v>
      </c>
      <c r="J4256" s="17">
        <v>10000</v>
      </c>
      <c r="K4256" s="17">
        <v>8</v>
      </c>
    </row>
    <row r="4257" spans="1:11" s="11" customFormat="1" ht="13.5" customHeight="1" x14ac:dyDescent="0.3">
      <c r="A4257" s="12" t="s">
        <v>118</v>
      </c>
      <c r="B4257" s="13" t="s">
        <v>587</v>
      </c>
      <c r="C4257" s="14">
        <v>281325</v>
      </c>
      <c r="D4257" s="15">
        <v>2</v>
      </c>
      <c r="E4257" s="16">
        <v>43300</v>
      </c>
      <c r="F4257" s="16">
        <v>43455</v>
      </c>
      <c r="G4257" s="16">
        <v>43455</v>
      </c>
      <c r="H4257" s="12" t="s">
        <v>15688</v>
      </c>
      <c r="I4257" s="11" t="s">
        <v>15854</v>
      </c>
      <c r="J4257" s="17">
        <v>140</v>
      </c>
      <c r="K4257" s="17">
        <v>10</v>
      </c>
    </row>
    <row r="4258" spans="1:11" s="11" customFormat="1" ht="13.5" customHeight="1" x14ac:dyDescent="0.3">
      <c r="A4258" s="12" t="s">
        <v>118</v>
      </c>
      <c r="B4258" s="13" t="s">
        <v>587</v>
      </c>
      <c r="C4258" s="14">
        <v>281541</v>
      </c>
      <c r="D4258" s="15">
        <v>4</v>
      </c>
      <c r="E4258" s="16">
        <v>43306</v>
      </c>
      <c r="F4258" s="16">
        <v>43455</v>
      </c>
      <c r="G4258" s="16">
        <v>43455</v>
      </c>
      <c r="H4258" s="12" t="s">
        <v>15120</v>
      </c>
      <c r="I4258" s="11" t="s">
        <v>1343</v>
      </c>
      <c r="J4258" s="17">
        <v>8500</v>
      </c>
      <c r="K4258" s="17">
        <v>8</v>
      </c>
    </row>
    <row r="4259" spans="1:11" s="11" customFormat="1" ht="13.5" customHeight="1" x14ac:dyDescent="0.3">
      <c r="A4259" s="12" t="s">
        <v>118</v>
      </c>
      <c r="B4259" s="13" t="s">
        <v>587</v>
      </c>
      <c r="C4259" s="14">
        <v>281541</v>
      </c>
      <c r="D4259" s="15">
        <v>7</v>
      </c>
      <c r="E4259" s="16">
        <v>43306</v>
      </c>
      <c r="F4259" s="16">
        <v>43455</v>
      </c>
      <c r="G4259" s="16">
        <v>43455</v>
      </c>
      <c r="H4259" s="12" t="s">
        <v>15692</v>
      </c>
      <c r="I4259" s="11" t="s">
        <v>15860</v>
      </c>
      <c r="J4259" s="17">
        <v>2400</v>
      </c>
      <c r="K4259" s="17">
        <v>11</v>
      </c>
    </row>
    <row r="4260" spans="1:11" s="11" customFormat="1" ht="13.5" customHeight="1" x14ac:dyDescent="0.3">
      <c r="A4260" s="12" t="s">
        <v>118</v>
      </c>
      <c r="B4260" s="13" t="s">
        <v>587</v>
      </c>
      <c r="C4260" s="14">
        <v>281541</v>
      </c>
      <c r="D4260" s="15">
        <v>10</v>
      </c>
      <c r="E4260" s="16">
        <v>43306</v>
      </c>
      <c r="F4260" s="16">
        <v>43455</v>
      </c>
      <c r="G4260" s="16">
        <v>43455</v>
      </c>
      <c r="H4260" s="12" t="s">
        <v>15132</v>
      </c>
      <c r="I4260" s="11" t="s">
        <v>15860</v>
      </c>
      <c r="J4260" s="17">
        <v>22500</v>
      </c>
      <c r="K4260" s="17">
        <v>11</v>
      </c>
    </row>
    <row r="4261" spans="1:11" s="11" customFormat="1" ht="13.5" customHeight="1" x14ac:dyDescent="0.3">
      <c r="A4261" s="12" t="s">
        <v>118</v>
      </c>
      <c r="B4261" s="13" t="s">
        <v>587</v>
      </c>
      <c r="C4261" s="14">
        <v>282009</v>
      </c>
      <c r="D4261" s="15">
        <v>1</v>
      </c>
      <c r="E4261" s="16">
        <v>43314</v>
      </c>
      <c r="F4261" s="16">
        <v>43455</v>
      </c>
      <c r="G4261" s="16">
        <v>43455</v>
      </c>
      <c r="H4261" s="12" t="s">
        <v>15373</v>
      </c>
      <c r="I4261" s="11" t="s">
        <v>15844</v>
      </c>
      <c r="J4261" s="17">
        <v>7200</v>
      </c>
      <c r="K4261" s="17">
        <v>24</v>
      </c>
    </row>
    <row r="4262" spans="1:11" s="11" customFormat="1" ht="13.5" customHeight="1" x14ac:dyDescent="0.3">
      <c r="A4262" s="12" t="s">
        <v>118</v>
      </c>
      <c r="B4262" s="13" t="s">
        <v>587</v>
      </c>
      <c r="C4262" s="14">
        <v>282022</v>
      </c>
      <c r="D4262" s="15">
        <v>6</v>
      </c>
      <c r="E4262" s="16">
        <v>43314</v>
      </c>
      <c r="F4262" s="16">
        <v>43455</v>
      </c>
      <c r="G4262" s="16">
        <v>43455</v>
      </c>
      <c r="H4262" s="12" t="s">
        <v>15661</v>
      </c>
      <c r="I4262" s="11" t="s">
        <v>15885</v>
      </c>
      <c r="J4262" s="17">
        <v>1500</v>
      </c>
      <c r="K4262" s="17">
        <v>10</v>
      </c>
    </row>
    <row r="4263" spans="1:11" s="11" customFormat="1" ht="13.5" customHeight="1" x14ac:dyDescent="0.3">
      <c r="A4263" s="12" t="s">
        <v>118</v>
      </c>
      <c r="B4263" s="13" t="s">
        <v>587</v>
      </c>
      <c r="C4263" s="14">
        <v>282442</v>
      </c>
      <c r="D4263" s="15">
        <v>2</v>
      </c>
      <c r="E4263" s="16">
        <v>43321</v>
      </c>
      <c r="F4263" s="16">
        <v>43455</v>
      </c>
      <c r="G4263" s="16">
        <v>43455</v>
      </c>
      <c r="H4263" s="12" t="s">
        <v>15624</v>
      </c>
      <c r="I4263" s="11" t="s">
        <v>15852</v>
      </c>
      <c r="J4263" s="17">
        <v>2000</v>
      </c>
      <c r="K4263" s="17">
        <v>12</v>
      </c>
    </row>
    <row r="4264" spans="1:11" s="11" customFormat="1" ht="13.5" customHeight="1" x14ac:dyDescent="0.3">
      <c r="A4264" s="12" t="s">
        <v>118</v>
      </c>
      <c r="B4264" s="13" t="s">
        <v>587</v>
      </c>
      <c r="C4264" s="14">
        <v>282443</v>
      </c>
      <c r="D4264" s="15">
        <v>2</v>
      </c>
      <c r="E4264" s="16">
        <v>43321</v>
      </c>
      <c r="F4264" s="16">
        <v>43455</v>
      </c>
      <c r="G4264" s="16">
        <v>43455</v>
      </c>
      <c r="H4264" s="12" t="s">
        <v>15690</v>
      </c>
      <c r="I4264" s="11" t="s">
        <v>15898</v>
      </c>
      <c r="J4264" s="17">
        <v>2400</v>
      </c>
      <c r="K4264" s="17">
        <v>10</v>
      </c>
    </row>
    <row r="4265" spans="1:11" s="11" customFormat="1" ht="13.5" customHeight="1" x14ac:dyDescent="0.3">
      <c r="A4265" s="12" t="s">
        <v>118</v>
      </c>
      <c r="B4265" s="13" t="s">
        <v>587</v>
      </c>
      <c r="C4265" s="14">
        <v>282461</v>
      </c>
      <c r="D4265" s="15">
        <v>3</v>
      </c>
      <c r="E4265" s="16">
        <v>43322</v>
      </c>
      <c r="F4265" s="16">
        <v>43434</v>
      </c>
      <c r="G4265" s="16">
        <v>43455</v>
      </c>
      <c r="H4265" s="12" t="s">
        <v>15456</v>
      </c>
      <c r="I4265" s="11" t="s">
        <v>15845</v>
      </c>
      <c r="J4265" s="17">
        <v>3500</v>
      </c>
      <c r="K4265" s="17">
        <v>20</v>
      </c>
    </row>
    <row r="4266" spans="1:11" s="11" customFormat="1" ht="13.5" customHeight="1" x14ac:dyDescent="0.3">
      <c r="A4266" s="12" t="s">
        <v>118</v>
      </c>
      <c r="B4266" s="13" t="s">
        <v>587</v>
      </c>
      <c r="C4266" s="14">
        <v>282654</v>
      </c>
      <c r="D4266" s="15">
        <v>2</v>
      </c>
      <c r="E4266" s="16">
        <v>43326</v>
      </c>
      <c r="F4266" s="16">
        <v>43455</v>
      </c>
      <c r="G4266" s="16">
        <v>43455</v>
      </c>
      <c r="H4266" s="12" t="s">
        <v>15443</v>
      </c>
      <c r="I4266" s="11" t="s">
        <v>15853</v>
      </c>
      <c r="J4266" s="17">
        <v>1400</v>
      </c>
      <c r="K4266" s="17">
        <v>10</v>
      </c>
    </row>
    <row r="4267" spans="1:11" s="11" customFormat="1" ht="13.5" customHeight="1" x14ac:dyDescent="0.3">
      <c r="A4267" s="12" t="s">
        <v>118</v>
      </c>
      <c r="B4267" s="13" t="s">
        <v>587</v>
      </c>
      <c r="C4267" s="14">
        <v>283146</v>
      </c>
      <c r="D4267" s="15">
        <v>6</v>
      </c>
      <c r="E4267" s="16">
        <v>43335</v>
      </c>
      <c r="F4267" s="16">
        <v>43455</v>
      </c>
      <c r="G4267" s="16">
        <v>43455</v>
      </c>
      <c r="H4267" s="12" t="s">
        <v>15420</v>
      </c>
      <c r="I4267" s="11" t="s">
        <v>15898</v>
      </c>
      <c r="J4267" s="17">
        <v>3300</v>
      </c>
      <c r="K4267" s="17">
        <v>10</v>
      </c>
    </row>
    <row r="4268" spans="1:11" s="11" customFormat="1" ht="13.5" customHeight="1" x14ac:dyDescent="0.3">
      <c r="A4268" s="12" t="s">
        <v>118</v>
      </c>
      <c r="B4268" s="13" t="s">
        <v>587</v>
      </c>
      <c r="C4268" s="14">
        <v>283146</v>
      </c>
      <c r="D4268" s="15">
        <v>11</v>
      </c>
      <c r="E4268" s="16">
        <v>43335</v>
      </c>
      <c r="F4268" s="16">
        <v>43455</v>
      </c>
      <c r="G4268" s="16">
        <v>43455</v>
      </c>
      <c r="H4268" s="12" t="s">
        <v>15510</v>
      </c>
      <c r="I4268" s="11" t="s">
        <v>15854</v>
      </c>
      <c r="J4268" s="17">
        <v>1800</v>
      </c>
      <c r="K4268" s="17">
        <v>10</v>
      </c>
    </row>
    <row r="4269" spans="1:11" s="11" customFormat="1" ht="13.5" customHeight="1" x14ac:dyDescent="0.3">
      <c r="A4269" s="12" t="s">
        <v>118</v>
      </c>
      <c r="B4269" s="13" t="s">
        <v>587</v>
      </c>
      <c r="C4269" s="14">
        <v>283897</v>
      </c>
      <c r="D4269" s="15">
        <v>6</v>
      </c>
      <c r="E4269" s="16">
        <v>43349</v>
      </c>
      <c r="F4269" s="16">
        <v>43455</v>
      </c>
      <c r="G4269" s="16">
        <v>43455</v>
      </c>
      <c r="H4269" s="12" t="s">
        <v>15133</v>
      </c>
      <c r="I4269" s="11" t="s">
        <v>15863</v>
      </c>
      <c r="J4269" s="17">
        <v>240</v>
      </c>
      <c r="K4269" s="17">
        <v>10</v>
      </c>
    </row>
    <row r="4270" spans="1:11" s="11" customFormat="1" ht="13.5" customHeight="1" x14ac:dyDescent="0.3">
      <c r="A4270" s="12" t="s">
        <v>118</v>
      </c>
      <c r="B4270" s="13" t="s">
        <v>587</v>
      </c>
      <c r="C4270" s="14">
        <v>284501</v>
      </c>
      <c r="D4270" s="15">
        <v>6</v>
      </c>
      <c r="E4270" s="16">
        <v>43361</v>
      </c>
      <c r="F4270" s="16">
        <v>43448</v>
      </c>
      <c r="G4270" s="16">
        <v>43455</v>
      </c>
      <c r="H4270" s="12" t="s">
        <v>15506</v>
      </c>
      <c r="I4270" s="11" t="s">
        <v>15852</v>
      </c>
      <c r="J4270" s="17">
        <v>7500</v>
      </c>
      <c r="K4270" s="17">
        <v>12</v>
      </c>
    </row>
    <row r="4271" spans="1:11" s="11" customFormat="1" ht="13.5" customHeight="1" x14ac:dyDescent="0.3">
      <c r="A4271" s="12" t="s">
        <v>118</v>
      </c>
      <c r="B4271" s="13" t="s">
        <v>587</v>
      </c>
      <c r="C4271" s="14">
        <v>284501</v>
      </c>
      <c r="D4271" s="15">
        <v>7</v>
      </c>
      <c r="E4271" s="16">
        <v>43361</v>
      </c>
      <c r="F4271" s="16">
        <v>43364</v>
      </c>
      <c r="G4271" s="16">
        <v>43455</v>
      </c>
      <c r="H4271" s="12" t="s">
        <v>15309</v>
      </c>
      <c r="I4271" s="11" t="s">
        <v>15852</v>
      </c>
      <c r="J4271" s="17">
        <v>5000</v>
      </c>
      <c r="K4271" s="17">
        <v>12</v>
      </c>
    </row>
    <row r="4272" spans="1:11" s="11" customFormat="1" ht="13.5" customHeight="1" x14ac:dyDescent="0.3">
      <c r="A4272" s="12" t="s">
        <v>118</v>
      </c>
      <c r="B4272" s="13" t="s">
        <v>587</v>
      </c>
      <c r="C4272" s="14">
        <v>284501</v>
      </c>
      <c r="D4272" s="15">
        <v>10</v>
      </c>
      <c r="E4272" s="16">
        <v>43361</v>
      </c>
      <c r="F4272" s="16">
        <v>43364</v>
      </c>
      <c r="G4272" s="16">
        <v>43455</v>
      </c>
      <c r="H4272" s="12" t="s">
        <v>15310</v>
      </c>
      <c r="I4272" s="11" t="s">
        <v>15852</v>
      </c>
      <c r="J4272" s="17">
        <v>6750</v>
      </c>
      <c r="K4272" s="17">
        <v>12</v>
      </c>
    </row>
    <row r="4273" spans="1:11" s="11" customFormat="1" ht="13.5" customHeight="1" x14ac:dyDescent="0.3">
      <c r="A4273" s="12" t="s">
        <v>118</v>
      </c>
      <c r="B4273" s="13" t="s">
        <v>587</v>
      </c>
      <c r="C4273" s="14">
        <v>284501</v>
      </c>
      <c r="D4273" s="15">
        <v>11</v>
      </c>
      <c r="E4273" s="16">
        <v>43361</v>
      </c>
      <c r="F4273" s="16">
        <v>43364</v>
      </c>
      <c r="G4273" s="16">
        <v>43455</v>
      </c>
      <c r="H4273" s="12" t="s">
        <v>15328</v>
      </c>
      <c r="I4273" s="11" t="s">
        <v>15852</v>
      </c>
      <c r="J4273" s="17">
        <v>4000</v>
      </c>
      <c r="K4273" s="17">
        <v>12</v>
      </c>
    </row>
    <row r="4274" spans="1:11" s="11" customFormat="1" ht="13.5" customHeight="1" x14ac:dyDescent="0.3">
      <c r="A4274" s="12" t="s">
        <v>118</v>
      </c>
      <c r="B4274" s="13" t="s">
        <v>587</v>
      </c>
      <c r="C4274" s="14">
        <v>284501</v>
      </c>
      <c r="D4274" s="15">
        <v>13</v>
      </c>
      <c r="E4274" s="16">
        <v>43361</v>
      </c>
      <c r="F4274" s="16">
        <v>43364</v>
      </c>
      <c r="G4274" s="16">
        <v>43455</v>
      </c>
      <c r="H4274" s="12" t="s">
        <v>15624</v>
      </c>
      <c r="I4274" s="11" t="s">
        <v>15852</v>
      </c>
      <c r="J4274" s="17">
        <v>6000</v>
      </c>
      <c r="K4274" s="17">
        <v>12</v>
      </c>
    </row>
    <row r="4275" spans="1:11" s="11" customFormat="1" ht="13.5" customHeight="1" x14ac:dyDescent="0.3">
      <c r="A4275" s="12" t="s">
        <v>118</v>
      </c>
      <c r="B4275" s="13" t="s">
        <v>587</v>
      </c>
      <c r="C4275" s="14">
        <v>284842</v>
      </c>
      <c r="D4275" s="15">
        <v>5</v>
      </c>
      <c r="E4275" s="16">
        <v>43367</v>
      </c>
      <c r="F4275" s="16">
        <v>43371</v>
      </c>
      <c r="G4275" s="16">
        <v>43455</v>
      </c>
      <c r="H4275" s="12" t="s">
        <v>15309</v>
      </c>
      <c r="I4275" s="11" t="s">
        <v>15852</v>
      </c>
      <c r="J4275" s="17">
        <v>5000</v>
      </c>
      <c r="K4275" s="17">
        <v>12</v>
      </c>
    </row>
    <row r="4276" spans="1:11" s="11" customFormat="1" ht="13.5" customHeight="1" x14ac:dyDescent="0.3">
      <c r="A4276" s="12" t="s">
        <v>118</v>
      </c>
      <c r="B4276" s="13" t="s">
        <v>587</v>
      </c>
      <c r="C4276" s="14">
        <v>284842</v>
      </c>
      <c r="D4276" s="15">
        <v>7</v>
      </c>
      <c r="E4276" s="16">
        <v>43367</v>
      </c>
      <c r="F4276" s="16">
        <v>43455</v>
      </c>
      <c r="G4276" s="16">
        <v>43455</v>
      </c>
      <c r="H4276" s="12" t="s">
        <v>15435</v>
      </c>
      <c r="I4276" s="11" t="s">
        <v>15852</v>
      </c>
      <c r="J4276" s="17">
        <v>3600</v>
      </c>
      <c r="K4276" s="17">
        <v>12</v>
      </c>
    </row>
    <row r="4277" spans="1:11" s="11" customFormat="1" ht="13.5" customHeight="1" x14ac:dyDescent="0.3">
      <c r="A4277" s="12" t="s">
        <v>118</v>
      </c>
      <c r="B4277" s="13" t="s">
        <v>587</v>
      </c>
      <c r="C4277" s="14">
        <v>284913</v>
      </c>
      <c r="D4277" s="15">
        <v>4</v>
      </c>
      <c r="E4277" s="16">
        <v>43368</v>
      </c>
      <c r="F4277" s="16">
        <v>43455</v>
      </c>
      <c r="G4277" s="16">
        <v>43455</v>
      </c>
      <c r="H4277" s="12" t="s">
        <v>15481</v>
      </c>
      <c r="I4277" s="11" t="s">
        <v>15853</v>
      </c>
      <c r="J4277" s="17">
        <v>6500</v>
      </c>
      <c r="K4277" s="17">
        <v>10</v>
      </c>
    </row>
    <row r="4278" spans="1:11" s="11" customFormat="1" ht="13.5" customHeight="1" x14ac:dyDescent="0.3">
      <c r="A4278" s="12" t="s">
        <v>118</v>
      </c>
      <c r="B4278" s="13" t="s">
        <v>587</v>
      </c>
      <c r="C4278" s="14">
        <v>284915</v>
      </c>
      <c r="D4278" s="15">
        <v>4</v>
      </c>
      <c r="E4278" s="16">
        <v>43368</v>
      </c>
      <c r="F4278" s="16">
        <v>43371</v>
      </c>
      <c r="G4278" s="16">
        <v>43455</v>
      </c>
      <c r="H4278" s="12" t="s">
        <v>15429</v>
      </c>
      <c r="I4278" s="11" t="s">
        <v>1173</v>
      </c>
      <c r="J4278" s="17">
        <v>3200</v>
      </c>
      <c r="K4278" s="17">
        <v>11</v>
      </c>
    </row>
    <row r="4279" spans="1:11" s="11" customFormat="1" ht="13.5" customHeight="1" x14ac:dyDescent="0.3">
      <c r="A4279" s="12" t="s">
        <v>118</v>
      </c>
      <c r="B4279" s="13" t="s">
        <v>587</v>
      </c>
      <c r="C4279" s="14">
        <v>284939</v>
      </c>
      <c r="D4279" s="15">
        <v>1</v>
      </c>
      <c r="E4279" s="16">
        <v>43369</v>
      </c>
      <c r="F4279" s="16">
        <v>43371</v>
      </c>
      <c r="G4279" s="16">
        <v>43455</v>
      </c>
      <c r="H4279" s="12" t="s">
        <v>15458</v>
      </c>
      <c r="I4279" s="11" t="s">
        <v>15850</v>
      </c>
      <c r="J4279" s="17">
        <v>36000</v>
      </c>
      <c r="K4279" s="17">
        <v>11</v>
      </c>
    </row>
    <row r="4280" spans="1:11" s="11" customFormat="1" ht="13.5" customHeight="1" x14ac:dyDescent="0.3">
      <c r="A4280" s="12" t="s">
        <v>118</v>
      </c>
      <c r="B4280" s="13" t="s">
        <v>587</v>
      </c>
      <c r="C4280" s="14">
        <v>284939</v>
      </c>
      <c r="D4280" s="15">
        <v>2</v>
      </c>
      <c r="E4280" s="16">
        <v>43369</v>
      </c>
      <c r="F4280" s="16">
        <v>43371</v>
      </c>
      <c r="G4280" s="16">
        <v>43455</v>
      </c>
      <c r="H4280" s="12" t="s">
        <v>15124</v>
      </c>
      <c r="I4280" s="11" t="s">
        <v>15860</v>
      </c>
      <c r="J4280" s="17">
        <v>4500</v>
      </c>
      <c r="K4280" s="17">
        <v>11</v>
      </c>
    </row>
    <row r="4281" spans="1:11" s="11" customFormat="1" ht="13.5" customHeight="1" x14ac:dyDescent="0.3">
      <c r="A4281" s="12" t="s">
        <v>118</v>
      </c>
      <c r="B4281" s="13" t="s">
        <v>587</v>
      </c>
      <c r="C4281" s="14">
        <v>285060</v>
      </c>
      <c r="D4281" s="15">
        <v>1</v>
      </c>
      <c r="E4281" s="16">
        <v>43371</v>
      </c>
      <c r="F4281" s="16">
        <v>43455</v>
      </c>
      <c r="G4281" s="16">
        <v>43455</v>
      </c>
      <c r="H4281" s="12" t="s">
        <v>15543</v>
      </c>
      <c r="I4281" s="11" t="s">
        <v>15885</v>
      </c>
      <c r="J4281" s="17">
        <v>3300</v>
      </c>
      <c r="K4281" s="17">
        <v>10</v>
      </c>
    </row>
    <row r="4282" spans="1:11" s="11" customFormat="1" ht="13.5" customHeight="1" x14ac:dyDescent="0.3">
      <c r="A4282" s="12" t="s">
        <v>930</v>
      </c>
      <c r="B4282" s="13" t="s">
        <v>571</v>
      </c>
      <c r="C4282" s="14">
        <v>270890</v>
      </c>
      <c r="D4282" s="15">
        <v>18</v>
      </c>
      <c r="E4282" s="16">
        <v>43108</v>
      </c>
      <c r="F4282" s="16">
        <v>43390</v>
      </c>
      <c r="G4282" s="16">
        <v>43460</v>
      </c>
      <c r="H4282" s="12" t="s">
        <v>15142</v>
      </c>
      <c r="I4282" s="11" t="s">
        <v>4330</v>
      </c>
      <c r="J4282" s="17">
        <v>38250</v>
      </c>
      <c r="K4282" s="17">
        <v>12</v>
      </c>
    </row>
    <row r="4283" spans="1:11" s="11" customFormat="1" ht="13.5" customHeight="1" x14ac:dyDescent="0.3">
      <c r="A4283" s="12" t="s">
        <v>930</v>
      </c>
      <c r="B4283" s="13" t="s">
        <v>571</v>
      </c>
      <c r="C4283" s="14">
        <v>275591</v>
      </c>
      <c r="D4283" s="15">
        <v>4</v>
      </c>
      <c r="E4283" s="16">
        <v>43192</v>
      </c>
      <c r="F4283" s="16">
        <v>43369</v>
      </c>
      <c r="G4283" s="16">
        <v>43460</v>
      </c>
      <c r="H4283" s="12" t="s">
        <v>15214</v>
      </c>
      <c r="I4283" s="11" t="s">
        <v>15881</v>
      </c>
      <c r="J4283" s="17">
        <v>382080</v>
      </c>
      <c r="K4283" s="17">
        <v>10</v>
      </c>
    </row>
    <row r="4284" spans="1:11" s="11" customFormat="1" ht="13.5" customHeight="1" x14ac:dyDescent="0.3">
      <c r="A4284" s="12" t="s">
        <v>151</v>
      </c>
      <c r="B4284" s="13" t="s">
        <v>621</v>
      </c>
      <c r="C4284" s="14">
        <v>276178</v>
      </c>
      <c r="D4284" s="15">
        <v>7</v>
      </c>
      <c r="E4284" s="16">
        <v>43203</v>
      </c>
      <c r="F4284" s="16">
        <v>43460</v>
      </c>
      <c r="G4284" s="16">
        <v>43460</v>
      </c>
      <c r="H4284" s="12" t="s">
        <v>15371</v>
      </c>
      <c r="I4284" s="11" t="s">
        <v>4685</v>
      </c>
      <c r="J4284" s="17">
        <v>270000</v>
      </c>
      <c r="K4284" s="17">
        <v>8</v>
      </c>
    </row>
    <row r="4285" spans="1:11" s="11" customFormat="1" ht="13.5" customHeight="1" x14ac:dyDescent="0.3">
      <c r="A4285" s="12" t="s">
        <v>151</v>
      </c>
      <c r="B4285" s="13" t="s">
        <v>621</v>
      </c>
      <c r="C4285" s="14">
        <v>278797</v>
      </c>
      <c r="D4285" s="15">
        <v>4</v>
      </c>
      <c r="E4285" s="16">
        <v>43251</v>
      </c>
      <c r="F4285" s="16">
        <v>43343</v>
      </c>
      <c r="G4285" s="16">
        <v>43460</v>
      </c>
      <c r="H4285" s="12" t="s">
        <v>15370</v>
      </c>
      <c r="I4285" s="11" t="s">
        <v>15846</v>
      </c>
      <c r="J4285" s="17">
        <v>9600</v>
      </c>
      <c r="K4285" s="17">
        <v>20</v>
      </c>
    </row>
    <row r="4286" spans="1:11" s="11" customFormat="1" ht="13.5" customHeight="1" x14ac:dyDescent="0.3">
      <c r="A4286" s="12" t="s">
        <v>151</v>
      </c>
      <c r="B4286" s="13" t="s">
        <v>621</v>
      </c>
      <c r="C4286" s="14">
        <v>278811</v>
      </c>
      <c r="D4286" s="15">
        <v>1</v>
      </c>
      <c r="E4286" s="16">
        <v>43251</v>
      </c>
      <c r="F4286" s="16">
        <v>43315</v>
      </c>
      <c r="G4286" s="16">
        <v>43460</v>
      </c>
      <c r="H4286" s="12" t="s">
        <v>15370</v>
      </c>
      <c r="I4286" s="11" t="s">
        <v>15846</v>
      </c>
      <c r="J4286" s="17">
        <v>16000</v>
      </c>
      <c r="K4286" s="17">
        <v>20</v>
      </c>
    </row>
    <row r="4287" spans="1:11" s="11" customFormat="1" ht="13.5" customHeight="1" x14ac:dyDescent="0.3">
      <c r="A4287" s="12" t="s">
        <v>151</v>
      </c>
      <c r="B4287" s="13" t="s">
        <v>621</v>
      </c>
      <c r="C4287" s="14">
        <v>279424</v>
      </c>
      <c r="D4287" s="15">
        <v>5</v>
      </c>
      <c r="E4287" s="16">
        <v>43264</v>
      </c>
      <c r="F4287" s="16">
        <v>43460</v>
      </c>
      <c r="G4287" s="16">
        <v>43460</v>
      </c>
      <c r="H4287" s="12" t="s">
        <v>15170</v>
      </c>
      <c r="I4287" s="11" t="s">
        <v>15861</v>
      </c>
      <c r="J4287" s="17">
        <v>10800</v>
      </c>
      <c r="K4287" s="17">
        <v>12</v>
      </c>
    </row>
    <row r="4288" spans="1:11" s="11" customFormat="1" ht="13.5" customHeight="1" x14ac:dyDescent="0.3">
      <c r="A4288" s="12" t="s">
        <v>151</v>
      </c>
      <c r="B4288" s="13" t="s">
        <v>621</v>
      </c>
      <c r="C4288" s="14">
        <v>282470</v>
      </c>
      <c r="D4288" s="15">
        <v>1</v>
      </c>
      <c r="E4288" s="16">
        <v>43322</v>
      </c>
      <c r="F4288" s="16">
        <v>43418</v>
      </c>
      <c r="G4288" s="16">
        <v>43460</v>
      </c>
      <c r="H4288" s="12" t="s">
        <v>15249</v>
      </c>
      <c r="I4288" s="11" t="s">
        <v>15844</v>
      </c>
      <c r="J4288" s="17">
        <v>8000</v>
      </c>
      <c r="K4288" s="17">
        <v>24</v>
      </c>
    </row>
    <row r="4289" spans="1:11" s="11" customFormat="1" ht="13.5" customHeight="1" x14ac:dyDescent="0.3">
      <c r="A4289" s="12" t="s">
        <v>151</v>
      </c>
      <c r="B4289" s="13" t="s">
        <v>621</v>
      </c>
      <c r="C4289" s="14">
        <v>282470</v>
      </c>
      <c r="D4289" s="15">
        <v>3</v>
      </c>
      <c r="E4289" s="16">
        <v>43322</v>
      </c>
      <c r="F4289" s="16">
        <v>43418</v>
      </c>
      <c r="G4289" s="16">
        <v>43460</v>
      </c>
      <c r="H4289" s="12" t="s">
        <v>15352</v>
      </c>
      <c r="I4289" s="11" t="s">
        <v>8422</v>
      </c>
      <c r="J4289" s="17">
        <v>39600</v>
      </c>
      <c r="K4289" s="17">
        <v>20</v>
      </c>
    </row>
    <row r="4290" spans="1:11" s="11" customFormat="1" ht="13.5" customHeight="1" x14ac:dyDescent="0.3">
      <c r="A4290" s="12" t="s">
        <v>151</v>
      </c>
      <c r="B4290" s="13" t="s">
        <v>621</v>
      </c>
      <c r="C4290" s="14">
        <v>282470</v>
      </c>
      <c r="D4290" s="15">
        <v>4</v>
      </c>
      <c r="E4290" s="16">
        <v>43322</v>
      </c>
      <c r="F4290" s="16">
        <v>43432</v>
      </c>
      <c r="G4290" s="16">
        <v>43460</v>
      </c>
      <c r="H4290" s="12" t="s">
        <v>15164</v>
      </c>
      <c r="I4290" s="11" t="s">
        <v>8422</v>
      </c>
      <c r="J4290" s="17">
        <v>14000</v>
      </c>
      <c r="K4290" s="17">
        <v>20</v>
      </c>
    </row>
    <row r="4291" spans="1:11" s="11" customFormat="1" ht="13.5" customHeight="1" x14ac:dyDescent="0.3">
      <c r="A4291" s="12" t="s">
        <v>151</v>
      </c>
      <c r="B4291" s="13" t="s">
        <v>562</v>
      </c>
      <c r="C4291" s="14">
        <v>279417</v>
      </c>
      <c r="D4291" s="15">
        <v>4</v>
      </c>
      <c r="E4291" s="16">
        <v>43264</v>
      </c>
      <c r="F4291" s="16">
        <v>43460</v>
      </c>
      <c r="G4291" s="16">
        <v>43460</v>
      </c>
      <c r="H4291" s="12" t="s">
        <v>15170</v>
      </c>
      <c r="I4291" s="11" t="s">
        <v>15861</v>
      </c>
      <c r="J4291" s="17">
        <v>10800</v>
      </c>
      <c r="K4291" s="17">
        <v>12</v>
      </c>
    </row>
    <row r="4292" spans="1:11" s="11" customFormat="1" ht="13.5" customHeight="1" x14ac:dyDescent="0.3">
      <c r="A4292" s="12" t="s">
        <v>1231</v>
      </c>
      <c r="B4292" s="13" t="s">
        <v>587</v>
      </c>
      <c r="C4292" s="14">
        <v>278834</v>
      </c>
      <c r="D4292" s="15">
        <v>7</v>
      </c>
      <c r="E4292" s="16">
        <v>43252</v>
      </c>
      <c r="F4292" s="16">
        <v>43257</v>
      </c>
      <c r="G4292" s="16">
        <v>43460</v>
      </c>
      <c r="H4292" s="12" t="s">
        <v>15300</v>
      </c>
      <c r="I4292" s="11" t="s">
        <v>15846</v>
      </c>
      <c r="J4292" s="17">
        <v>52500</v>
      </c>
      <c r="K4292" s="17">
        <v>20</v>
      </c>
    </row>
    <row r="4293" spans="1:11" s="11" customFormat="1" ht="13.5" customHeight="1" x14ac:dyDescent="0.3">
      <c r="A4293" s="12" t="s">
        <v>1231</v>
      </c>
      <c r="B4293" s="13" t="s">
        <v>587</v>
      </c>
      <c r="C4293" s="14">
        <v>284824</v>
      </c>
      <c r="D4293" s="15">
        <v>2</v>
      </c>
      <c r="E4293" s="16">
        <v>43367</v>
      </c>
      <c r="F4293" s="16">
        <v>43369</v>
      </c>
      <c r="G4293" s="16">
        <v>43460</v>
      </c>
      <c r="H4293" s="12" t="s">
        <v>15309</v>
      </c>
      <c r="I4293" s="11" t="s">
        <v>15852</v>
      </c>
      <c r="J4293" s="17">
        <v>500</v>
      </c>
      <c r="K4293" s="17">
        <v>12</v>
      </c>
    </row>
    <row r="4294" spans="1:11" s="11" customFormat="1" ht="13.5" customHeight="1" x14ac:dyDescent="0.3">
      <c r="A4294" s="12" t="s">
        <v>1231</v>
      </c>
      <c r="B4294" s="13" t="s">
        <v>1548</v>
      </c>
      <c r="C4294" s="14">
        <v>284839</v>
      </c>
      <c r="D4294" s="15">
        <v>4</v>
      </c>
      <c r="E4294" s="16">
        <v>43367</v>
      </c>
      <c r="F4294" s="16">
        <v>43369</v>
      </c>
      <c r="G4294" s="16">
        <v>43460</v>
      </c>
      <c r="H4294" s="12" t="s">
        <v>15306</v>
      </c>
      <c r="I4294" s="11" t="s">
        <v>15889</v>
      </c>
      <c r="J4294" s="17">
        <v>5130</v>
      </c>
      <c r="K4294" s="17">
        <v>12</v>
      </c>
    </row>
    <row r="4295" spans="1:11" s="11" customFormat="1" ht="13.5" customHeight="1" x14ac:dyDescent="0.3">
      <c r="A4295" s="12" t="s">
        <v>1231</v>
      </c>
      <c r="B4295" s="13" t="s">
        <v>1548</v>
      </c>
      <c r="C4295" s="14">
        <v>284839</v>
      </c>
      <c r="D4295" s="15">
        <v>5</v>
      </c>
      <c r="E4295" s="16">
        <v>43367</v>
      </c>
      <c r="F4295" s="16">
        <v>43369</v>
      </c>
      <c r="G4295" s="16">
        <v>43460</v>
      </c>
      <c r="H4295" s="12" t="s">
        <v>15318</v>
      </c>
      <c r="I4295" s="11" t="s">
        <v>15889</v>
      </c>
      <c r="J4295" s="17">
        <v>1100</v>
      </c>
      <c r="K4295" s="17">
        <v>12</v>
      </c>
    </row>
    <row r="4296" spans="1:11" s="11" customFormat="1" ht="13.5" customHeight="1" x14ac:dyDescent="0.3">
      <c r="A4296" s="12" t="s">
        <v>165</v>
      </c>
      <c r="B4296" s="13" t="s">
        <v>1299</v>
      </c>
      <c r="C4296" s="14">
        <v>282520</v>
      </c>
      <c r="D4296" s="15">
        <v>1</v>
      </c>
      <c r="E4296" s="16">
        <v>43325</v>
      </c>
      <c r="F4296" s="16">
        <v>43327</v>
      </c>
      <c r="G4296" s="16">
        <v>43460</v>
      </c>
      <c r="H4296" s="12" t="s">
        <v>15323</v>
      </c>
      <c r="I4296" s="11" t="s">
        <v>15869</v>
      </c>
      <c r="J4296" s="17">
        <v>105000</v>
      </c>
      <c r="K4296" s="17">
        <v>37</v>
      </c>
    </row>
    <row r="4297" spans="1:11" s="11" customFormat="1" ht="13.5" customHeight="1" x14ac:dyDescent="0.3">
      <c r="A4297" s="12" t="s">
        <v>165</v>
      </c>
      <c r="B4297" s="13" t="s">
        <v>1303</v>
      </c>
      <c r="C4297" s="14">
        <v>282391</v>
      </c>
      <c r="D4297" s="15">
        <v>1</v>
      </c>
      <c r="E4297" s="16">
        <v>43321</v>
      </c>
      <c r="F4297" s="16">
        <v>43327</v>
      </c>
      <c r="G4297" s="16">
        <v>43460</v>
      </c>
      <c r="H4297" s="12" t="s">
        <v>15265</v>
      </c>
      <c r="I4297" s="11" t="s">
        <v>15844</v>
      </c>
      <c r="J4297" s="17">
        <v>6400</v>
      </c>
      <c r="K4297" s="17">
        <v>24</v>
      </c>
    </row>
    <row r="4298" spans="1:11" s="11" customFormat="1" ht="13.5" customHeight="1" x14ac:dyDescent="0.3">
      <c r="A4298" s="12" t="s">
        <v>165</v>
      </c>
      <c r="B4298" s="13" t="s">
        <v>15639</v>
      </c>
      <c r="C4298" s="14">
        <v>284745</v>
      </c>
      <c r="D4298" s="15">
        <v>2</v>
      </c>
      <c r="E4298" s="16">
        <v>43364</v>
      </c>
      <c r="F4298" s="16">
        <v>43369</v>
      </c>
      <c r="G4298" s="16">
        <v>43460</v>
      </c>
      <c r="H4298" s="12" t="s">
        <v>15310</v>
      </c>
      <c r="I4298" s="11" t="s">
        <v>15852</v>
      </c>
      <c r="J4298" s="17">
        <v>10350</v>
      </c>
      <c r="K4298" s="17">
        <v>12</v>
      </c>
    </row>
    <row r="4299" spans="1:11" s="11" customFormat="1" ht="13.5" customHeight="1" x14ac:dyDescent="0.3">
      <c r="A4299" s="12" t="s">
        <v>875</v>
      </c>
      <c r="B4299" s="13" t="s">
        <v>587</v>
      </c>
      <c r="C4299" s="14">
        <v>284425</v>
      </c>
      <c r="D4299" s="15">
        <v>13</v>
      </c>
      <c r="E4299" s="16">
        <v>43360</v>
      </c>
      <c r="F4299" s="16">
        <v>43363</v>
      </c>
      <c r="G4299" s="16">
        <v>43461</v>
      </c>
      <c r="H4299" s="12" t="s">
        <v>15298</v>
      </c>
      <c r="I4299" s="11" t="s">
        <v>15868</v>
      </c>
      <c r="J4299" s="17">
        <v>2700</v>
      </c>
      <c r="K4299" s="17">
        <v>13</v>
      </c>
    </row>
    <row r="4300" spans="1:11" s="11" customFormat="1" ht="13.5" customHeight="1" x14ac:dyDescent="0.3">
      <c r="A4300" s="12" t="s">
        <v>661</v>
      </c>
      <c r="B4300" s="13" t="s">
        <v>587</v>
      </c>
      <c r="C4300" s="14">
        <v>284797</v>
      </c>
      <c r="D4300" s="15">
        <v>1</v>
      </c>
      <c r="E4300" s="16">
        <v>43367</v>
      </c>
      <c r="F4300" s="16">
        <v>43370</v>
      </c>
      <c r="G4300" s="16">
        <v>43461</v>
      </c>
      <c r="H4300" s="12" t="s">
        <v>15143</v>
      </c>
      <c r="I4300" s="11" t="s">
        <v>4330</v>
      </c>
      <c r="J4300" s="17">
        <v>1500</v>
      </c>
      <c r="K4300" s="17">
        <v>12</v>
      </c>
    </row>
    <row r="4301" spans="1:11" s="11" customFormat="1" ht="13.5" customHeight="1" x14ac:dyDescent="0.3">
      <c r="A4301" s="12" t="s">
        <v>600</v>
      </c>
      <c r="B4301" s="13" t="s">
        <v>587</v>
      </c>
      <c r="C4301" s="14">
        <v>282090</v>
      </c>
      <c r="D4301" s="15">
        <v>11</v>
      </c>
      <c r="E4301" s="16">
        <v>43315</v>
      </c>
      <c r="F4301" s="16">
        <v>43321</v>
      </c>
      <c r="G4301" s="16">
        <v>43461</v>
      </c>
      <c r="H4301" s="12" t="s">
        <v>15374</v>
      </c>
      <c r="I4301" s="11" t="s">
        <v>15844</v>
      </c>
      <c r="J4301" s="17">
        <v>6300</v>
      </c>
      <c r="K4301" s="17">
        <v>24</v>
      </c>
    </row>
    <row r="4302" spans="1:11" s="11" customFormat="1" ht="13.5" customHeight="1" x14ac:dyDescent="0.3">
      <c r="A4302" s="12" t="s">
        <v>600</v>
      </c>
      <c r="B4302" s="13" t="s">
        <v>587</v>
      </c>
      <c r="C4302" s="14">
        <v>282326</v>
      </c>
      <c r="D4302" s="15">
        <v>6</v>
      </c>
      <c r="E4302" s="16">
        <v>43320</v>
      </c>
      <c r="F4302" s="16">
        <v>43321</v>
      </c>
      <c r="G4302" s="16">
        <v>43461</v>
      </c>
      <c r="H4302" s="12" t="s">
        <v>15110</v>
      </c>
      <c r="I4302" s="11" t="s">
        <v>15856</v>
      </c>
      <c r="J4302" s="17">
        <v>1500</v>
      </c>
      <c r="K4302" s="17">
        <v>33</v>
      </c>
    </row>
    <row r="4303" spans="1:11" s="11" customFormat="1" ht="13.5" customHeight="1" x14ac:dyDescent="0.3">
      <c r="A4303" s="12" t="s">
        <v>600</v>
      </c>
      <c r="B4303" s="13" t="s">
        <v>587</v>
      </c>
      <c r="C4303" s="14">
        <v>282874</v>
      </c>
      <c r="D4303" s="15">
        <v>3</v>
      </c>
      <c r="E4303" s="16">
        <v>43332</v>
      </c>
      <c r="F4303" s="16">
        <v>43335</v>
      </c>
      <c r="G4303" s="16">
        <v>43461</v>
      </c>
      <c r="H4303" s="12" t="s">
        <v>15417</v>
      </c>
      <c r="I4303" s="11" t="s">
        <v>15890</v>
      </c>
      <c r="J4303" s="17">
        <v>2250</v>
      </c>
      <c r="K4303" s="17">
        <v>16</v>
      </c>
    </row>
    <row r="4304" spans="1:11" s="11" customFormat="1" ht="13.5" customHeight="1" x14ac:dyDescent="0.3">
      <c r="A4304" s="12" t="s">
        <v>600</v>
      </c>
      <c r="B4304" s="13" t="s">
        <v>587</v>
      </c>
      <c r="C4304" s="14">
        <v>282874</v>
      </c>
      <c r="D4304" s="15">
        <v>4</v>
      </c>
      <c r="E4304" s="16">
        <v>43332</v>
      </c>
      <c r="F4304" s="16">
        <v>43335</v>
      </c>
      <c r="G4304" s="16">
        <v>43461</v>
      </c>
      <c r="H4304" s="12" t="s">
        <v>15388</v>
      </c>
      <c r="I4304" s="11" t="s">
        <v>15886</v>
      </c>
      <c r="J4304" s="17">
        <v>10000</v>
      </c>
      <c r="K4304" s="17">
        <v>16</v>
      </c>
    </row>
    <row r="4305" spans="1:11" s="11" customFormat="1" ht="13.5" customHeight="1" x14ac:dyDescent="0.3">
      <c r="A4305" s="12" t="s">
        <v>600</v>
      </c>
      <c r="B4305" s="13" t="s">
        <v>587</v>
      </c>
      <c r="C4305" s="14">
        <v>283378</v>
      </c>
      <c r="D4305" s="15">
        <v>1</v>
      </c>
      <c r="E4305" s="16">
        <v>43340</v>
      </c>
      <c r="F4305" s="16">
        <v>43342</v>
      </c>
      <c r="G4305" s="16">
        <v>43461</v>
      </c>
      <c r="H4305" s="12" t="s">
        <v>15392</v>
      </c>
      <c r="I4305" s="11" t="s">
        <v>15890</v>
      </c>
      <c r="J4305" s="17">
        <v>2800</v>
      </c>
      <c r="K4305" s="17">
        <v>16</v>
      </c>
    </row>
    <row r="4306" spans="1:11" s="11" customFormat="1" ht="13.5" customHeight="1" x14ac:dyDescent="0.3">
      <c r="A4306" s="12" t="s">
        <v>600</v>
      </c>
      <c r="B4306" s="13" t="s">
        <v>587</v>
      </c>
      <c r="C4306" s="14">
        <v>283378</v>
      </c>
      <c r="D4306" s="15">
        <v>2</v>
      </c>
      <c r="E4306" s="16">
        <v>43340</v>
      </c>
      <c r="F4306" s="16">
        <v>43342</v>
      </c>
      <c r="G4306" s="16">
        <v>43461</v>
      </c>
      <c r="H4306" s="12" t="s">
        <v>15425</v>
      </c>
      <c r="I4306" s="11" t="s">
        <v>15886</v>
      </c>
      <c r="J4306" s="17">
        <v>1800</v>
      </c>
      <c r="K4306" s="17">
        <v>16</v>
      </c>
    </row>
    <row r="4307" spans="1:11" s="11" customFormat="1" ht="13.5" customHeight="1" x14ac:dyDescent="0.3">
      <c r="A4307" s="12" t="s">
        <v>600</v>
      </c>
      <c r="B4307" s="13" t="s">
        <v>587</v>
      </c>
      <c r="C4307" s="14">
        <v>283378</v>
      </c>
      <c r="D4307" s="15">
        <v>3</v>
      </c>
      <c r="E4307" s="16">
        <v>43340</v>
      </c>
      <c r="F4307" s="16">
        <v>43342</v>
      </c>
      <c r="G4307" s="16">
        <v>43461</v>
      </c>
      <c r="H4307" s="12" t="s">
        <v>15426</v>
      </c>
      <c r="I4307" s="11" t="s">
        <v>15886</v>
      </c>
      <c r="J4307" s="17">
        <v>3600</v>
      </c>
      <c r="K4307" s="17">
        <v>16</v>
      </c>
    </row>
    <row r="4308" spans="1:11" s="11" customFormat="1" ht="13.5" customHeight="1" x14ac:dyDescent="0.3">
      <c r="A4308" s="12" t="s">
        <v>600</v>
      </c>
      <c r="B4308" s="13" t="s">
        <v>587</v>
      </c>
      <c r="C4308" s="14">
        <v>283981</v>
      </c>
      <c r="D4308" s="15">
        <v>19</v>
      </c>
      <c r="E4308" s="16">
        <v>43350</v>
      </c>
      <c r="F4308" s="16">
        <v>43356</v>
      </c>
      <c r="G4308" s="16">
        <v>43461</v>
      </c>
      <c r="H4308" s="12" t="s">
        <v>15436</v>
      </c>
      <c r="I4308" s="11" t="s">
        <v>15843</v>
      </c>
      <c r="J4308" s="17">
        <v>2700</v>
      </c>
      <c r="K4308" s="17">
        <v>14</v>
      </c>
    </row>
    <row r="4309" spans="1:11" s="11" customFormat="1" ht="13.5" customHeight="1" x14ac:dyDescent="0.3">
      <c r="A4309" s="12" t="s">
        <v>1022</v>
      </c>
      <c r="B4309" s="13" t="s">
        <v>587</v>
      </c>
      <c r="C4309" s="14">
        <v>277839</v>
      </c>
      <c r="D4309" s="15">
        <v>5</v>
      </c>
      <c r="E4309" s="16">
        <v>43231</v>
      </c>
      <c r="F4309" s="16">
        <v>43461</v>
      </c>
      <c r="G4309" s="16">
        <v>43461</v>
      </c>
      <c r="H4309" s="12" t="s">
        <v>15530</v>
      </c>
      <c r="I4309" s="11" t="s">
        <v>15838</v>
      </c>
      <c r="J4309" s="17">
        <v>7200</v>
      </c>
      <c r="K4309" s="17">
        <v>11</v>
      </c>
    </row>
    <row r="4310" spans="1:11" s="11" customFormat="1" ht="13.5" customHeight="1" x14ac:dyDescent="0.3">
      <c r="A4310" s="12" t="s">
        <v>1015</v>
      </c>
      <c r="B4310" s="13" t="s">
        <v>582</v>
      </c>
      <c r="C4310" s="14">
        <v>282532</v>
      </c>
      <c r="D4310" s="15">
        <v>2</v>
      </c>
      <c r="E4310" s="16">
        <v>43325</v>
      </c>
      <c r="F4310" s="16">
        <v>43447</v>
      </c>
      <c r="G4310" s="16">
        <v>43461</v>
      </c>
      <c r="H4310" s="12" t="s">
        <v>15258</v>
      </c>
      <c r="I4310" s="11" t="s">
        <v>15869</v>
      </c>
      <c r="J4310" s="17">
        <v>3500</v>
      </c>
      <c r="K4310" s="17">
        <v>37</v>
      </c>
    </row>
    <row r="4311" spans="1:11" s="11" customFormat="1" ht="13.5" customHeight="1" x14ac:dyDescent="0.3">
      <c r="A4311" s="12" t="s">
        <v>1015</v>
      </c>
      <c r="B4311" s="13" t="s">
        <v>582</v>
      </c>
      <c r="C4311" s="14">
        <v>282532</v>
      </c>
      <c r="D4311" s="15">
        <v>4</v>
      </c>
      <c r="E4311" s="16">
        <v>43325</v>
      </c>
      <c r="F4311" s="16">
        <v>43391</v>
      </c>
      <c r="G4311" s="16">
        <v>43461</v>
      </c>
      <c r="H4311" s="12" t="s">
        <v>15172</v>
      </c>
      <c r="I4311" s="11" t="s">
        <v>15845</v>
      </c>
      <c r="J4311" s="17">
        <v>4000</v>
      </c>
      <c r="K4311" s="17">
        <v>20</v>
      </c>
    </row>
    <row r="4312" spans="1:11" s="11" customFormat="1" ht="13.5" customHeight="1" x14ac:dyDescent="0.3">
      <c r="A4312" s="12" t="s">
        <v>894</v>
      </c>
      <c r="B4312" s="13" t="s">
        <v>587</v>
      </c>
      <c r="C4312" s="14">
        <v>283213</v>
      </c>
      <c r="D4312" s="15">
        <v>1</v>
      </c>
      <c r="E4312" s="16">
        <v>43336</v>
      </c>
      <c r="F4312" s="16">
        <v>43461</v>
      </c>
      <c r="G4312" s="16">
        <v>43461</v>
      </c>
      <c r="H4312" s="12" t="s">
        <v>15231</v>
      </c>
      <c r="I4312" s="11" t="s">
        <v>15888</v>
      </c>
      <c r="J4312" s="17">
        <v>2750</v>
      </c>
      <c r="K4312" s="17">
        <v>8</v>
      </c>
    </row>
    <row r="4313" spans="1:11" s="11" customFormat="1" ht="13.5" customHeight="1" x14ac:dyDescent="0.3">
      <c r="A4313" s="12" t="s">
        <v>1241</v>
      </c>
      <c r="B4313" s="13" t="s">
        <v>621</v>
      </c>
      <c r="C4313" s="14">
        <v>282449</v>
      </c>
      <c r="D4313" s="15">
        <v>2</v>
      </c>
      <c r="E4313" s="16">
        <v>43321</v>
      </c>
      <c r="F4313" s="16">
        <v>43461</v>
      </c>
      <c r="G4313" s="16">
        <v>43461</v>
      </c>
      <c r="H4313" s="12" t="s">
        <v>15164</v>
      </c>
      <c r="I4313" s="11" t="s">
        <v>8422</v>
      </c>
      <c r="J4313" s="17">
        <v>140000</v>
      </c>
      <c r="K4313" s="17">
        <v>20</v>
      </c>
    </row>
    <row r="4314" spans="1:11" s="11" customFormat="1" ht="13.5" customHeight="1" x14ac:dyDescent="0.3">
      <c r="A4314" s="12" t="s">
        <v>1692</v>
      </c>
      <c r="B4314" s="13" t="s">
        <v>585</v>
      </c>
      <c r="C4314" s="14">
        <v>281563</v>
      </c>
      <c r="D4314" s="15">
        <v>4</v>
      </c>
      <c r="E4314" s="16">
        <v>43306</v>
      </c>
      <c r="F4314" s="16">
        <v>43462</v>
      </c>
      <c r="G4314" s="16">
        <v>43462</v>
      </c>
      <c r="H4314" s="12" t="s">
        <v>15361</v>
      </c>
      <c r="I4314" s="11" t="s">
        <v>15863</v>
      </c>
      <c r="J4314" s="17">
        <v>50000</v>
      </c>
      <c r="K4314" s="17">
        <v>10</v>
      </c>
    </row>
    <row r="4315" spans="1:11" s="11" customFormat="1" ht="13.5" customHeight="1" x14ac:dyDescent="0.3">
      <c r="A4315" s="12" t="s">
        <v>1692</v>
      </c>
      <c r="B4315" s="13" t="s">
        <v>585</v>
      </c>
      <c r="C4315" s="14">
        <v>281567</v>
      </c>
      <c r="D4315" s="15">
        <v>4</v>
      </c>
      <c r="E4315" s="16">
        <v>43306</v>
      </c>
      <c r="F4315" s="16">
        <v>43462</v>
      </c>
      <c r="G4315" s="16">
        <v>43462</v>
      </c>
      <c r="H4315" s="12" t="s">
        <v>15364</v>
      </c>
      <c r="I4315" s="11" t="s">
        <v>15863</v>
      </c>
      <c r="J4315" s="17">
        <v>20040</v>
      </c>
      <c r="K4315" s="17">
        <v>10</v>
      </c>
    </row>
    <row r="4316" spans="1:11" s="11" customFormat="1" ht="13.5" customHeight="1" x14ac:dyDescent="0.3">
      <c r="A4316" s="12" t="s">
        <v>1692</v>
      </c>
      <c r="B4316" s="13" t="s">
        <v>552</v>
      </c>
      <c r="C4316" s="14">
        <v>281327</v>
      </c>
      <c r="D4316" s="15">
        <v>2</v>
      </c>
      <c r="E4316" s="16">
        <v>43300</v>
      </c>
      <c r="F4316" s="16">
        <v>43462</v>
      </c>
      <c r="G4316" s="16">
        <v>43462</v>
      </c>
      <c r="H4316" s="12" t="s">
        <v>15234</v>
      </c>
      <c r="I4316" s="11" t="s">
        <v>4330</v>
      </c>
      <c r="J4316" s="17">
        <v>18000</v>
      </c>
      <c r="K4316" s="17">
        <v>12</v>
      </c>
    </row>
    <row r="4317" spans="1:11" s="11" customFormat="1" ht="13.5" customHeight="1" x14ac:dyDescent="0.3">
      <c r="A4317" s="12" t="s">
        <v>1692</v>
      </c>
      <c r="B4317" s="13" t="s">
        <v>552</v>
      </c>
      <c r="C4317" s="14">
        <v>281452</v>
      </c>
      <c r="D4317" s="15">
        <v>1</v>
      </c>
      <c r="E4317" s="16">
        <v>43304</v>
      </c>
      <c r="F4317" s="16">
        <v>43462</v>
      </c>
      <c r="G4317" s="16">
        <v>43462</v>
      </c>
      <c r="H4317" s="12" t="s">
        <v>15365</v>
      </c>
      <c r="I4317" s="11" t="s">
        <v>15891</v>
      </c>
      <c r="J4317" s="17">
        <v>14000</v>
      </c>
      <c r="K4317" s="17">
        <v>20</v>
      </c>
    </row>
    <row r="4318" spans="1:11" s="11" customFormat="1" ht="13.5" customHeight="1" x14ac:dyDescent="0.3">
      <c r="A4318" s="12" t="s">
        <v>1692</v>
      </c>
      <c r="B4318" s="13" t="s">
        <v>552</v>
      </c>
      <c r="C4318" s="14">
        <v>282522</v>
      </c>
      <c r="D4318" s="15">
        <v>1</v>
      </c>
      <c r="E4318" s="16">
        <v>43325</v>
      </c>
      <c r="F4318" s="16">
        <v>43434</v>
      </c>
      <c r="G4318" s="16">
        <v>43462</v>
      </c>
      <c r="H4318" s="12" t="s">
        <v>15290</v>
      </c>
      <c r="I4318" s="11" t="s">
        <v>8422</v>
      </c>
      <c r="J4318" s="17">
        <v>50000</v>
      </c>
      <c r="K4318" s="17">
        <v>20</v>
      </c>
    </row>
    <row r="4319" spans="1:11" s="11" customFormat="1" ht="13.5" customHeight="1" x14ac:dyDescent="0.3">
      <c r="A4319" s="12" t="s">
        <v>1692</v>
      </c>
      <c r="B4319" s="13" t="s">
        <v>552</v>
      </c>
      <c r="C4319" s="14">
        <v>282524</v>
      </c>
      <c r="D4319" s="15">
        <v>2</v>
      </c>
      <c r="E4319" s="16">
        <v>43325</v>
      </c>
      <c r="F4319" s="16">
        <v>43462</v>
      </c>
      <c r="G4319" s="16">
        <v>43462</v>
      </c>
      <c r="H4319" s="12" t="s">
        <v>15366</v>
      </c>
      <c r="I4319" s="11" t="s">
        <v>15875</v>
      </c>
      <c r="J4319" s="17">
        <v>150800</v>
      </c>
      <c r="K4319" s="17">
        <v>10</v>
      </c>
    </row>
    <row r="4320" spans="1:11" s="11" customFormat="1" ht="13.5" customHeight="1" x14ac:dyDescent="0.3">
      <c r="A4320" s="12" t="s">
        <v>1692</v>
      </c>
      <c r="B4320" s="13" t="s">
        <v>552</v>
      </c>
      <c r="C4320" s="14">
        <v>284344</v>
      </c>
      <c r="D4320" s="15">
        <v>1</v>
      </c>
      <c r="E4320" s="16">
        <v>43357</v>
      </c>
      <c r="F4320" s="16">
        <v>43462</v>
      </c>
      <c r="G4320" s="16">
        <v>43462</v>
      </c>
      <c r="H4320" s="12" t="s">
        <v>15367</v>
      </c>
      <c r="I4320" s="11" t="s">
        <v>13156</v>
      </c>
      <c r="J4320" s="17">
        <v>129000</v>
      </c>
      <c r="K4320" s="17">
        <v>6</v>
      </c>
    </row>
    <row r="4321" spans="1:11" s="11" customFormat="1" ht="13.5" customHeight="1" x14ac:dyDescent="0.3">
      <c r="A4321" s="12" t="s">
        <v>1692</v>
      </c>
      <c r="B4321" s="13" t="s">
        <v>552</v>
      </c>
      <c r="C4321" s="14">
        <v>284345</v>
      </c>
      <c r="D4321" s="15">
        <v>1</v>
      </c>
      <c r="E4321" s="16">
        <v>43357</v>
      </c>
      <c r="F4321" s="16">
        <v>43462</v>
      </c>
      <c r="G4321" s="16">
        <v>43462</v>
      </c>
      <c r="H4321" s="12" t="s">
        <v>15294</v>
      </c>
      <c r="I4321" s="11" t="s">
        <v>3002</v>
      </c>
      <c r="J4321" s="17">
        <v>60000</v>
      </c>
      <c r="K4321" s="17">
        <v>8</v>
      </c>
    </row>
    <row r="4322" spans="1:11" s="11" customFormat="1" ht="13.5" customHeight="1" x14ac:dyDescent="0.3">
      <c r="A4322" s="12" t="s">
        <v>932</v>
      </c>
      <c r="B4322" s="13" t="s">
        <v>587</v>
      </c>
      <c r="C4322" s="14">
        <v>235787</v>
      </c>
      <c r="D4322" s="15">
        <v>1</v>
      </c>
      <c r="E4322" s="16">
        <v>42316</v>
      </c>
      <c r="F4322" s="16">
        <v>43462</v>
      </c>
      <c r="G4322" s="16">
        <v>43462</v>
      </c>
      <c r="H4322" s="12" t="s">
        <v>15461</v>
      </c>
      <c r="I4322" s="11" t="s">
        <v>8237</v>
      </c>
      <c r="J4322" s="17">
        <v>145</v>
      </c>
      <c r="K4322" s="17">
        <v>10</v>
      </c>
    </row>
    <row r="4323" spans="1:11" s="11" customFormat="1" ht="13.5" customHeight="1" x14ac:dyDescent="0.3">
      <c r="A4323" s="12" t="s">
        <v>932</v>
      </c>
      <c r="B4323" s="13" t="s">
        <v>587</v>
      </c>
      <c r="C4323" s="14">
        <v>235789</v>
      </c>
      <c r="D4323" s="15">
        <v>1</v>
      </c>
      <c r="E4323" s="16">
        <v>42316</v>
      </c>
      <c r="F4323" s="16">
        <v>43462</v>
      </c>
      <c r="G4323" s="16">
        <v>43462</v>
      </c>
      <c r="H4323" s="12" t="s">
        <v>15204</v>
      </c>
      <c r="I4323" s="11" t="s">
        <v>15876</v>
      </c>
      <c r="J4323" s="17">
        <v>1500</v>
      </c>
      <c r="K4323" s="17">
        <v>9</v>
      </c>
    </row>
    <row r="4324" spans="1:11" s="11" customFormat="1" ht="13.5" customHeight="1" x14ac:dyDescent="0.3">
      <c r="A4324" s="12" t="s">
        <v>932</v>
      </c>
      <c r="B4324" s="13" t="s">
        <v>587</v>
      </c>
      <c r="C4324" s="14">
        <v>235790</v>
      </c>
      <c r="D4324" s="15">
        <v>9</v>
      </c>
      <c r="E4324" s="16">
        <v>42316</v>
      </c>
      <c r="F4324" s="16">
        <v>43462</v>
      </c>
      <c r="G4324" s="16">
        <v>43462</v>
      </c>
      <c r="H4324" s="12" t="s">
        <v>15206</v>
      </c>
      <c r="I4324" s="11" t="s">
        <v>15855</v>
      </c>
      <c r="J4324" s="17">
        <v>17100</v>
      </c>
      <c r="K4324" s="17">
        <v>10</v>
      </c>
    </row>
    <row r="4325" spans="1:11" s="11" customFormat="1" ht="13.5" customHeight="1" x14ac:dyDescent="0.3">
      <c r="A4325" s="12" t="s">
        <v>932</v>
      </c>
      <c r="B4325" s="13" t="s">
        <v>587</v>
      </c>
      <c r="C4325" s="14">
        <v>235791</v>
      </c>
      <c r="D4325" s="15">
        <v>3</v>
      </c>
      <c r="E4325" s="16">
        <v>42316</v>
      </c>
      <c r="F4325" s="16">
        <v>43462</v>
      </c>
      <c r="G4325" s="16">
        <v>43462</v>
      </c>
      <c r="H4325" s="12" t="s">
        <v>15207</v>
      </c>
      <c r="I4325" s="11" t="s">
        <v>15852</v>
      </c>
      <c r="J4325" s="17">
        <v>450</v>
      </c>
      <c r="K4325" s="17">
        <v>12</v>
      </c>
    </row>
    <row r="4326" spans="1:11" s="11" customFormat="1" ht="13.5" customHeight="1" x14ac:dyDescent="0.3">
      <c r="A4326" s="12" t="s">
        <v>932</v>
      </c>
      <c r="B4326" s="13" t="s">
        <v>587</v>
      </c>
      <c r="C4326" s="14">
        <v>235794</v>
      </c>
      <c r="D4326" s="15">
        <v>5</v>
      </c>
      <c r="E4326" s="16">
        <v>42316</v>
      </c>
      <c r="F4326" s="16">
        <v>43462</v>
      </c>
      <c r="G4326" s="16">
        <v>43462</v>
      </c>
      <c r="H4326" s="12" t="s">
        <v>15209</v>
      </c>
      <c r="I4326" s="11" t="s">
        <v>15872</v>
      </c>
      <c r="J4326" s="17">
        <v>10500</v>
      </c>
      <c r="K4326" s="17">
        <v>37</v>
      </c>
    </row>
    <row r="4327" spans="1:11" s="11" customFormat="1" ht="13.5" customHeight="1" x14ac:dyDescent="0.3">
      <c r="A4327" s="12" t="s">
        <v>932</v>
      </c>
      <c r="B4327" s="13" t="s">
        <v>587</v>
      </c>
      <c r="C4327" s="14">
        <v>235795</v>
      </c>
      <c r="D4327" s="15">
        <v>6</v>
      </c>
      <c r="E4327" s="16">
        <v>42316</v>
      </c>
      <c r="F4327" s="16">
        <v>43462</v>
      </c>
      <c r="G4327" s="16">
        <v>43462</v>
      </c>
      <c r="H4327" s="12" t="s">
        <v>15210</v>
      </c>
      <c r="I4327" s="11" t="s">
        <v>15856</v>
      </c>
      <c r="J4327" s="17">
        <v>1500</v>
      </c>
      <c r="K4327" s="17">
        <v>33</v>
      </c>
    </row>
    <row r="4328" spans="1:11" s="11" customFormat="1" ht="13.5" customHeight="1" x14ac:dyDescent="0.3">
      <c r="A4328" s="12" t="s">
        <v>932</v>
      </c>
      <c r="B4328" s="13" t="s">
        <v>587</v>
      </c>
      <c r="C4328" s="14">
        <v>235796</v>
      </c>
      <c r="D4328" s="15">
        <v>4</v>
      </c>
      <c r="E4328" s="16">
        <v>42316</v>
      </c>
      <c r="F4328" s="16">
        <v>43462</v>
      </c>
      <c r="G4328" s="16">
        <v>43462</v>
      </c>
      <c r="H4328" s="12" t="s">
        <v>15241</v>
      </c>
      <c r="I4328" s="11" t="s">
        <v>15856</v>
      </c>
      <c r="J4328" s="17">
        <v>6000</v>
      </c>
      <c r="K4328" s="17">
        <v>33</v>
      </c>
    </row>
    <row r="4329" spans="1:11" s="11" customFormat="1" ht="13.5" customHeight="1" x14ac:dyDescent="0.3">
      <c r="A4329" s="12" t="s">
        <v>932</v>
      </c>
      <c r="B4329" s="13" t="s">
        <v>587</v>
      </c>
      <c r="C4329" s="14">
        <v>235798</v>
      </c>
      <c r="D4329" s="15">
        <v>7</v>
      </c>
      <c r="E4329" s="16">
        <v>42316</v>
      </c>
      <c r="F4329" s="16">
        <v>43462</v>
      </c>
      <c r="G4329" s="16">
        <v>43462</v>
      </c>
      <c r="H4329" s="12" t="s">
        <v>15211</v>
      </c>
      <c r="I4329" s="11" t="s">
        <v>15856</v>
      </c>
      <c r="J4329" s="17">
        <v>60000</v>
      </c>
      <c r="K4329" s="17">
        <v>33</v>
      </c>
    </row>
    <row r="4330" spans="1:11" s="11" customFormat="1" ht="13.5" customHeight="1" x14ac:dyDescent="0.3">
      <c r="A4330" s="12" t="s">
        <v>932</v>
      </c>
      <c r="B4330" s="13" t="s">
        <v>587</v>
      </c>
      <c r="C4330" s="14">
        <v>235811</v>
      </c>
      <c r="D4330" s="15">
        <v>9</v>
      </c>
      <c r="E4330" s="16">
        <v>42316</v>
      </c>
      <c r="F4330" s="16">
        <v>43462</v>
      </c>
      <c r="G4330" s="16">
        <v>43462</v>
      </c>
      <c r="H4330" s="12" t="s">
        <v>15214</v>
      </c>
      <c r="I4330" s="11" t="s">
        <v>15881</v>
      </c>
      <c r="J4330" s="17">
        <v>21600</v>
      </c>
      <c r="K4330" s="17">
        <v>10</v>
      </c>
    </row>
    <row r="4331" spans="1:11" s="11" customFormat="1" ht="13.5" customHeight="1" x14ac:dyDescent="0.3">
      <c r="A4331" s="12" t="s">
        <v>932</v>
      </c>
      <c r="B4331" s="13" t="s">
        <v>587</v>
      </c>
      <c r="C4331" s="14">
        <v>235813</v>
      </c>
      <c r="D4331" s="15">
        <v>9</v>
      </c>
      <c r="E4331" s="16">
        <v>42316</v>
      </c>
      <c r="F4331" s="16">
        <v>43462</v>
      </c>
      <c r="G4331" s="16">
        <v>43462</v>
      </c>
      <c r="H4331" s="12" t="s">
        <v>15215</v>
      </c>
      <c r="I4331" s="11" t="s">
        <v>15881</v>
      </c>
      <c r="J4331" s="17">
        <v>11250</v>
      </c>
      <c r="K4331" s="17">
        <v>10</v>
      </c>
    </row>
    <row r="4332" spans="1:11" s="11" customFormat="1" ht="13.5" customHeight="1" x14ac:dyDescent="0.3">
      <c r="A4332" s="12" t="s">
        <v>932</v>
      </c>
      <c r="B4332" s="13" t="s">
        <v>587</v>
      </c>
      <c r="C4332" s="14">
        <v>235814</v>
      </c>
      <c r="D4332" s="15">
        <v>9</v>
      </c>
      <c r="E4332" s="16">
        <v>42316</v>
      </c>
      <c r="F4332" s="16">
        <v>43462</v>
      </c>
      <c r="G4332" s="16">
        <v>43462</v>
      </c>
      <c r="H4332" s="12" t="s">
        <v>15216</v>
      </c>
      <c r="I4332" s="11" t="s">
        <v>15881</v>
      </c>
      <c r="J4332" s="17">
        <v>3000</v>
      </c>
      <c r="K4332" s="17">
        <v>10</v>
      </c>
    </row>
    <row r="4333" spans="1:11" s="11" customFormat="1" ht="13.5" customHeight="1" x14ac:dyDescent="0.3">
      <c r="A4333" s="12" t="s">
        <v>932</v>
      </c>
      <c r="B4333" s="13" t="s">
        <v>587</v>
      </c>
      <c r="C4333" s="14">
        <v>235817</v>
      </c>
      <c r="D4333" s="15">
        <v>9</v>
      </c>
      <c r="E4333" s="16">
        <v>42316</v>
      </c>
      <c r="F4333" s="16">
        <v>43462</v>
      </c>
      <c r="G4333" s="16">
        <v>43462</v>
      </c>
      <c r="H4333" s="12" t="s">
        <v>15218</v>
      </c>
      <c r="I4333" s="11" t="s">
        <v>15881</v>
      </c>
      <c r="J4333" s="17">
        <v>270</v>
      </c>
      <c r="K4333" s="17">
        <v>10</v>
      </c>
    </row>
    <row r="4334" spans="1:11" s="11" customFormat="1" ht="13.5" customHeight="1" x14ac:dyDescent="0.3">
      <c r="A4334" s="12" t="s">
        <v>932</v>
      </c>
      <c r="B4334" s="13" t="s">
        <v>587</v>
      </c>
      <c r="C4334" s="14">
        <v>235819</v>
      </c>
      <c r="D4334" s="15">
        <v>9</v>
      </c>
      <c r="E4334" s="16">
        <v>42316</v>
      </c>
      <c r="F4334" s="16">
        <v>43462</v>
      </c>
      <c r="G4334" s="16">
        <v>43462</v>
      </c>
      <c r="H4334" s="12" t="s">
        <v>15219</v>
      </c>
      <c r="I4334" s="11" t="s">
        <v>15881</v>
      </c>
      <c r="J4334" s="17">
        <v>270</v>
      </c>
      <c r="K4334" s="17">
        <v>10</v>
      </c>
    </row>
    <row r="4335" spans="1:11" s="11" customFormat="1" ht="13.5" customHeight="1" x14ac:dyDescent="0.3">
      <c r="A4335" s="12" t="s">
        <v>932</v>
      </c>
      <c r="B4335" s="13" t="s">
        <v>587</v>
      </c>
      <c r="C4335" s="14">
        <v>235821</v>
      </c>
      <c r="D4335" s="15">
        <v>3</v>
      </c>
      <c r="E4335" s="16">
        <v>42316</v>
      </c>
      <c r="F4335" s="16">
        <v>43462</v>
      </c>
      <c r="G4335" s="16">
        <v>43462</v>
      </c>
      <c r="H4335" s="12" t="s">
        <v>15220</v>
      </c>
      <c r="I4335" s="11" t="s">
        <v>15881</v>
      </c>
      <c r="J4335" s="17">
        <v>270</v>
      </c>
      <c r="K4335" s="17">
        <v>10</v>
      </c>
    </row>
    <row r="4336" spans="1:11" s="11" customFormat="1" ht="13.5" customHeight="1" x14ac:dyDescent="0.3">
      <c r="A4336" s="12" t="s">
        <v>932</v>
      </c>
      <c r="B4336" s="13" t="s">
        <v>587</v>
      </c>
      <c r="C4336" s="14">
        <v>235823</v>
      </c>
      <c r="D4336" s="15">
        <v>4</v>
      </c>
      <c r="E4336" s="16">
        <v>42316</v>
      </c>
      <c r="F4336" s="16">
        <v>43462</v>
      </c>
      <c r="G4336" s="16">
        <v>43462</v>
      </c>
      <c r="H4336" s="12" t="s">
        <v>15221</v>
      </c>
      <c r="I4336" s="11" t="s">
        <v>15881</v>
      </c>
      <c r="J4336" s="17">
        <v>240</v>
      </c>
      <c r="K4336" s="17">
        <v>10</v>
      </c>
    </row>
    <row r="4337" spans="1:11" s="11" customFormat="1" ht="13.5" customHeight="1" x14ac:dyDescent="0.3">
      <c r="A4337" s="12" t="s">
        <v>932</v>
      </c>
      <c r="B4337" s="13" t="s">
        <v>587</v>
      </c>
      <c r="C4337" s="14">
        <v>235826</v>
      </c>
      <c r="D4337" s="15">
        <v>9</v>
      </c>
      <c r="E4337" s="16">
        <v>42316</v>
      </c>
      <c r="F4337" s="16">
        <v>43462</v>
      </c>
      <c r="G4337" s="16">
        <v>43462</v>
      </c>
      <c r="H4337" s="12" t="s">
        <v>15224</v>
      </c>
      <c r="I4337" s="11" t="s">
        <v>15881</v>
      </c>
      <c r="J4337" s="17">
        <v>11700</v>
      </c>
      <c r="K4337" s="17">
        <v>10</v>
      </c>
    </row>
    <row r="4338" spans="1:11" s="11" customFormat="1" ht="13.5" customHeight="1" x14ac:dyDescent="0.3">
      <c r="A4338" s="12" t="s">
        <v>932</v>
      </c>
      <c r="B4338" s="13" t="s">
        <v>587</v>
      </c>
      <c r="C4338" s="14">
        <v>235828</v>
      </c>
      <c r="D4338" s="15">
        <v>5</v>
      </c>
      <c r="E4338" s="16">
        <v>42316</v>
      </c>
      <c r="F4338" s="16">
        <v>43462</v>
      </c>
      <c r="G4338" s="16">
        <v>43462</v>
      </c>
      <c r="H4338" s="12" t="s">
        <v>15262</v>
      </c>
      <c r="I4338" s="11" t="s">
        <v>15873</v>
      </c>
      <c r="J4338" s="17">
        <v>210</v>
      </c>
      <c r="K4338" s="17">
        <v>10</v>
      </c>
    </row>
    <row r="4339" spans="1:11" s="11" customFormat="1" ht="13.5" customHeight="1" x14ac:dyDescent="0.3">
      <c r="A4339" s="12" t="s">
        <v>932</v>
      </c>
      <c r="B4339" s="13" t="s">
        <v>587</v>
      </c>
      <c r="C4339" s="14">
        <v>235829</v>
      </c>
      <c r="D4339" s="15">
        <v>8</v>
      </c>
      <c r="E4339" s="16">
        <v>42316</v>
      </c>
      <c r="F4339" s="16">
        <v>43462</v>
      </c>
      <c r="G4339" s="16">
        <v>43462</v>
      </c>
      <c r="H4339" s="12" t="s">
        <v>15225</v>
      </c>
      <c r="I4339" s="11" t="s">
        <v>15873</v>
      </c>
      <c r="J4339" s="17">
        <v>1800</v>
      </c>
      <c r="K4339" s="17">
        <v>10</v>
      </c>
    </row>
    <row r="4340" spans="1:11" s="11" customFormat="1" ht="13.5" customHeight="1" x14ac:dyDescent="0.3">
      <c r="A4340" s="12" t="s">
        <v>932</v>
      </c>
      <c r="B4340" s="13" t="s">
        <v>587</v>
      </c>
      <c r="C4340" s="14">
        <v>235830</v>
      </c>
      <c r="D4340" s="15">
        <v>9</v>
      </c>
      <c r="E4340" s="16">
        <v>42316</v>
      </c>
      <c r="F4340" s="16">
        <v>43462</v>
      </c>
      <c r="G4340" s="16">
        <v>43462</v>
      </c>
      <c r="H4340" s="12" t="s">
        <v>15226</v>
      </c>
      <c r="I4340" s="11" t="s">
        <v>15873</v>
      </c>
      <c r="J4340" s="17">
        <v>3600</v>
      </c>
      <c r="K4340" s="17">
        <v>10</v>
      </c>
    </row>
    <row r="4341" spans="1:11" s="11" customFormat="1" ht="13.5" customHeight="1" x14ac:dyDescent="0.3">
      <c r="A4341" s="12" t="s">
        <v>932</v>
      </c>
      <c r="B4341" s="13" t="s">
        <v>587</v>
      </c>
      <c r="C4341" s="14">
        <v>235833</v>
      </c>
      <c r="D4341" s="15">
        <v>8</v>
      </c>
      <c r="E4341" s="16">
        <v>42316</v>
      </c>
      <c r="F4341" s="16">
        <v>43462</v>
      </c>
      <c r="G4341" s="16">
        <v>43462</v>
      </c>
      <c r="H4341" s="12" t="s">
        <v>15228</v>
      </c>
      <c r="I4341" s="11" t="s">
        <v>15873</v>
      </c>
      <c r="J4341" s="17">
        <v>240</v>
      </c>
      <c r="K4341" s="17">
        <v>10</v>
      </c>
    </row>
    <row r="4342" spans="1:11" s="11" customFormat="1" ht="13.5" customHeight="1" x14ac:dyDescent="0.3">
      <c r="A4342" s="12" t="s">
        <v>932</v>
      </c>
      <c r="B4342" s="13" t="s">
        <v>587</v>
      </c>
      <c r="C4342" s="14">
        <v>235837</v>
      </c>
      <c r="D4342" s="15">
        <v>7</v>
      </c>
      <c r="E4342" s="16">
        <v>42316</v>
      </c>
      <c r="F4342" s="16">
        <v>43462</v>
      </c>
      <c r="G4342" s="16">
        <v>43462</v>
      </c>
      <c r="H4342" s="12" t="s">
        <v>15229</v>
      </c>
      <c r="I4342" s="11" t="s">
        <v>15844</v>
      </c>
      <c r="J4342" s="17">
        <v>6600</v>
      </c>
      <c r="K4342" s="17">
        <v>24</v>
      </c>
    </row>
    <row r="4343" spans="1:11" s="11" customFormat="1" ht="13.5" customHeight="1" x14ac:dyDescent="0.3">
      <c r="A4343" s="12" t="s">
        <v>932</v>
      </c>
      <c r="B4343" s="13" t="s">
        <v>587</v>
      </c>
      <c r="C4343" s="14">
        <v>235843</v>
      </c>
      <c r="D4343" s="15">
        <v>4</v>
      </c>
      <c r="E4343" s="16">
        <v>42316</v>
      </c>
      <c r="F4343" s="16">
        <v>43462</v>
      </c>
      <c r="G4343" s="16">
        <v>43462</v>
      </c>
      <c r="H4343" s="12" t="s">
        <v>15465</v>
      </c>
      <c r="I4343" s="11" t="s">
        <v>15895</v>
      </c>
      <c r="J4343" s="17">
        <v>9000</v>
      </c>
      <c r="K4343" s="17">
        <v>37</v>
      </c>
    </row>
    <row r="4344" spans="1:11" s="11" customFormat="1" ht="13.5" customHeight="1" x14ac:dyDescent="0.3">
      <c r="A4344" s="12" t="s">
        <v>932</v>
      </c>
      <c r="B4344" s="13" t="s">
        <v>587</v>
      </c>
      <c r="C4344" s="14">
        <v>235845</v>
      </c>
      <c r="D4344" s="15">
        <v>9</v>
      </c>
      <c r="E4344" s="16">
        <v>42316</v>
      </c>
      <c r="F4344" s="16">
        <v>43462</v>
      </c>
      <c r="G4344" s="16">
        <v>43462</v>
      </c>
      <c r="H4344" s="12" t="s">
        <v>15135</v>
      </c>
      <c r="I4344" s="11" t="s">
        <v>15855</v>
      </c>
      <c r="J4344" s="17">
        <v>67200</v>
      </c>
      <c r="K4344" s="17">
        <v>10</v>
      </c>
    </row>
    <row r="4345" spans="1:11" s="11" customFormat="1" ht="13.5" customHeight="1" x14ac:dyDescent="0.3">
      <c r="A4345" s="12" t="s">
        <v>932</v>
      </c>
      <c r="B4345" s="13" t="s">
        <v>587</v>
      </c>
      <c r="C4345" s="14">
        <v>235848</v>
      </c>
      <c r="D4345" s="15">
        <v>7</v>
      </c>
      <c r="E4345" s="16">
        <v>42316</v>
      </c>
      <c r="F4345" s="16">
        <v>43462</v>
      </c>
      <c r="G4345" s="16">
        <v>43462</v>
      </c>
      <c r="H4345" s="12" t="s">
        <v>15231</v>
      </c>
      <c r="I4345" s="11" t="s">
        <v>15888</v>
      </c>
      <c r="J4345" s="17">
        <v>8250</v>
      </c>
      <c r="K4345" s="17">
        <v>8</v>
      </c>
    </row>
    <row r="4346" spans="1:11" s="11" customFormat="1" ht="13.5" customHeight="1" x14ac:dyDescent="0.3">
      <c r="A4346" s="12" t="s">
        <v>932</v>
      </c>
      <c r="B4346" s="13" t="s">
        <v>587</v>
      </c>
      <c r="C4346" s="14">
        <v>235850</v>
      </c>
      <c r="D4346" s="15">
        <v>7</v>
      </c>
      <c r="E4346" s="16">
        <v>42316</v>
      </c>
      <c r="F4346" s="16">
        <v>43462</v>
      </c>
      <c r="G4346" s="16">
        <v>43462</v>
      </c>
      <c r="H4346" s="12" t="s">
        <v>15121</v>
      </c>
      <c r="I4346" s="11" t="s">
        <v>1343</v>
      </c>
      <c r="J4346" s="17">
        <v>60000</v>
      </c>
      <c r="K4346" s="17">
        <v>8</v>
      </c>
    </row>
    <row r="4347" spans="1:11" s="11" customFormat="1" ht="13.5" customHeight="1" x14ac:dyDescent="0.3">
      <c r="A4347" s="12" t="s">
        <v>932</v>
      </c>
      <c r="B4347" s="13" t="s">
        <v>587</v>
      </c>
      <c r="C4347" s="14">
        <v>235852</v>
      </c>
      <c r="D4347" s="15">
        <v>5</v>
      </c>
      <c r="E4347" s="16">
        <v>42316</v>
      </c>
      <c r="F4347" s="16">
        <v>43462</v>
      </c>
      <c r="G4347" s="16">
        <v>43462</v>
      </c>
      <c r="H4347" s="12" t="s">
        <v>15129</v>
      </c>
      <c r="I4347" s="11" t="s">
        <v>13156</v>
      </c>
      <c r="J4347" s="17">
        <v>150000</v>
      </c>
      <c r="K4347" s="17">
        <v>6</v>
      </c>
    </row>
    <row r="4348" spans="1:11" s="11" customFormat="1" ht="13.5" customHeight="1" x14ac:dyDescent="0.3">
      <c r="A4348" s="12" t="s">
        <v>932</v>
      </c>
      <c r="B4348" s="13" t="s">
        <v>587</v>
      </c>
      <c r="C4348" s="14">
        <v>235858</v>
      </c>
      <c r="D4348" s="15">
        <v>8</v>
      </c>
      <c r="E4348" s="16">
        <v>42316</v>
      </c>
      <c r="F4348" s="16">
        <v>43462</v>
      </c>
      <c r="G4348" s="16">
        <v>43462</v>
      </c>
      <c r="H4348" s="12" t="s">
        <v>15164</v>
      </c>
      <c r="I4348" s="11" t="s">
        <v>8422</v>
      </c>
      <c r="J4348" s="17">
        <v>6000</v>
      </c>
      <c r="K4348" s="17">
        <v>20</v>
      </c>
    </row>
    <row r="4349" spans="1:11" s="11" customFormat="1" ht="13.5" customHeight="1" x14ac:dyDescent="0.3">
      <c r="A4349" s="12" t="s">
        <v>932</v>
      </c>
      <c r="B4349" s="13" t="s">
        <v>587</v>
      </c>
      <c r="C4349" s="14">
        <v>235860</v>
      </c>
      <c r="D4349" s="15">
        <v>7</v>
      </c>
      <c r="E4349" s="16">
        <v>42316</v>
      </c>
      <c r="F4349" s="16">
        <v>43462</v>
      </c>
      <c r="G4349" s="16">
        <v>43462</v>
      </c>
      <c r="H4349" s="12" t="s">
        <v>15123</v>
      </c>
      <c r="I4349" s="11" t="s">
        <v>4330</v>
      </c>
      <c r="J4349" s="17">
        <v>9000</v>
      </c>
      <c r="K4349" s="17">
        <v>12</v>
      </c>
    </row>
    <row r="4350" spans="1:11" s="11" customFormat="1" ht="13.5" customHeight="1" x14ac:dyDescent="0.3">
      <c r="A4350" s="12" t="s">
        <v>932</v>
      </c>
      <c r="B4350" s="13" t="s">
        <v>587</v>
      </c>
      <c r="C4350" s="14">
        <v>235862</v>
      </c>
      <c r="D4350" s="15">
        <v>6</v>
      </c>
      <c r="E4350" s="16">
        <v>42316</v>
      </c>
      <c r="F4350" s="16">
        <v>43462</v>
      </c>
      <c r="G4350" s="16">
        <v>43462</v>
      </c>
      <c r="H4350" s="12" t="s">
        <v>15160</v>
      </c>
      <c r="I4350" s="11" t="s">
        <v>15880</v>
      </c>
      <c r="J4350" s="17">
        <v>6750</v>
      </c>
      <c r="K4350" s="17">
        <v>10</v>
      </c>
    </row>
    <row r="4351" spans="1:11" s="11" customFormat="1" ht="13.5" customHeight="1" x14ac:dyDescent="0.3">
      <c r="A4351" s="12" t="s">
        <v>932</v>
      </c>
      <c r="B4351" s="13" t="s">
        <v>587</v>
      </c>
      <c r="C4351" s="14">
        <v>235866</v>
      </c>
      <c r="D4351" s="15">
        <v>4</v>
      </c>
      <c r="E4351" s="16">
        <v>42316</v>
      </c>
      <c r="F4351" s="16">
        <v>43462</v>
      </c>
      <c r="G4351" s="16">
        <v>43462</v>
      </c>
      <c r="H4351" s="12" t="s">
        <v>15233</v>
      </c>
      <c r="I4351" s="11" t="s">
        <v>15841</v>
      </c>
      <c r="J4351" s="17">
        <v>6750</v>
      </c>
      <c r="K4351" s="17">
        <v>6</v>
      </c>
    </row>
    <row r="4352" spans="1:11" s="11" customFormat="1" ht="13.5" customHeight="1" x14ac:dyDescent="0.3">
      <c r="A4352" s="12" t="s">
        <v>932</v>
      </c>
      <c r="B4352" s="13" t="s">
        <v>587</v>
      </c>
      <c r="C4352" s="14">
        <v>235869</v>
      </c>
      <c r="D4352" s="15">
        <v>9</v>
      </c>
      <c r="E4352" s="16">
        <v>42316</v>
      </c>
      <c r="F4352" s="16">
        <v>43462</v>
      </c>
      <c r="G4352" s="16">
        <v>43462</v>
      </c>
      <c r="H4352" s="12" t="s">
        <v>15132</v>
      </c>
      <c r="I4352" s="11" t="s">
        <v>15860</v>
      </c>
      <c r="J4352" s="17">
        <v>45000</v>
      </c>
      <c r="K4352" s="17">
        <v>11</v>
      </c>
    </row>
    <row r="4353" spans="1:11" s="11" customFormat="1" ht="13.5" customHeight="1" x14ac:dyDescent="0.3">
      <c r="A4353" s="12" t="s">
        <v>932</v>
      </c>
      <c r="B4353" s="13" t="s">
        <v>587</v>
      </c>
      <c r="C4353" s="14">
        <v>235871</v>
      </c>
      <c r="D4353" s="15">
        <v>4</v>
      </c>
      <c r="E4353" s="16">
        <v>42316</v>
      </c>
      <c r="F4353" s="16">
        <v>43462</v>
      </c>
      <c r="G4353" s="16">
        <v>43462</v>
      </c>
      <c r="H4353" s="12" t="s">
        <v>15235</v>
      </c>
      <c r="I4353" s="11" t="s">
        <v>15841</v>
      </c>
      <c r="J4353" s="17">
        <v>45000</v>
      </c>
      <c r="K4353" s="17">
        <v>6</v>
      </c>
    </row>
    <row r="4354" spans="1:11" s="11" customFormat="1" ht="13.5" customHeight="1" x14ac:dyDescent="0.3">
      <c r="A4354" s="12" t="s">
        <v>932</v>
      </c>
      <c r="B4354" s="13" t="s">
        <v>587</v>
      </c>
      <c r="C4354" s="14">
        <v>235874</v>
      </c>
      <c r="D4354" s="15">
        <v>9</v>
      </c>
      <c r="E4354" s="16">
        <v>42316</v>
      </c>
      <c r="F4354" s="16">
        <v>43462</v>
      </c>
      <c r="G4354" s="16">
        <v>43462</v>
      </c>
      <c r="H4354" s="12" t="s">
        <v>15238</v>
      </c>
      <c r="I4354" s="11" t="s">
        <v>3002</v>
      </c>
      <c r="J4354" s="17">
        <v>6300</v>
      </c>
      <c r="K4354" s="17">
        <v>8</v>
      </c>
    </row>
    <row r="4355" spans="1:11" s="11" customFormat="1" ht="13.5" customHeight="1" x14ac:dyDescent="0.3">
      <c r="A4355" s="12" t="s">
        <v>932</v>
      </c>
      <c r="B4355" s="13" t="s">
        <v>587</v>
      </c>
      <c r="C4355" s="14">
        <v>235876</v>
      </c>
      <c r="D4355" s="15">
        <v>9</v>
      </c>
      <c r="E4355" s="16">
        <v>42316</v>
      </c>
      <c r="F4355" s="16">
        <v>43462</v>
      </c>
      <c r="G4355" s="16">
        <v>43462</v>
      </c>
      <c r="H4355" s="12" t="s">
        <v>15153</v>
      </c>
      <c r="I4355" s="11" t="s">
        <v>15860</v>
      </c>
      <c r="J4355" s="17">
        <v>18000</v>
      </c>
      <c r="K4355" s="17">
        <v>11</v>
      </c>
    </row>
    <row r="4356" spans="1:11" s="11" customFormat="1" ht="13.5" customHeight="1" x14ac:dyDescent="0.3">
      <c r="A4356" s="12" t="s">
        <v>932</v>
      </c>
      <c r="B4356" s="13" t="s">
        <v>587</v>
      </c>
      <c r="C4356" s="14">
        <v>235878</v>
      </c>
      <c r="D4356" s="15">
        <v>9</v>
      </c>
      <c r="E4356" s="16">
        <v>42316</v>
      </c>
      <c r="F4356" s="16">
        <v>43462</v>
      </c>
      <c r="G4356" s="16">
        <v>43462</v>
      </c>
      <c r="H4356" s="12" t="s">
        <v>15239</v>
      </c>
      <c r="I4356" s="11" t="s">
        <v>657</v>
      </c>
      <c r="J4356" s="17">
        <v>24000</v>
      </c>
      <c r="K4356" s="17">
        <v>8</v>
      </c>
    </row>
    <row r="4357" spans="1:11" s="11" customFormat="1" ht="13.5" customHeight="1" x14ac:dyDescent="0.3">
      <c r="A4357" s="12" t="s">
        <v>932</v>
      </c>
      <c r="B4357" s="13" t="s">
        <v>587</v>
      </c>
      <c r="C4357" s="14">
        <v>237740</v>
      </c>
      <c r="D4357" s="15">
        <v>9</v>
      </c>
      <c r="E4357" s="16">
        <v>42359</v>
      </c>
      <c r="F4357" s="16">
        <v>43462</v>
      </c>
      <c r="G4357" s="16">
        <v>43462</v>
      </c>
      <c r="H4357" s="12" t="s">
        <v>15244</v>
      </c>
      <c r="I4357" s="11" t="s">
        <v>15873</v>
      </c>
      <c r="J4357" s="17">
        <v>10800</v>
      </c>
      <c r="K4357" s="17">
        <v>10</v>
      </c>
    </row>
    <row r="4358" spans="1:11" s="11" customFormat="1" ht="13.5" customHeight="1" x14ac:dyDescent="0.3">
      <c r="A4358" s="12" t="s">
        <v>932</v>
      </c>
      <c r="B4358" s="13" t="s">
        <v>587</v>
      </c>
      <c r="C4358" s="14">
        <v>242338</v>
      </c>
      <c r="D4358" s="15">
        <v>7</v>
      </c>
      <c r="E4358" s="16">
        <v>42471</v>
      </c>
      <c r="F4358" s="16">
        <v>43462</v>
      </c>
      <c r="G4358" s="16">
        <v>43462</v>
      </c>
      <c r="H4358" s="12" t="s">
        <v>15246</v>
      </c>
      <c r="I4358" s="11" t="s">
        <v>15881</v>
      </c>
      <c r="J4358" s="17">
        <v>2100</v>
      </c>
      <c r="K4358" s="17">
        <v>10</v>
      </c>
    </row>
    <row r="4359" spans="1:11" s="11" customFormat="1" ht="13.5" customHeight="1" x14ac:dyDescent="0.3">
      <c r="A4359" s="12" t="s">
        <v>932</v>
      </c>
      <c r="B4359" s="13" t="s">
        <v>571</v>
      </c>
      <c r="C4359" s="14">
        <v>235769</v>
      </c>
      <c r="D4359" s="15">
        <v>3</v>
      </c>
      <c r="E4359" s="16">
        <v>42316</v>
      </c>
      <c r="F4359" s="16">
        <v>43462</v>
      </c>
      <c r="G4359" s="16">
        <v>43462</v>
      </c>
      <c r="H4359" s="12" t="s">
        <v>15470</v>
      </c>
      <c r="I4359" s="11" t="s">
        <v>15852</v>
      </c>
      <c r="J4359" s="17">
        <v>2775</v>
      </c>
      <c r="K4359" s="17">
        <v>12</v>
      </c>
    </row>
    <row r="4360" spans="1:11" s="11" customFormat="1" ht="13.5" customHeight="1" x14ac:dyDescent="0.3">
      <c r="A4360" s="12" t="s">
        <v>932</v>
      </c>
      <c r="B4360" s="13" t="s">
        <v>571</v>
      </c>
      <c r="C4360" s="14">
        <v>235772</v>
      </c>
      <c r="D4360" s="15">
        <v>8</v>
      </c>
      <c r="E4360" s="16">
        <v>42316</v>
      </c>
      <c r="F4360" s="16">
        <v>43462</v>
      </c>
      <c r="G4360" s="16">
        <v>43462</v>
      </c>
      <c r="H4360" s="12" t="s">
        <v>15214</v>
      </c>
      <c r="I4360" s="11" t="s">
        <v>15881</v>
      </c>
      <c r="J4360" s="17">
        <v>360</v>
      </c>
      <c r="K4360" s="17">
        <v>10</v>
      </c>
    </row>
    <row r="4361" spans="1:11" s="11" customFormat="1" ht="13.5" customHeight="1" x14ac:dyDescent="0.3">
      <c r="A4361" s="12" t="s">
        <v>932</v>
      </c>
      <c r="B4361" s="13" t="s">
        <v>571</v>
      </c>
      <c r="C4361" s="14">
        <v>235773</v>
      </c>
      <c r="D4361" s="15">
        <v>7</v>
      </c>
      <c r="E4361" s="16">
        <v>42316</v>
      </c>
      <c r="F4361" s="16">
        <v>43462</v>
      </c>
      <c r="G4361" s="16">
        <v>43462</v>
      </c>
      <c r="H4361" s="12" t="s">
        <v>15215</v>
      </c>
      <c r="I4361" s="11" t="s">
        <v>15881</v>
      </c>
      <c r="J4361" s="17">
        <v>750</v>
      </c>
      <c r="K4361" s="17">
        <v>10</v>
      </c>
    </row>
    <row r="4362" spans="1:11" s="11" customFormat="1" ht="13.5" customHeight="1" x14ac:dyDescent="0.3">
      <c r="A4362" s="12" t="s">
        <v>932</v>
      </c>
      <c r="B4362" s="13" t="s">
        <v>571</v>
      </c>
      <c r="C4362" s="14">
        <v>235775</v>
      </c>
      <c r="D4362" s="15">
        <v>3</v>
      </c>
      <c r="E4362" s="16">
        <v>42316</v>
      </c>
      <c r="F4362" s="16">
        <v>43462</v>
      </c>
      <c r="G4362" s="16">
        <v>43462</v>
      </c>
      <c r="H4362" s="12" t="s">
        <v>15217</v>
      </c>
      <c r="I4362" s="11" t="s">
        <v>15881</v>
      </c>
      <c r="J4362" s="17">
        <v>300</v>
      </c>
      <c r="K4362" s="17">
        <v>10</v>
      </c>
    </row>
    <row r="4363" spans="1:11" s="11" customFormat="1" ht="13.5" customHeight="1" x14ac:dyDescent="0.3">
      <c r="A4363" s="12" t="s">
        <v>932</v>
      </c>
      <c r="B4363" s="13" t="s">
        <v>571</v>
      </c>
      <c r="C4363" s="14">
        <v>235776</v>
      </c>
      <c r="D4363" s="15">
        <v>7</v>
      </c>
      <c r="E4363" s="16">
        <v>42316</v>
      </c>
      <c r="F4363" s="16">
        <v>43462</v>
      </c>
      <c r="G4363" s="16">
        <v>43462</v>
      </c>
      <c r="H4363" s="12" t="s">
        <v>15218</v>
      </c>
      <c r="I4363" s="11" t="s">
        <v>15881</v>
      </c>
      <c r="J4363" s="17">
        <v>90</v>
      </c>
      <c r="K4363" s="17">
        <v>10</v>
      </c>
    </row>
    <row r="4364" spans="1:11" s="11" customFormat="1" ht="13.5" customHeight="1" x14ac:dyDescent="0.3">
      <c r="A4364" s="12" t="s">
        <v>932</v>
      </c>
      <c r="B4364" s="13" t="s">
        <v>571</v>
      </c>
      <c r="C4364" s="14">
        <v>235777</v>
      </c>
      <c r="D4364" s="15">
        <v>7</v>
      </c>
      <c r="E4364" s="16">
        <v>42316</v>
      </c>
      <c r="F4364" s="16">
        <v>43462</v>
      </c>
      <c r="G4364" s="16">
        <v>43462</v>
      </c>
      <c r="H4364" s="12" t="s">
        <v>15219</v>
      </c>
      <c r="I4364" s="11" t="s">
        <v>15881</v>
      </c>
      <c r="J4364" s="17">
        <v>180</v>
      </c>
      <c r="K4364" s="17">
        <v>10</v>
      </c>
    </row>
    <row r="4365" spans="1:11" s="11" customFormat="1" ht="13.5" customHeight="1" x14ac:dyDescent="0.3">
      <c r="A4365" s="12" t="s">
        <v>932</v>
      </c>
      <c r="B4365" s="13" t="s">
        <v>571</v>
      </c>
      <c r="C4365" s="14">
        <v>235782</v>
      </c>
      <c r="D4365" s="15">
        <v>8</v>
      </c>
      <c r="E4365" s="16">
        <v>42316</v>
      </c>
      <c r="F4365" s="16">
        <v>43462</v>
      </c>
      <c r="G4365" s="16">
        <v>43462</v>
      </c>
      <c r="H4365" s="12" t="s">
        <v>15227</v>
      </c>
      <c r="I4365" s="11" t="s">
        <v>15873</v>
      </c>
      <c r="J4365" s="17">
        <v>120</v>
      </c>
      <c r="K4365" s="17">
        <v>10</v>
      </c>
    </row>
    <row r="4366" spans="1:11" s="11" customFormat="1" ht="13.5" customHeight="1" x14ac:dyDescent="0.3">
      <c r="A4366" s="12" t="s">
        <v>932</v>
      </c>
      <c r="B4366" s="13" t="s">
        <v>571</v>
      </c>
      <c r="C4366" s="14">
        <v>235785</v>
      </c>
      <c r="D4366" s="15">
        <v>8</v>
      </c>
      <c r="E4366" s="16">
        <v>42316</v>
      </c>
      <c r="F4366" s="16">
        <v>43462</v>
      </c>
      <c r="G4366" s="16">
        <v>43462</v>
      </c>
      <c r="H4366" s="12" t="s">
        <v>15135</v>
      </c>
      <c r="I4366" s="11" t="s">
        <v>15855</v>
      </c>
      <c r="J4366" s="17">
        <v>1920</v>
      </c>
      <c r="K4366" s="17">
        <v>10</v>
      </c>
    </row>
    <row r="4367" spans="1:11" s="11" customFormat="1" ht="13.5" customHeight="1" x14ac:dyDescent="0.3">
      <c r="A4367" s="12" t="s">
        <v>897</v>
      </c>
      <c r="B4367" s="13" t="s">
        <v>587</v>
      </c>
      <c r="C4367" s="14">
        <v>285025</v>
      </c>
      <c r="D4367" s="15">
        <v>3</v>
      </c>
      <c r="E4367" s="16">
        <v>43370</v>
      </c>
      <c r="F4367" s="16">
        <v>43371</v>
      </c>
      <c r="G4367" s="16">
        <v>43462</v>
      </c>
      <c r="H4367" s="12" t="s">
        <v>15526</v>
      </c>
      <c r="I4367" s="11" t="s">
        <v>15852</v>
      </c>
      <c r="J4367" s="17">
        <v>4400</v>
      </c>
      <c r="K4367" s="17">
        <v>12</v>
      </c>
    </row>
    <row r="4368" spans="1:11" s="11" customFormat="1" ht="13.5" customHeight="1" x14ac:dyDescent="0.3">
      <c r="A4368" s="12" t="s">
        <v>897</v>
      </c>
      <c r="B4368" s="13" t="s">
        <v>587</v>
      </c>
      <c r="C4368" s="14">
        <v>285025</v>
      </c>
      <c r="D4368" s="15">
        <v>4</v>
      </c>
      <c r="E4368" s="16">
        <v>43370</v>
      </c>
      <c r="F4368" s="16">
        <v>43371</v>
      </c>
      <c r="G4368" s="16">
        <v>43462</v>
      </c>
      <c r="H4368" s="12" t="s">
        <v>15309</v>
      </c>
      <c r="I4368" s="11" t="s">
        <v>15852</v>
      </c>
      <c r="J4368" s="17">
        <v>10000</v>
      </c>
      <c r="K4368" s="17">
        <v>12</v>
      </c>
    </row>
    <row r="4369" spans="1:11" s="11" customFormat="1" ht="13.5" customHeight="1" x14ac:dyDescent="0.3">
      <c r="A4369" s="12" t="s">
        <v>897</v>
      </c>
      <c r="B4369" s="13" t="s">
        <v>587</v>
      </c>
      <c r="C4369" s="14">
        <v>285025</v>
      </c>
      <c r="D4369" s="15">
        <v>6</v>
      </c>
      <c r="E4369" s="16">
        <v>43370</v>
      </c>
      <c r="F4369" s="16">
        <v>43371</v>
      </c>
      <c r="G4369" s="16">
        <v>43462</v>
      </c>
      <c r="H4369" s="12" t="s">
        <v>15141</v>
      </c>
      <c r="I4369" s="11" t="s">
        <v>1592</v>
      </c>
      <c r="J4369" s="17">
        <v>6000</v>
      </c>
      <c r="K4369" s="17">
        <v>12</v>
      </c>
    </row>
    <row r="4370" spans="1:11" s="11" customFormat="1" ht="13.5" customHeight="1" x14ac:dyDescent="0.3">
      <c r="A4370" s="12" t="s">
        <v>897</v>
      </c>
      <c r="B4370" s="13" t="s">
        <v>587</v>
      </c>
      <c r="C4370" s="14">
        <v>285025</v>
      </c>
      <c r="D4370" s="15">
        <v>7</v>
      </c>
      <c r="E4370" s="16">
        <v>43370</v>
      </c>
      <c r="F4370" s="16">
        <v>43371</v>
      </c>
      <c r="G4370" s="16">
        <v>43462</v>
      </c>
      <c r="H4370" s="12" t="s">
        <v>15183</v>
      </c>
      <c r="I4370" s="11" t="s">
        <v>1592</v>
      </c>
      <c r="J4370" s="17">
        <v>2700</v>
      </c>
      <c r="K4370" s="17">
        <v>12</v>
      </c>
    </row>
    <row r="4371" spans="1:11" s="11" customFormat="1" ht="13.5" customHeight="1" x14ac:dyDescent="0.3">
      <c r="A4371" s="12" t="s">
        <v>897</v>
      </c>
      <c r="B4371" s="13" t="s">
        <v>587</v>
      </c>
      <c r="C4371" s="14">
        <v>285025</v>
      </c>
      <c r="D4371" s="15">
        <v>8</v>
      </c>
      <c r="E4371" s="16">
        <v>43370</v>
      </c>
      <c r="F4371" s="16">
        <v>43371</v>
      </c>
      <c r="G4371" s="16">
        <v>43462</v>
      </c>
      <c r="H4371" s="12" t="s">
        <v>15181</v>
      </c>
      <c r="I4371" s="11" t="s">
        <v>1592</v>
      </c>
      <c r="J4371" s="17">
        <v>2400</v>
      </c>
      <c r="K4371" s="17">
        <v>12</v>
      </c>
    </row>
    <row r="4372" spans="1:11" s="11" customFormat="1" ht="13.5" customHeight="1" x14ac:dyDescent="0.3">
      <c r="A4372" s="12" t="s">
        <v>897</v>
      </c>
      <c r="B4372" s="13" t="s">
        <v>587</v>
      </c>
      <c r="C4372" s="14">
        <v>285025</v>
      </c>
      <c r="D4372" s="15">
        <v>9</v>
      </c>
      <c r="E4372" s="16">
        <v>43370</v>
      </c>
      <c r="F4372" s="16">
        <v>43371</v>
      </c>
      <c r="G4372" s="16">
        <v>43462</v>
      </c>
      <c r="H4372" s="12" t="s">
        <v>15185</v>
      </c>
      <c r="I4372" s="11" t="s">
        <v>1592</v>
      </c>
      <c r="J4372" s="17">
        <v>2300</v>
      </c>
      <c r="K4372" s="17">
        <v>12</v>
      </c>
    </row>
    <row r="4373" spans="1:11" s="11" customFormat="1" ht="13.5" customHeight="1" x14ac:dyDescent="0.3">
      <c r="A4373" s="12" t="s">
        <v>897</v>
      </c>
      <c r="B4373" s="13" t="s">
        <v>587</v>
      </c>
      <c r="C4373" s="14">
        <v>285025</v>
      </c>
      <c r="D4373" s="15">
        <v>10</v>
      </c>
      <c r="E4373" s="16">
        <v>43370</v>
      </c>
      <c r="F4373" s="16">
        <v>43371</v>
      </c>
      <c r="G4373" s="16">
        <v>43462</v>
      </c>
      <c r="H4373" s="12" t="s">
        <v>15176</v>
      </c>
      <c r="I4373" s="11" t="s">
        <v>1592</v>
      </c>
      <c r="J4373" s="17">
        <v>2000</v>
      </c>
      <c r="K4373" s="17">
        <v>12</v>
      </c>
    </row>
    <row r="4374" spans="1:11" s="11" customFormat="1" ht="13.5" customHeight="1" x14ac:dyDescent="0.3">
      <c r="A4374" s="12" t="s">
        <v>897</v>
      </c>
      <c r="B4374" s="13" t="s">
        <v>587</v>
      </c>
      <c r="C4374" s="14">
        <v>285025</v>
      </c>
      <c r="D4374" s="15">
        <v>29</v>
      </c>
      <c r="E4374" s="16">
        <v>43370</v>
      </c>
      <c r="F4374" s="16">
        <v>43371</v>
      </c>
      <c r="G4374" s="16">
        <v>43462</v>
      </c>
      <c r="H4374" s="12" t="s">
        <v>15142</v>
      </c>
      <c r="I4374" s="11" t="s">
        <v>4330</v>
      </c>
      <c r="J4374" s="17">
        <v>99000</v>
      </c>
      <c r="K4374" s="17">
        <v>12</v>
      </c>
    </row>
    <row r="4375" spans="1:11" s="11" customFormat="1" ht="13.5" customHeight="1" x14ac:dyDescent="0.3">
      <c r="A4375" s="12" t="s">
        <v>897</v>
      </c>
      <c r="B4375" s="13" t="s">
        <v>587</v>
      </c>
      <c r="C4375" s="14">
        <v>285025</v>
      </c>
      <c r="D4375" s="15">
        <v>30</v>
      </c>
      <c r="E4375" s="16">
        <v>43370</v>
      </c>
      <c r="F4375" s="16">
        <v>43371</v>
      </c>
      <c r="G4375" s="16">
        <v>43462</v>
      </c>
      <c r="H4375" s="12" t="s">
        <v>15234</v>
      </c>
      <c r="I4375" s="11" t="s">
        <v>4330</v>
      </c>
      <c r="J4375" s="17">
        <v>3000</v>
      </c>
      <c r="K4375" s="17">
        <v>12</v>
      </c>
    </row>
    <row r="4376" spans="1:11" s="11" customFormat="1" ht="13.5" customHeight="1" x14ac:dyDescent="0.3">
      <c r="A4376" s="12" t="s">
        <v>15</v>
      </c>
      <c r="B4376" s="13" t="s">
        <v>587</v>
      </c>
      <c r="C4376" s="14">
        <v>280696</v>
      </c>
      <c r="D4376" s="15">
        <v>6</v>
      </c>
      <c r="E4376" s="16">
        <v>43290</v>
      </c>
      <c r="F4376" s="16">
        <v>43371</v>
      </c>
      <c r="G4376" s="16">
        <v>43462</v>
      </c>
      <c r="H4376" s="12" t="s">
        <v>15493</v>
      </c>
      <c r="I4376" s="11" t="s">
        <v>15891</v>
      </c>
      <c r="J4376" s="17">
        <v>6000</v>
      </c>
      <c r="K4376" s="17">
        <v>20</v>
      </c>
    </row>
    <row r="4377" spans="1:11" s="11" customFormat="1" ht="13.5" customHeight="1" x14ac:dyDescent="0.3">
      <c r="A4377" s="12" t="s">
        <v>15</v>
      </c>
      <c r="B4377" s="13" t="s">
        <v>587</v>
      </c>
      <c r="C4377" s="14">
        <v>280696</v>
      </c>
      <c r="D4377" s="15">
        <v>7</v>
      </c>
      <c r="E4377" s="16">
        <v>43290</v>
      </c>
      <c r="F4377" s="16">
        <v>43371</v>
      </c>
      <c r="G4377" s="16">
        <v>43462</v>
      </c>
      <c r="H4377" s="12" t="s">
        <v>15494</v>
      </c>
      <c r="I4377" s="11" t="s">
        <v>15870</v>
      </c>
      <c r="J4377" s="17">
        <v>3600</v>
      </c>
      <c r="K4377" s="17">
        <v>20.399999999999999</v>
      </c>
    </row>
    <row r="4378" spans="1:11" s="11" customFormat="1" ht="13.5" customHeight="1" x14ac:dyDescent="0.3">
      <c r="A4378" s="12" t="s">
        <v>15</v>
      </c>
      <c r="B4378" s="13" t="s">
        <v>587</v>
      </c>
      <c r="C4378" s="14">
        <v>280721</v>
      </c>
      <c r="D4378" s="15">
        <v>1</v>
      </c>
      <c r="E4378" s="16">
        <v>43290</v>
      </c>
      <c r="F4378" s="16">
        <v>43294</v>
      </c>
      <c r="G4378" s="16">
        <v>43462</v>
      </c>
      <c r="H4378" s="12" t="s">
        <v>15351</v>
      </c>
      <c r="I4378" s="11" t="s">
        <v>15891</v>
      </c>
      <c r="J4378" s="17">
        <v>17500</v>
      </c>
      <c r="K4378" s="17">
        <v>20</v>
      </c>
    </row>
    <row r="4379" spans="1:11" s="11" customFormat="1" ht="13.5" customHeight="1" x14ac:dyDescent="0.3">
      <c r="A4379" s="12" t="s">
        <v>15</v>
      </c>
      <c r="B4379" s="13" t="s">
        <v>587</v>
      </c>
      <c r="C4379" s="14">
        <v>281219</v>
      </c>
      <c r="D4379" s="15">
        <v>2</v>
      </c>
      <c r="E4379" s="16">
        <v>43299</v>
      </c>
      <c r="F4379" s="16">
        <v>43378</v>
      </c>
      <c r="G4379" s="16">
        <v>43462</v>
      </c>
      <c r="H4379" s="12" t="s">
        <v>15110</v>
      </c>
      <c r="I4379" s="11" t="s">
        <v>15856</v>
      </c>
      <c r="J4379" s="17">
        <v>18000</v>
      </c>
      <c r="K4379" s="17">
        <v>33</v>
      </c>
    </row>
    <row r="4380" spans="1:11" s="11" customFormat="1" ht="13.5" customHeight="1" x14ac:dyDescent="0.3">
      <c r="A4380" s="12" t="s">
        <v>15</v>
      </c>
      <c r="B4380" s="13" t="s">
        <v>587</v>
      </c>
      <c r="C4380" s="14">
        <v>284901</v>
      </c>
      <c r="D4380" s="15">
        <v>1</v>
      </c>
      <c r="E4380" s="16">
        <v>43368</v>
      </c>
      <c r="F4380" s="16">
        <v>43420</v>
      </c>
      <c r="G4380" s="16">
        <v>43462</v>
      </c>
      <c r="H4380" s="12" t="s">
        <v>15309</v>
      </c>
      <c r="I4380" s="11" t="s">
        <v>15852</v>
      </c>
      <c r="J4380" s="17">
        <v>1000</v>
      </c>
      <c r="K4380" s="17">
        <v>12</v>
      </c>
    </row>
    <row r="4381" spans="1:11" s="11" customFormat="1" ht="13.5" customHeight="1" x14ac:dyDescent="0.3">
      <c r="A4381" s="12" t="s">
        <v>118</v>
      </c>
      <c r="B4381" s="13" t="s">
        <v>587</v>
      </c>
      <c r="C4381" s="14">
        <v>282527</v>
      </c>
      <c r="D4381" s="15">
        <v>4</v>
      </c>
      <c r="E4381" s="16">
        <v>43325</v>
      </c>
      <c r="F4381" s="16">
        <v>43329</v>
      </c>
      <c r="G4381" s="16">
        <v>43462</v>
      </c>
      <c r="H4381" s="12" t="s">
        <v>15660</v>
      </c>
      <c r="I4381" s="11" t="s">
        <v>15869</v>
      </c>
      <c r="J4381" s="17">
        <v>7000</v>
      </c>
      <c r="K4381" s="17">
        <v>37</v>
      </c>
    </row>
    <row r="4382" spans="1:11" s="11" customFormat="1" ht="13.5" customHeight="1" x14ac:dyDescent="0.3">
      <c r="A4382" s="12" t="s">
        <v>118</v>
      </c>
      <c r="B4382" s="13" t="s">
        <v>587</v>
      </c>
      <c r="C4382" s="14">
        <v>282527</v>
      </c>
      <c r="D4382" s="15">
        <v>6</v>
      </c>
      <c r="E4382" s="16">
        <v>43325</v>
      </c>
      <c r="F4382" s="16">
        <v>43441</v>
      </c>
      <c r="G4382" s="16">
        <v>43462</v>
      </c>
      <c r="H4382" s="12" t="s">
        <v>15352</v>
      </c>
      <c r="I4382" s="11" t="s">
        <v>8422</v>
      </c>
      <c r="J4382" s="17">
        <v>7200</v>
      </c>
      <c r="K4382" s="17">
        <v>20</v>
      </c>
    </row>
    <row r="4383" spans="1:11" s="11" customFormat="1" ht="13.5" customHeight="1" x14ac:dyDescent="0.3">
      <c r="A4383" s="12" t="s">
        <v>118</v>
      </c>
      <c r="B4383" s="13" t="s">
        <v>587</v>
      </c>
      <c r="C4383" s="14">
        <v>282558</v>
      </c>
      <c r="D4383" s="15">
        <v>1</v>
      </c>
      <c r="E4383" s="16">
        <v>43325</v>
      </c>
      <c r="F4383" s="16">
        <v>43329</v>
      </c>
      <c r="G4383" s="16">
        <v>43462</v>
      </c>
      <c r="H4383" s="12" t="s">
        <v>15496</v>
      </c>
      <c r="I4383" s="11" t="s">
        <v>15895</v>
      </c>
      <c r="J4383" s="17">
        <v>9300</v>
      </c>
      <c r="K4383" s="17">
        <v>37</v>
      </c>
    </row>
    <row r="4384" spans="1:11" s="11" customFormat="1" ht="13.5" customHeight="1" x14ac:dyDescent="0.3">
      <c r="A4384" s="12" t="s">
        <v>118</v>
      </c>
      <c r="B4384" s="13" t="s">
        <v>587</v>
      </c>
      <c r="C4384" s="14">
        <v>282654</v>
      </c>
      <c r="D4384" s="15">
        <v>8</v>
      </c>
      <c r="E4384" s="16">
        <v>43326</v>
      </c>
      <c r="F4384" s="16">
        <v>43329</v>
      </c>
      <c r="G4384" s="16">
        <v>43462</v>
      </c>
      <c r="H4384" s="12" t="s">
        <v>15299</v>
      </c>
      <c r="I4384" s="11" t="s">
        <v>15856</v>
      </c>
      <c r="J4384" s="17">
        <v>1500</v>
      </c>
      <c r="K4384" s="17">
        <v>33</v>
      </c>
    </row>
    <row r="4385" spans="1:11" s="11" customFormat="1" ht="13.5" customHeight="1" x14ac:dyDescent="0.3">
      <c r="A4385" s="12" t="s">
        <v>118</v>
      </c>
      <c r="B4385" s="13" t="s">
        <v>587</v>
      </c>
      <c r="C4385" s="14">
        <v>282654</v>
      </c>
      <c r="D4385" s="15">
        <v>9</v>
      </c>
      <c r="E4385" s="16">
        <v>43326</v>
      </c>
      <c r="F4385" s="16">
        <v>43329</v>
      </c>
      <c r="G4385" s="16">
        <v>43462</v>
      </c>
      <c r="H4385" s="12" t="s">
        <v>15346</v>
      </c>
      <c r="I4385" s="11" t="s">
        <v>15856</v>
      </c>
      <c r="J4385" s="17">
        <v>3000</v>
      </c>
      <c r="K4385" s="17">
        <v>33</v>
      </c>
    </row>
    <row r="4386" spans="1:11" s="11" customFormat="1" ht="13.5" customHeight="1" x14ac:dyDescent="0.3">
      <c r="A4386" s="12" t="s">
        <v>118</v>
      </c>
      <c r="B4386" s="13" t="s">
        <v>587</v>
      </c>
      <c r="C4386" s="14">
        <v>282654</v>
      </c>
      <c r="D4386" s="15">
        <v>10</v>
      </c>
      <c r="E4386" s="16">
        <v>43326</v>
      </c>
      <c r="F4386" s="16">
        <v>43455</v>
      </c>
      <c r="G4386" s="16">
        <v>43462</v>
      </c>
      <c r="H4386" s="12" t="s">
        <v>15346</v>
      </c>
      <c r="I4386" s="11" t="s">
        <v>15856</v>
      </c>
      <c r="J4386" s="17">
        <v>3000</v>
      </c>
      <c r="K4386" s="17">
        <v>33</v>
      </c>
    </row>
    <row r="4387" spans="1:11" s="11" customFormat="1" ht="13.5" customHeight="1" x14ac:dyDescent="0.3">
      <c r="A4387" s="12" t="s">
        <v>118</v>
      </c>
      <c r="B4387" s="13" t="s">
        <v>587</v>
      </c>
      <c r="C4387" s="14">
        <v>282654</v>
      </c>
      <c r="D4387" s="15">
        <v>13</v>
      </c>
      <c r="E4387" s="16">
        <v>43326</v>
      </c>
      <c r="F4387" s="16">
        <v>43329</v>
      </c>
      <c r="G4387" s="16">
        <v>43462</v>
      </c>
      <c r="H4387" s="12" t="s">
        <v>15536</v>
      </c>
      <c r="I4387" s="11" t="s">
        <v>15844</v>
      </c>
      <c r="J4387" s="17">
        <v>3600</v>
      </c>
      <c r="K4387" s="17">
        <v>24</v>
      </c>
    </row>
    <row r="4388" spans="1:11" s="11" customFormat="1" ht="13.5" customHeight="1" x14ac:dyDescent="0.3">
      <c r="A4388" s="12" t="s">
        <v>118</v>
      </c>
      <c r="B4388" s="13" t="s">
        <v>587</v>
      </c>
      <c r="C4388" s="14">
        <v>282654</v>
      </c>
      <c r="D4388" s="15">
        <v>15</v>
      </c>
      <c r="E4388" s="16">
        <v>43326</v>
      </c>
      <c r="F4388" s="16">
        <v>43329</v>
      </c>
      <c r="G4388" s="16">
        <v>43462</v>
      </c>
      <c r="H4388" s="12" t="s">
        <v>15542</v>
      </c>
      <c r="I4388" s="11" t="s">
        <v>15844</v>
      </c>
      <c r="J4388" s="17">
        <v>2000</v>
      </c>
      <c r="K4388" s="17">
        <v>24</v>
      </c>
    </row>
    <row r="4389" spans="1:11" s="11" customFormat="1" ht="13.5" customHeight="1" x14ac:dyDescent="0.3">
      <c r="A4389" s="12" t="s">
        <v>118</v>
      </c>
      <c r="B4389" s="13" t="s">
        <v>587</v>
      </c>
      <c r="C4389" s="14">
        <v>282654</v>
      </c>
      <c r="D4389" s="15">
        <v>16</v>
      </c>
      <c r="E4389" s="16">
        <v>43326</v>
      </c>
      <c r="F4389" s="16">
        <v>43448</v>
      </c>
      <c r="G4389" s="16">
        <v>43462</v>
      </c>
      <c r="H4389" s="12" t="s">
        <v>15515</v>
      </c>
      <c r="I4389" s="11" t="s">
        <v>15891</v>
      </c>
      <c r="J4389" s="17">
        <v>9000</v>
      </c>
      <c r="K4389" s="17">
        <v>20</v>
      </c>
    </row>
    <row r="4390" spans="1:11" s="11" customFormat="1" ht="13.5" customHeight="1" x14ac:dyDescent="0.3">
      <c r="A4390" s="12" t="s">
        <v>118</v>
      </c>
      <c r="B4390" s="13" t="s">
        <v>587</v>
      </c>
      <c r="C4390" s="14">
        <v>285028</v>
      </c>
      <c r="D4390" s="15">
        <v>6</v>
      </c>
      <c r="E4390" s="16">
        <v>43370</v>
      </c>
      <c r="F4390" s="16">
        <v>43371</v>
      </c>
      <c r="G4390" s="16">
        <v>43462</v>
      </c>
      <c r="H4390" s="12" t="s">
        <v>15143</v>
      </c>
      <c r="I4390" s="11" t="s">
        <v>4330</v>
      </c>
      <c r="J4390" s="17">
        <v>9000</v>
      </c>
      <c r="K4390" s="17">
        <v>12</v>
      </c>
    </row>
    <row r="4391" spans="1:11" s="11" customFormat="1" ht="13.5" customHeight="1" x14ac:dyDescent="0.3">
      <c r="A4391" s="12" t="s">
        <v>930</v>
      </c>
      <c r="B4391" s="13" t="s">
        <v>587</v>
      </c>
      <c r="C4391" s="14">
        <v>236172</v>
      </c>
      <c r="D4391" s="15">
        <v>8</v>
      </c>
      <c r="E4391" s="16">
        <v>42321</v>
      </c>
      <c r="F4391" s="16">
        <v>43465</v>
      </c>
      <c r="G4391" s="16">
        <v>43465</v>
      </c>
      <c r="H4391" s="12" t="s">
        <v>15206</v>
      </c>
      <c r="I4391" s="11" t="s">
        <v>15855</v>
      </c>
      <c r="J4391" s="17">
        <v>11400</v>
      </c>
      <c r="K4391" s="17">
        <v>10</v>
      </c>
    </row>
    <row r="4392" spans="1:11" s="11" customFormat="1" ht="13.5" customHeight="1" x14ac:dyDescent="0.3">
      <c r="A4392" s="12" t="s">
        <v>930</v>
      </c>
      <c r="B4392" s="13" t="s">
        <v>587</v>
      </c>
      <c r="C4392" s="14">
        <v>236182</v>
      </c>
      <c r="D4392" s="15">
        <v>8</v>
      </c>
      <c r="E4392" s="16">
        <v>42321</v>
      </c>
      <c r="F4392" s="16">
        <v>43465</v>
      </c>
      <c r="G4392" s="16">
        <v>43465</v>
      </c>
      <c r="H4392" s="12" t="s">
        <v>15211</v>
      </c>
      <c r="I4392" s="11" t="s">
        <v>15856</v>
      </c>
      <c r="J4392" s="17">
        <v>60000</v>
      </c>
      <c r="K4392" s="17">
        <v>33</v>
      </c>
    </row>
    <row r="4393" spans="1:11" s="11" customFormat="1" ht="13.5" customHeight="1" x14ac:dyDescent="0.3">
      <c r="A4393" s="12" t="s">
        <v>930</v>
      </c>
      <c r="B4393" s="13" t="s">
        <v>587</v>
      </c>
      <c r="C4393" s="14">
        <v>236188</v>
      </c>
      <c r="D4393" s="15">
        <v>8</v>
      </c>
      <c r="E4393" s="16">
        <v>42321</v>
      </c>
      <c r="F4393" s="16">
        <v>43465</v>
      </c>
      <c r="G4393" s="16">
        <v>43465</v>
      </c>
      <c r="H4393" s="12" t="s">
        <v>15214</v>
      </c>
      <c r="I4393" s="11" t="s">
        <v>15881</v>
      </c>
      <c r="J4393" s="17">
        <v>7200</v>
      </c>
      <c r="K4393" s="17">
        <v>10</v>
      </c>
    </row>
    <row r="4394" spans="1:11" s="11" customFormat="1" ht="13.5" customHeight="1" x14ac:dyDescent="0.3">
      <c r="A4394" s="12" t="s">
        <v>930</v>
      </c>
      <c r="B4394" s="13" t="s">
        <v>587</v>
      </c>
      <c r="C4394" s="14">
        <v>236190</v>
      </c>
      <c r="D4394" s="15">
        <v>8</v>
      </c>
      <c r="E4394" s="16">
        <v>42321</v>
      </c>
      <c r="F4394" s="16">
        <v>43465</v>
      </c>
      <c r="G4394" s="16">
        <v>43465</v>
      </c>
      <c r="H4394" s="12" t="s">
        <v>15215</v>
      </c>
      <c r="I4394" s="11" t="s">
        <v>15881</v>
      </c>
      <c r="J4394" s="17">
        <v>11250</v>
      </c>
      <c r="K4394" s="17">
        <v>10</v>
      </c>
    </row>
    <row r="4395" spans="1:11" s="11" customFormat="1" ht="13.5" customHeight="1" x14ac:dyDescent="0.3">
      <c r="A4395" s="12" t="s">
        <v>930</v>
      </c>
      <c r="B4395" s="13" t="s">
        <v>587</v>
      </c>
      <c r="C4395" s="14">
        <v>236192</v>
      </c>
      <c r="D4395" s="15">
        <v>7</v>
      </c>
      <c r="E4395" s="16">
        <v>42321</v>
      </c>
      <c r="F4395" s="16">
        <v>43465</v>
      </c>
      <c r="G4395" s="16">
        <v>43465</v>
      </c>
      <c r="H4395" s="12" t="s">
        <v>15216</v>
      </c>
      <c r="I4395" s="11" t="s">
        <v>15881</v>
      </c>
      <c r="J4395" s="17">
        <v>3000</v>
      </c>
      <c r="K4395" s="17">
        <v>10</v>
      </c>
    </row>
    <row r="4396" spans="1:11" s="11" customFormat="1" ht="13.5" customHeight="1" x14ac:dyDescent="0.3">
      <c r="A4396" s="12" t="s">
        <v>930</v>
      </c>
      <c r="B4396" s="13" t="s">
        <v>587</v>
      </c>
      <c r="C4396" s="14">
        <v>236196</v>
      </c>
      <c r="D4396" s="15">
        <v>8</v>
      </c>
      <c r="E4396" s="16">
        <v>42321</v>
      </c>
      <c r="F4396" s="16">
        <v>43465</v>
      </c>
      <c r="G4396" s="16">
        <v>43465</v>
      </c>
      <c r="H4396" s="12" t="s">
        <v>15218</v>
      </c>
      <c r="I4396" s="11" t="s">
        <v>15881</v>
      </c>
      <c r="J4396" s="17">
        <v>810</v>
      </c>
      <c r="K4396" s="17">
        <v>10</v>
      </c>
    </row>
    <row r="4397" spans="1:11" s="11" customFormat="1" ht="13.5" customHeight="1" x14ac:dyDescent="0.3">
      <c r="A4397" s="12" t="s">
        <v>930</v>
      </c>
      <c r="B4397" s="13" t="s">
        <v>587</v>
      </c>
      <c r="C4397" s="14">
        <v>236198</v>
      </c>
      <c r="D4397" s="15">
        <v>8</v>
      </c>
      <c r="E4397" s="16">
        <v>42321</v>
      </c>
      <c r="F4397" s="16">
        <v>43465</v>
      </c>
      <c r="G4397" s="16">
        <v>43465</v>
      </c>
      <c r="H4397" s="12" t="s">
        <v>15219</v>
      </c>
      <c r="I4397" s="11" t="s">
        <v>15881</v>
      </c>
      <c r="J4397" s="17">
        <v>810</v>
      </c>
      <c r="K4397" s="17">
        <v>10</v>
      </c>
    </row>
    <row r="4398" spans="1:11" s="11" customFormat="1" ht="13.5" customHeight="1" x14ac:dyDescent="0.3">
      <c r="A4398" s="12" t="s">
        <v>930</v>
      </c>
      <c r="B4398" s="13" t="s">
        <v>587</v>
      </c>
      <c r="C4398" s="14">
        <v>236200</v>
      </c>
      <c r="D4398" s="15">
        <v>5</v>
      </c>
      <c r="E4398" s="16">
        <v>42321</v>
      </c>
      <c r="F4398" s="16">
        <v>43465</v>
      </c>
      <c r="G4398" s="16">
        <v>43465</v>
      </c>
      <c r="H4398" s="12" t="s">
        <v>15220</v>
      </c>
      <c r="I4398" s="11" t="s">
        <v>15881</v>
      </c>
      <c r="J4398" s="17">
        <v>2700</v>
      </c>
      <c r="K4398" s="17">
        <v>10</v>
      </c>
    </row>
    <row r="4399" spans="1:11" s="11" customFormat="1" ht="13.5" customHeight="1" x14ac:dyDescent="0.3">
      <c r="A4399" s="12" t="s">
        <v>930</v>
      </c>
      <c r="B4399" s="13" t="s">
        <v>587</v>
      </c>
      <c r="C4399" s="14">
        <v>236202</v>
      </c>
      <c r="D4399" s="15">
        <v>8</v>
      </c>
      <c r="E4399" s="16">
        <v>42321</v>
      </c>
      <c r="F4399" s="16">
        <v>43465</v>
      </c>
      <c r="G4399" s="16">
        <v>43465</v>
      </c>
      <c r="H4399" s="12" t="s">
        <v>15221</v>
      </c>
      <c r="I4399" s="11" t="s">
        <v>15881</v>
      </c>
      <c r="J4399" s="17">
        <v>480</v>
      </c>
      <c r="K4399" s="17">
        <v>10</v>
      </c>
    </row>
    <row r="4400" spans="1:11" s="11" customFormat="1" ht="13.5" customHeight="1" x14ac:dyDescent="0.3">
      <c r="A4400" s="12" t="s">
        <v>930</v>
      </c>
      <c r="B4400" s="13" t="s">
        <v>587</v>
      </c>
      <c r="C4400" s="14">
        <v>236204</v>
      </c>
      <c r="D4400" s="15">
        <v>8</v>
      </c>
      <c r="E4400" s="16">
        <v>42321</v>
      </c>
      <c r="F4400" s="16">
        <v>43465</v>
      </c>
      <c r="G4400" s="16">
        <v>43465</v>
      </c>
      <c r="H4400" s="12" t="s">
        <v>15222</v>
      </c>
      <c r="I4400" s="11" t="s">
        <v>15881</v>
      </c>
      <c r="J4400" s="17">
        <v>420</v>
      </c>
      <c r="K4400" s="17">
        <v>10</v>
      </c>
    </row>
    <row r="4401" spans="1:11" s="11" customFormat="1" ht="13.5" customHeight="1" x14ac:dyDescent="0.3">
      <c r="A4401" s="12" t="s">
        <v>930</v>
      </c>
      <c r="B4401" s="13" t="s">
        <v>587</v>
      </c>
      <c r="C4401" s="14">
        <v>236205</v>
      </c>
      <c r="D4401" s="15">
        <v>2</v>
      </c>
      <c r="E4401" s="16">
        <v>42321</v>
      </c>
      <c r="F4401" s="16">
        <v>43465</v>
      </c>
      <c r="G4401" s="16">
        <v>43465</v>
      </c>
      <c r="H4401" s="12" t="s">
        <v>15223</v>
      </c>
      <c r="I4401" s="11" t="s">
        <v>15881</v>
      </c>
      <c r="J4401" s="17">
        <v>195</v>
      </c>
      <c r="K4401" s="17">
        <v>10</v>
      </c>
    </row>
    <row r="4402" spans="1:11" s="11" customFormat="1" ht="13.5" customHeight="1" x14ac:dyDescent="0.3">
      <c r="A4402" s="12" t="s">
        <v>930</v>
      </c>
      <c r="B4402" s="13" t="s">
        <v>587</v>
      </c>
      <c r="C4402" s="14">
        <v>236207</v>
      </c>
      <c r="D4402" s="15">
        <v>8</v>
      </c>
      <c r="E4402" s="16">
        <v>42321</v>
      </c>
      <c r="F4402" s="16">
        <v>43465</v>
      </c>
      <c r="G4402" s="16">
        <v>43465</v>
      </c>
      <c r="H4402" s="12" t="s">
        <v>15224</v>
      </c>
      <c r="I4402" s="11" t="s">
        <v>15881</v>
      </c>
      <c r="J4402" s="17">
        <v>23400</v>
      </c>
      <c r="K4402" s="17">
        <v>10</v>
      </c>
    </row>
    <row r="4403" spans="1:11" s="11" customFormat="1" ht="13.5" customHeight="1" x14ac:dyDescent="0.3">
      <c r="A4403" s="12" t="s">
        <v>930</v>
      </c>
      <c r="B4403" s="13" t="s">
        <v>587</v>
      </c>
      <c r="C4403" s="14">
        <v>236210</v>
      </c>
      <c r="D4403" s="15">
        <v>8</v>
      </c>
      <c r="E4403" s="16">
        <v>42321</v>
      </c>
      <c r="F4403" s="16">
        <v>43465</v>
      </c>
      <c r="G4403" s="16">
        <v>43465</v>
      </c>
      <c r="H4403" s="12" t="s">
        <v>15225</v>
      </c>
      <c r="I4403" s="11" t="s">
        <v>15873</v>
      </c>
      <c r="J4403" s="17">
        <v>1800</v>
      </c>
      <c r="K4403" s="17">
        <v>10</v>
      </c>
    </row>
    <row r="4404" spans="1:11" s="11" customFormat="1" ht="13.5" customHeight="1" x14ac:dyDescent="0.3">
      <c r="A4404" s="12" t="s">
        <v>930</v>
      </c>
      <c r="B4404" s="13" t="s">
        <v>587</v>
      </c>
      <c r="C4404" s="14">
        <v>236212</v>
      </c>
      <c r="D4404" s="15">
        <v>8</v>
      </c>
      <c r="E4404" s="16">
        <v>42321</v>
      </c>
      <c r="F4404" s="16">
        <v>43465</v>
      </c>
      <c r="G4404" s="16">
        <v>43465</v>
      </c>
      <c r="H4404" s="12" t="s">
        <v>15226</v>
      </c>
      <c r="I4404" s="11" t="s">
        <v>15873</v>
      </c>
      <c r="J4404" s="17">
        <v>7200</v>
      </c>
      <c r="K4404" s="17">
        <v>10</v>
      </c>
    </row>
    <row r="4405" spans="1:11" s="11" customFormat="1" ht="13.5" customHeight="1" x14ac:dyDescent="0.3">
      <c r="A4405" s="12" t="s">
        <v>930</v>
      </c>
      <c r="B4405" s="13" t="s">
        <v>587</v>
      </c>
      <c r="C4405" s="14">
        <v>236214</v>
      </c>
      <c r="D4405" s="15">
        <v>5</v>
      </c>
      <c r="E4405" s="16">
        <v>42321</v>
      </c>
      <c r="F4405" s="16">
        <v>43465</v>
      </c>
      <c r="G4405" s="16">
        <v>43465</v>
      </c>
      <c r="H4405" s="12" t="s">
        <v>15227</v>
      </c>
      <c r="I4405" s="11" t="s">
        <v>15873</v>
      </c>
      <c r="J4405" s="17">
        <v>1800</v>
      </c>
      <c r="K4405" s="17">
        <v>10</v>
      </c>
    </row>
    <row r="4406" spans="1:11" s="11" customFormat="1" ht="13.5" customHeight="1" x14ac:dyDescent="0.3">
      <c r="A4406" s="12" t="s">
        <v>930</v>
      </c>
      <c r="B4406" s="13" t="s">
        <v>587</v>
      </c>
      <c r="C4406" s="14">
        <v>236217</v>
      </c>
      <c r="D4406" s="15">
        <v>5</v>
      </c>
      <c r="E4406" s="16">
        <v>42321</v>
      </c>
      <c r="F4406" s="16">
        <v>43465</v>
      </c>
      <c r="G4406" s="16">
        <v>43465</v>
      </c>
      <c r="H4406" s="12" t="s">
        <v>15228</v>
      </c>
      <c r="I4406" s="11" t="s">
        <v>15873</v>
      </c>
      <c r="J4406" s="17">
        <v>2400</v>
      </c>
      <c r="K4406" s="17">
        <v>10</v>
      </c>
    </row>
    <row r="4407" spans="1:11" s="11" customFormat="1" ht="13.5" customHeight="1" x14ac:dyDescent="0.3">
      <c r="A4407" s="12" t="s">
        <v>930</v>
      </c>
      <c r="B4407" s="13" t="s">
        <v>587</v>
      </c>
      <c r="C4407" s="14">
        <v>236219</v>
      </c>
      <c r="D4407" s="15">
        <v>4</v>
      </c>
      <c r="E4407" s="16">
        <v>42321</v>
      </c>
      <c r="F4407" s="16">
        <v>43465</v>
      </c>
      <c r="G4407" s="16">
        <v>43465</v>
      </c>
      <c r="H4407" s="12" t="s">
        <v>15229</v>
      </c>
      <c r="I4407" s="11" t="s">
        <v>15844</v>
      </c>
      <c r="J4407" s="17">
        <v>6600</v>
      </c>
      <c r="K4407" s="17">
        <v>24</v>
      </c>
    </row>
    <row r="4408" spans="1:11" s="11" customFormat="1" ht="13.5" customHeight="1" x14ac:dyDescent="0.3">
      <c r="A4408" s="12" t="s">
        <v>930</v>
      </c>
      <c r="B4408" s="13" t="s">
        <v>587</v>
      </c>
      <c r="C4408" s="14">
        <v>236221</v>
      </c>
      <c r="D4408" s="15">
        <v>8</v>
      </c>
      <c r="E4408" s="16">
        <v>42321</v>
      </c>
      <c r="F4408" s="16">
        <v>43465</v>
      </c>
      <c r="G4408" s="16">
        <v>43465</v>
      </c>
      <c r="H4408" s="12" t="s">
        <v>15135</v>
      </c>
      <c r="I4408" s="11" t="s">
        <v>15855</v>
      </c>
      <c r="J4408" s="17">
        <v>57600</v>
      </c>
      <c r="K4408" s="17">
        <v>10</v>
      </c>
    </row>
    <row r="4409" spans="1:11" s="11" customFormat="1" ht="13.5" customHeight="1" x14ac:dyDescent="0.3">
      <c r="A4409" s="12" t="s">
        <v>930</v>
      </c>
      <c r="B4409" s="13" t="s">
        <v>587</v>
      </c>
      <c r="C4409" s="14">
        <v>236223</v>
      </c>
      <c r="D4409" s="15">
        <v>4</v>
      </c>
      <c r="E4409" s="16">
        <v>42321</v>
      </c>
      <c r="F4409" s="16">
        <v>43465</v>
      </c>
      <c r="G4409" s="16">
        <v>43465</v>
      </c>
      <c r="H4409" s="12" t="s">
        <v>15230</v>
      </c>
      <c r="I4409" s="11" t="s">
        <v>15879</v>
      </c>
      <c r="J4409" s="17">
        <v>42000</v>
      </c>
      <c r="K4409" s="17">
        <v>11</v>
      </c>
    </row>
    <row r="4410" spans="1:11" s="11" customFormat="1" ht="13.5" customHeight="1" x14ac:dyDescent="0.3">
      <c r="A4410" s="12" t="s">
        <v>930</v>
      </c>
      <c r="B4410" s="13" t="s">
        <v>587</v>
      </c>
      <c r="C4410" s="14">
        <v>236225</v>
      </c>
      <c r="D4410" s="15">
        <v>4</v>
      </c>
      <c r="E4410" s="16">
        <v>42321</v>
      </c>
      <c r="F4410" s="16">
        <v>43465</v>
      </c>
      <c r="G4410" s="16">
        <v>43465</v>
      </c>
      <c r="H4410" s="12" t="s">
        <v>15231</v>
      </c>
      <c r="I4410" s="11" t="s">
        <v>15888</v>
      </c>
      <c r="J4410" s="17">
        <v>8250</v>
      </c>
      <c r="K4410" s="17">
        <v>8</v>
      </c>
    </row>
    <row r="4411" spans="1:11" s="11" customFormat="1" ht="13.5" customHeight="1" x14ac:dyDescent="0.3">
      <c r="A4411" s="12" t="s">
        <v>930</v>
      </c>
      <c r="B4411" s="13" t="s">
        <v>587</v>
      </c>
      <c r="C4411" s="14">
        <v>236232</v>
      </c>
      <c r="D4411" s="15">
        <v>5</v>
      </c>
      <c r="E4411" s="16">
        <v>42321</v>
      </c>
      <c r="F4411" s="16">
        <v>43465</v>
      </c>
      <c r="G4411" s="16">
        <v>43465</v>
      </c>
      <c r="H4411" s="12" t="s">
        <v>15117</v>
      </c>
      <c r="I4411" s="11" t="s">
        <v>13156</v>
      </c>
      <c r="J4411" s="17">
        <v>1800</v>
      </c>
      <c r="K4411" s="17">
        <v>6</v>
      </c>
    </row>
    <row r="4412" spans="1:11" s="11" customFormat="1" ht="13.5" customHeight="1" x14ac:dyDescent="0.3">
      <c r="A4412" s="12" t="s">
        <v>930</v>
      </c>
      <c r="B4412" s="13" t="s">
        <v>587</v>
      </c>
      <c r="C4412" s="14">
        <v>236238</v>
      </c>
      <c r="D4412" s="15">
        <v>8</v>
      </c>
      <c r="E4412" s="16">
        <v>42321</v>
      </c>
      <c r="F4412" s="16">
        <v>43465</v>
      </c>
      <c r="G4412" s="16">
        <v>43465</v>
      </c>
      <c r="H4412" s="12" t="s">
        <v>15164</v>
      </c>
      <c r="I4412" s="11" t="s">
        <v>8422</v>
      </c>
      <c r="J4412" s="17">
        <v>12000</v>
      </c>
      <c r="K4412" s="17">
        <v>20</v>
      </c>
    </row>
    <row r="4413" spans="1:11" s="11" customFormat="1" ht="13.5" customHeight="1" x14ac:dyDescent="0.3">
      <c r="A4413" s="12" t="s">
        <v>930</v>
      </c>
      <c r="B4413" s="13" t="s">
        <v>587</v>
      </c>
      <c r="C4413" s="14">
        <v>236241</v>
      </c>
      <c r="D4413" s="15">
        <v>5</v>
      </c>
      <c r="E4413" s="16">
        <v>42321</v>
      </c>
      <c r="F4413" s="16">
        <v>43465</v>
      </c>
      <c r="G4413" s="16">
        <v>43465</v>
      </c>
      <c r="H4413" s="12" t="s">
        <v>15123</v>
      </c>
      <c r="I4413" s="11" t="s">
        <v>4330</v>
      </c>
      <c r="J4413" s="17">
        <v>9000</v>
      </c>
      <c r="K4413" s="17">
        <v>12</v>
      </c>
    </row>
    <row r="4414" spans="1:11" s="11" customFormat="1" ht="13.5" customHeight="1" x14ac:dyDescent="0.3">
      <c r="A4414" s="12" t="s">
        <v>930</v>
      </c>
      <c r="B4414" s="13" t="s">
        <v>587</v>
      </c>
      <c r="C4414" s="14">
        <v>236244</v>
      </c>
      <c r="D4414" s="15">
        <v>7</v>
      </c>
      <c r="E4414" s="16">
        <v>42321</v>
      </c>
      <c r="F4414" s="16">
        <v>43465</v>
      </c>
      <c r="G4414" s="16">
        <v>43465</v>
      </c>
      <c r="H4414" s="12" t="s">
        <v>15160</v>
      </c>
      <c r="I4414" s="11" t="s">
        <v>15880</v>
      </c>
      <c r="J4414" s="17">
        <v>6750</v>
      </c>
      <c r="K4414" s="17">
        <v>10</v>
      </c>
    </row>
    <row r="4415" spans="1:11" s="11" customFormat="1" ht="13.5" customHeight="1" x14ac:dyDescent="0.3">
      <c r="A4415" s="12" t="s">
        <v>930</v>
      </c>
      <c r="B4415" s="13" t="s">
        <v>587</v>
      </c>
      <c r="C4415" s="14">
        <v>236247</v>
      </c>
      <c r="D4415" s="15">
        <v>8</v>
      </c>
      <c r="E4415" s="16">
        <v>42321</v>
      </c>
      <c r="F4415" s="16">
        <v>43465</v>
      </c>
      <c r="G4415" s="16">
        <v>43465</v>
      </c>
      <c r="H4415" s="12" t="s">
        <v>15233</v>
      </c>
      <c r="I4415" s="11" t="s">
        <v>15841</v>
      </c>
      <c r="J4415" s="17">
        <v>6750</v>
      </c>
      <c r="K4415" s="17">
        <v>6</v>
      </c>
    </row>
    <row r="4416" spans="1:11" s="11" customFormat="1" ht="13.5" customHeight="1" x14ac:dyDescent="0.3">
      <c r="A4416" s="12" t="s">
        <v>930</v>
      </c>
      <c r="B4416" s="13" t="s">
        <v>587</v>
      </c>
      <c r="C4416" s="14">
        <v>236251</v>
      </c>
      <c r="D4416" s="15">
        <v>8</v>
      </c>
      <c r="E4416" s="16">
        <v>42321</v>
      </c>
      <c r="F4416" s="16">
        <v>43465</v>
      </c>
      <c r="G4416" s="16">
        <v>43465</v>
      </c>
      <c r="H4416" s="12" t="s">
        <v>15132</v>
      </c>
      <c r="I4416" s="11" t="s">
        <v>15860</v>
      </c>
      <c r="J4416" s="17">
        <v>45000</v>
      </c>
      <c r="K4416" s="17">
        <v>11</v>
      </c>
    </row>
    <row r="4417" spans="1:11" s="11" customFormat="1" ht="13.5" customHeight="1" x14ac:dyDescent="0.3">
      <c r="A4417" s="12" t="s">
        <v>930</v>
      </c>
      <c r="B4417" s="13" t="s">
        <v>587</v>
      </c>
      <c r="C4417" s="14">
        <v>236253</v>
      </c>
      <c r="D4417" s="15">
        <v>8</v>
      </c>
      <c r="E4417" s="16">
        <v>42321</v>
      </c>
      <c r="F4417" s="16">
        <v>43465</v>
      </c>
      <c r="G4417" s="16">
        <v>43465</v>
      </c>
      <c r="H4417" s="12" t="s">
        <v>15235</v>
      </c>
      <c r="I4417" s="11" t="s">
        <v>15841</v>
      </c>
      <c r="J4417" s="17">
        <v>9000</v>
      </c>
      <c r="K4417" s="17">
        <v>6</v>
      </c>
    </row>
    <row r="4418" spans="1:11" s="11" customFormat="1" ht="13.5" customHeight="1" x14ac:dyDescent="0.3">
      <c r="A4418" s="12" t="s">
        <v>930</v>
      </c>
      <c r="B4418" s="13" t="s">
        <v>587</v>
      </c>
      <c r="C4418" s="14">
        <v>236255</v>
      </c>
      <c r="D4418" s="15">
        <v>7</v>
      </c>
      <c r="E4418" s="16">
        <v>42321</v>
      </c>
      <c r="F4418" s="16">
        <v>43465</v>
      </c>
      <c r="G4418" s="16">
        <v>43465</v>
      </c>
      <c r="H4418" s="12" t="s">
        <v>15236</v>
      </c>
      <c r="I4418" s="11" t="s">
        <v>15860</v>
      </c>
      <c r="J4418" s="17">
        <v>3000</v>
      </c>
      <c r="K4418" s="17">
        <v>11</v>
      </c>
    </row>
    <row r="4419" spans="1:11" s="11" customFormat="1" ht="13.5" customHeight="1" x14ac:dyDescent="0.3">
      <c r="A4419" s="12" t="s">
        <v>930</v>
      </c>
      <c r="B4419" s="13" t="s">
        <v>587</v>
      </c>
      <c r="C4419" s="14">
        <v>236257</v>
      </c>
      <c r="D4419" s="15">
        <v>6</v>
      </c>
      <c r="E4419" s="16">
        <v>42321</v>
      </c>
      <c r="F4419" s="16">
        <v>43465</v>
      </c>
      <c r="G4419" s="16">
        <v>43465</v>
      </c>
      <c r="H4419" s="12" t="s">
        <v>15237</v>
      </c>
      <c r="I4419" s="11" t="s">
        <v>15841</v>
      </c>
      <c r="J4419" s="17">
        <v>3000</v>
      </c>
      <c r="K4419" s="17">
        <v>7</v>
      </c>
    </row>
    <row r="4420" spans="1:11" s="11" customFormat="1" ht="13.5" customHeight="1" x14ac:dyDescent="0.3">
      <c r="A4420" s="12" t="s">
        <v>930</v>
      </c>
      <c r="B4420" s="13" t="s">
        <v>587</v>
      </c>
      <c r="C4420" s="14">
        <v>236259</v>
      </c>
      <c r="D4420" s="15">
        <v>8</v>
      </c>
      <c r="E4420" s="16">
        <v>42321</v>
      </c>
      <c r="F4420" s="16">
        <v>43465</v>
      </c>
      <c r="G4420" s="16">
        <v>43465</v>
      </c>
      <c r="H4420" s="12" t="s">
        <v>15238</v>
      </c>
      <c r="I4420" s="11" t="s">
        <v>3002</v>
      </c>
      <c r="J4420" s="17">
        <v>4200</v>
      </c>
      <c r="K4420" s="17">
        <v>8</v>
      </c>
    </row>
    <row r="4421" spans="1:11" s="11" customFormat="1" ht="13.5" customHeight="1" x14ac:dyDescent="0.3">
      <c r="A4421" s="12" t="s">
        <v>930</v>
      </c>
      <c r="B4421" s="13" t="s">
        <v>587</v>
      </c>
      <c r="C4421" s="14">
        <v>236264</v>
      </c>
      <c r="D4421" s="15">
        <v>6</v>
      </c>
      <c r="E4421" s="16">
        <v>42321</v>
      </c>
      <c r="F4421" s="16">
        <v>43465</v>
      </c>
      <c r="G4421" s="16">
        <v>43465</v>
      </c>
      <c r="H4421" s="12" t="s">
        <v>15239</v>
      </c>
      <c r="I4421" s="11" t="s">
        <v>657</v>
      </c>
      <c r="J4421" s="17">
        <v>12000</v>
      </c>
      <c r="K4421" s="17">
        <v>8</v>
      </c>
    </row>
    <row r="4422" spans="1:11" s="11" customFormat="1" ht="13.5" customHeight="1" x14ac:dyDescent="0.3">
      <c r="A4422" s="12" t="s">
        <v>932</v>
      </c>
      <c r="B4422" s="13" t="s">
        <v>587</v>
      </c>
      <c r="C4422" s="14">
        <v>235787</v>
      </c>
      <c r="D4422" s="15">
        <v>2</v>
      </c>
      <c r="E4422" s="16">
        <v>42316</v>
      </c>
      <c r="F4422" s="16">
        <v>43465</v>
      </c>
      <c r="G4422" s="16">
        <v>43465</v>
      </c>
      <c r="H4422" s="12" t="s">
        <v>15461</v>
      </c>
      <c r="I4422" s="11" t="s">
        <v>8237</v>
      </c>
      <c r="J4422" s="17">
        <v>435</v>
      </c>
      <c r="K4422" s="17">
        <v>10</v>
      </c>
    </row>
    <row r="4423" spans="1:11" s="11" customFormat="1" ht="13.5" customHeight="1" x14ac:dyDescent="0.3">
      <c r="A4423" s="12" t="s">
        <v>932</v>
      </c>
      <c r="B4423" s="13" t="s">
        <v>587</v>
      </c>
      <c r="C4423" s="14">
        <v>235790</v>
      </c>
      <c r="D4423" s="15">
        <v>10</v>
      </c>
      <c r="E4423" s="16">
        <v>42316</v>
      </c>
      <c r="F4423" s="16">
        <v>43465</v>
      </c>
      <c r="G4423" s="16">
        <v>43465</v>
      </c>
      <c r="H4423" s="12" t="s">
        <v>15206</v>
      </c>
      <c r="I4423" s="11" t="s">
        <v>15855</v>
      </c>
      <c r="J4423" s="17">
        <v>17100</v>
      </c>
      <c r="K4423" s="17">
        <v>10</v>
      </c>
    </row>
    <row r="4424" spans="1:11" s="11" customFormat="1" ht="13.5" customHeight="1" x14ac:dyDescent="0.3">
      <c r="A4424" s="12" t="s">
        <v>932</v>
      </c>
      <c r="B4424" s="13" t="s">
        <v>587</v>
      </c>
      <c r="C4424" s="14">
        <v>235794</v>
      </c>
      <c r="D4424" s="15">
        <v>6</v>
      </c>
      <c r="E4424" s="16">
        <v>42316</v>
      </c>
      <c r="F4424" s="16">
        <v>43465</v>
      </c>
      <c r="G4424" s="16">
        <v>43465</v>
      </c>
      <c r="H4424" s="12" t="s">
        <v>15209</v>
      </c>
      <c r="I4424" s="11" t="s">
        <v>15872</v>
      </c>
      <c r="J4424" s="17">
        <v>10500</v>
      </c>
      <c r="K4424" s="17">
        <v>37</v>
      </c>
    </row>
    <row r="4425" spans="1:11" s="11" customFormat="1" ht="13.5" customHeight="1" x14ac:dyDescent="0.3">
      <c r="A4425" s="12" t="s">
        <v>932</v>
      </c>
      <c r="B4425" s="13" t="s">
        <v>587</v>
      </c>
      <c r="C4425" s="14">
        <v>235798</v>
      </c>
      <c r="D4425" s="15">
        <v>8</v>
      </c>
      <c r="E4425" s="16">
        <v>42316</v>
      </c>
      <c r="F4425" s="16">
        <v>43465</v>
      </c>
      <c r="G4425" s="16">
        <v>43465</v>
      </c>
      <c r="H4425" s="12" t="s">
        <v>15211</v>
      </c>
      <c r="I4425" s="11" t="s">
        <v>15856</v>
      </c>
      <c r="J4425" s="17">
        <v>60000</v>
      </c>
      <c r="K4425" s="17">
        <v>33</v>
      </c>
    </row>
    <row r="4426" spans="1:11" s="11" customFormat="1" ht="13.5" customHeight="1" x14ac:dyDescent="0.3">
      <c r="A4426" s="12" t="s">
        <v>932</v>
      </c>
      <c r="B4426" s="13" t="s">
        <v>587</v>
      </c>
      <c r="C4426" s="14">
        <v>235800</v>
      </c>
      <c r="D4426" s="15">
        <v>4</v>
      </c>
      <c r="E4426" s="16">
        <v>42316</v>
      </c>
      <c r="F4426" s="16">
        <v>43465</v>
      </c>
      <c r="G4426" s="16">
        <v>43465</v>
      </c>
      <c r="H4426" s="12" t="s">
        <v>15242</v>
      </c>
      <c r="I4426" s="11" t="s">
        <v>15856</v>
      </c>
      <c r="J4426" s="17">
        <v>54000</v>
      </c>
      <c r="K4426" s="17">
        <v>33</v>
      </c>
    </row>
    <row r="4427" spans="1:11" s="11" customFormat="1" ht="13.5" customHeight="1" x14ac:dyDescent="0.3">
      <c r="A4427" s="12" t="s">
        <v>932</v>
      </c>
      <c r="B4427" s="13" t="s">
        <v>587</v>
      </c>
      <c r="C4427" s="14">
        <v>235811</v>
      </c>
      <c r="D4427" s="15">
        <v>10</v>
      </c>
      <c r="E4427" s="16">
        <v>42316</v>
      </c>
      <c r="F4427" s="16">
        <v>43465</v>
      </c>
      <c r="G4427" s="16">
        <v>43465</v>
      </c>
      <c r="H4427" s="12" t="s">
        <v>15214</v>
      </c>
      <c r="I4427" s="11" t="s">
        <v>15881</v>
      </c>
      <c r="J4427" s="17">
        <v>25200</v>
      </c>
      <c r="K4427" s="17">
        <v>10</v>
      </c>
    </row>
    <row r="4428" spans="1:11" s="11" customFormat="1" ht="13.5" customHeight="1" x14ac:dyDescent="0.3">
      <c r="A4428" s="12" t="s">
        <v>932</v>
      </c>
      <c r="B4428" s="13" t="s">
        <v>587</v>
      </c>
      <c r="C4428" s="14">
        <v>235813</v>
      </c>
      <c r="D4428" s="15">
        <v>10</v>
      </c>
      <c r="E4428" s="16">
        <v>42316</v>
      </c>
      <c r="F4428" s="16">
        <v>43465</v>
      </c>
      <c r="G4428" s="16">
        <v>43465</v>
      </c>
      <c r="H4428" s="12" t="s">
        <v>15215</v>
      </c>
      <c r="I4428" s="11" t="s">
        <v>15881</v>
      </c>
      <c r="J4428" s="17">
        <v>11250</v>
      </c>
      <c r="K4428" s="17">
        <v>10</v>
      </c>
    </row>
    <row r="4429" spans="1:11" s="11" customFormat="1" ht="13.5" customHeight="1" x14ac:dyDescent="0.3">
      <c r="A4429" s="12" t="s">
        <v>932</v>
      </c>
      <c r="B4429" s="13" t="s">
        <v>587</v>
      </c>
      <c r="C4429" s="14">
        <v>235814</v>
      </c>
      <c r="D4429" s="15">
        <v>10</v>
      </c>
      <c r="E4429" s="16">
        <v>42316</v>
      </c>
      <c r="F4429" s="16">
        <v>43465</v>
      </c>
      <c r="G4429" s="16">
        <v>43465</v>
      </c>
      <c r="H4429" s="12" t="s">
        <v>15216</v>
      </c>
      <c r="I4429" s="11" t="s">
        <v>15881</v>
      </c>
      <c r="J4429" s="17">
        <v>3000</v>
      </c>
      <c r="K4429" s="17">
        <v>10</v>
      </c>
    </row>
    <row r="4430" spans="1:11" s="11" customFormat="1" ht="13.5" customHeight="1" x14ac:dyDescent="0.3">
      <c r="A4430" s="12" t="s">
        <v>932</v>
      </c>
      <c r="B4430" s="13" t="s">
        <v>587</v>
      </c>
      <c r="C4430" s="14">
        <v>235815</v>
      </c>
      <c r="D4430" s="15">
        <v>5</v>
      </c>
      <c r="E4430" s="16">
        <v>42316</v>
      </c>
      <c r="F4430" s="16">
        <v>43465</v>
      </c>
      <c r="G4430" s="16">
        <v>43465</v>
      </c>
      <c r="H4430" s="12" t="s">
        <v>15217</v>
      </c>
      <c r="I4430" s="11" t="s">
        <v>15881</v>
      </c>
      <c r="J4430" s="17">
        <v>3000</v>
      </c>
      <c r="K4430" s="17">
        <v>10</v>
      </c>
    </row>
    <row r="4431" spans="1:11" s="11" customFormat="1" ht="13.5" customHeight="1" x14ac:dyDescent="0.3">
      <c r="A4431" s="12" t="s">
        <v>932</v>
      </c>
      <c r="B4431" s="13" t="s">
        <v>587</v>
      </c>
      <c r="C4431" s="14">
        <v>235817</v>
      </c>
      <c r="D4431" s="15">
        <v>10</v>
      </c>
      <c r="E4431" s="16">
        <v>42316</v>
      </c>
      <c r="F4431" s="16">
        <v>43465</v>
      </c>
      <c r="G4431" s="16">
        <v>43465</v>
      </c>
      <c r="H4431" s="12" t="s">
        <v>15218</v>
      </c>
      <c r="I4431" s="11" t="s">
        <v>15881</v>
      </c>
      <c r="J4431" s="17">
        <v>270</v>
      </c>
      <c r="K4431" s="17">
        <v>10</v>
      </c>
    </row>
    <row r="4432" spans="1:11" s="11" customFormat="1" ht="13.5" customHeight="1" x14ac:dyDescent="0.3">
      <c r="A4432" s="12" t="s">
        <v>932</v>
      </c>
      <c r="B4432" s="13" t="s">
        <v>587</v>
      </c>
      <c r="C4432" s="14">
        <v>235819</v>
      </c>
      <c r="D4432" s="15">
        <v>10</v>
      </c>
      <c r="E4432" s="16">
        <v>42316</v>
      </c>
      <c r="F4432" s="16">
        <v>43465</v>
      </c>
      <c r="G4432" s="16">
        <v>43465</v>
      </c>
      <c r="H4432" s="12" t="s">
        <v>15219</v>
      </c>
      <c r="I4432" s="11" t="s">
        <v>15881</v>
      </c>
      <c r="J4432" s="17">
        <v>540</v>
      </c>
      <c r="K4432" s="17">
        <v>10</v>
      </c>
    </row>
    <row r="4433" spans="1:11" s="11" customFormat="1" ht="13.5" customHeight="1" x14ac:dyDescent="0.3">
      <c r="A4433" s="12" t="s">
        <v>932</v>
      </c>
      <c r="B4433" s="13" t="s">
        <v>587</v>
      </c>
      <c r="C4433" s="14">
        <v>235821</v>
      </c>
      <c r="D4433" s="15">
        <v>4</v>
      </c>
      <c r="E4433" s="16">
        <v>42316</v>
      </c>
      <c r="F4433" s="16">
        <v>43465</v>
      </c>
      <c r="G4433" s="16">
        <v>43465</v>
      </c>
      <c r="H4433" s="12" t="s">
        <v>15220</v>
      </c>
      <c r="I4433" s="11" t="s">
        <v>15881</v>
      </c>
      <c r="J4433" s="17">
        <v>270</v>
      </c>
      <c r="K4433" s="17">
        <v>10</v>
      </c>
    </row>
    <row r="4434" spans="1:11" s="11" customFormat="1" ht="13.5" customHeight="1" x14ac:dyDescent="0.3">
      <c r="A4434" s="12" t="s">
        <v>932</v>
      </c>
      <c r="B4434" s="13" t="s">
        <v>587</v>
      </c>
      <c r="C4434" s="14">
        <v>235823</v>
      </c>
      <c r="D4434" s="15">
        <v>5</v>
      </c>
      <c r="E4434" s="16">
        <v>42316</v>
      </c>
      <c r="F4434" s="16">
        <v>43465</v>
      </c>
      <c r="G4434" s="16">
        <v>43465</v>
      </c>
      <c r="H4434" s="12" t="s">
        <v>15221</v>
      </c>
      <c r="I4434" s="11" t="s">
        <v>15881</v>
      </c>
      <c r="J4434" s="17">
        <v>240</v>
      </c>
      <c r="K4434" s="17">
        <v>10</v>
      </c>
    </row>
    <row r="4435" spans="1:11" s="11" customFormat="1" ht="13.5" customHeight="1" x14ac:dyDescent="0.3">
      <c r="A4435" s="12" t="s">
        <v>932</v>
      </c>
      <c r="B4435" s="13" t="s">
        <v>587</v>
      </c>
      <c r="C4435" s="14">
        <v>235826</v>
      </c>
      <c r="D4435" s="15">
        <v>10</v>
      </c>
      <c r="E4435" s="16">
        <v>42316</v>
      </c>
      <c r="F4435" s="16">
        <v>43465</v>
      </c>
      <c r="G4435" s="16">
        <v>43465</v>
      </c>
      <c r="H4435" s="12" t="s">
        <v>15224</v>
      </c>
      <c r="I4435" s="11" t="s">
        <v>15881</v>
      </c>
      <c r="J4435" s="17">
        <v>15600</v>
      </c>
      <c r="K4435" s="17">
        <v>10</v>
      </c>
    </row>
    <row r="4436" spans="1:11" s="11" customFormat="1" ht="13.5" customHeight="1" x14ac:dyDescent="0.3">
      <c r="A4436" s="12" t="s">
        <v>932</v>
      </c>
      <c r="B4436" s="13" t="s">
        <v>587</v>
      </c>
      <c r="C4436" s="14">
        <v>235828</v>
      </c>
      <c r="D4436" s="15">
        <v>6</v>
      </c>
      <c r="E4436" s="16">
        <v>42316</v>
      </c>
      <c r="F4436" s="16">
        <v>43465</v>
      </c>
      <c r="G4436" s="16">
        <v>43465</v>
      </c>
      <c r="H4436" s="12" t="s">
        <v>15262</v>
      </c>
      <c r="I4436" s="11" t="s">
        <v>15873</v>
      </c>
      <c r="J4436" s="17">
        <v>210</v>
      </c>
      <c r="K4436" s="17">
        <v>10</v>
      </c>
    </row>
    <row r="4437" spans="1:11" s="11" customFormat="1" ht="13.5" customHeight="1" x14ac:dyDescent="0.3">
      <c r="A4437" s="12" t="s">
        <v>932</v>
      </c>
      <c r="B4437" s="13" t="s">
        <v>587</v>
      </c>
      <c r="C4437" s="14">
        <v>235829</v>
      </c>
      <c r="D4437" s="15">
        <v>9</v>
      </c>
      <c r="E4437" s="16">
        <v>42316</v>
      </c>
      <c r="F4437" s="16">
        <v>43465</v>
      </c>
      <c r="G4437" s="16">
        <v>43465</v>
      </c>
      <c r="H4437" s="12" t="s">
        <v>15225</v>
      </c>
      <c r="I4437" s="11" t="s">
        <v>15873</v>
      </c>
      <c r="J4437" s="17">
        <v>1800</v>
      </c>
      <c r="K4437" s="17">
        <v>10</v>
      </c>
    </row>
    <row r="4438" spans="1:11" s="11" customFormat="1" ht="13.5" customHeight="1" x14ac:dyDescent="0.3">
      <c r="A4438" s="12" t="s">
        <v>932</v>
      </c>
      <c r="B4438" s="13" t="s">
        <v>587</v>
      </c>
      <c r="C4438" s="14">
        <v>235830</v>
      </c>
      <c r="D4438" s="15">
        <v>10</v>
      </c>
      <c r="E4438" s="16">
        <v>42316</v>
      </c>
      <c r="F4438" s="16">
        <v>43465</v>
      </c>
      <c r="G4438" s="16">
        <v>43465</v>
      </c>
      <c r="H4438" s="12" t="s">
        <v>15226</v>
      </c>
      <c r="I4438" s="11" t="s">
        <v>15873</v>
      </c>
      <c r="J4438" s="17">
        <v>3600</v>
      </c>
      <c r="K4438" s="17">
        <v>10</v>
      </c>
    </row>
    <row r="4439" spans="1:11" s="11" customFormat="1" ht="13.5" customHeight="1" x14ac:dyDescent="0.3">
      <c r="A4439" s="12" t="s">
        <v>932</v>
      </c>
      <c r="B4439" s="13" t="s">
        <v>587</v>
      </c>
      <c r="C4439" s="14">
        <v>235831</v>
      </c>
      <c r="D4439" s="15">
        <v>5</v>
      </c>
      <c r="E4439" s="16">
        <v>42316</v>
      </c>
      <c r="F4439" s="16">
        <v>43465</v>
      </c>
      <c r="G4439" s="16">
        <v>43465</v>
      </c>
      <c r="H4439" s="12" t="s">
        <v>15227</v>
      </c>
      <c r="I4439" s="11" t="s">
        <v>15873</v>
      </c>
      <c r="J4439" s="17">
        <v>1800</v>
      </c>
      <c r="K4439" s="17">
        <v>10</v>
      </c>
    </row>
    <row r="4440" spans="1:11" s="11" customFormat="1" ht="13.5" customHeight="1" x14ac:dyDescent="0.3">
      <c r="A4440" s="12" t="s">
        <v>932</v>
      </c>
      <c r="B4440" s="13" t="s">
        <v>587</v>
      </c>
      <c r="C4440" s="14">
        <v>235833</v>
      </c>
      <c r="D4440" s="15">
        <v>9</v>
      </c>
      <c r="E4440" s="16">
        <v>42316</v>
      </c>
      <c r="F4440" s="16">
        <v>43465</v>
      </c>
      <c r="G4440" s="16">
        <v>43465</v>
      </c>
      <c r="H4440" s="12" t="s">
        <v>15228</v>
      </c>
      <c r="I4440" s="11" t="s">
        <v>15873</v>
      </c>
      <c r="J4440" s="17">
        <v>240</v>
      </c>
      <c r="K4440" s="17">
        <v>10</v>
      </c>
    </row>
    <row r="4441" spans="1:11" s="11" customFormat="1" ht="13.5" customHeight="1" x14ac:dyDescent="0.3">
      <c r="A4441" s="12" t="s">
        <v>932</v>
      </c>
      <c r="B4441" s="13" t="s">
        <v>587</v>
      </c>
      <c r="C4441" s="14">
        <v>235835</v>
      </c>
      <c r="D4441" s="15">
        <v>3</v>
      </c>
      <c r="E4441" s="16">
        <v>42316</v>
      </c>
      <c r="F4441" s="16">
        <v>43465</v>
      </c>
      <c r="G4441" s="16">
        <v>43465</v>
      </c>
      <c r="H4441" s="12" t="s">
        <v>15245</v>
      </c>
      <c r="I4441" s="11" t="s">
        <v>15844</v>
      </c>
      <c r="J4441" s="17">
        <v>7200</v>
      </c>
      <c r="K4441" s="17">
        <v>24</v>
      </c>
    </row>
    <row r="4442" spans="1:11" s="11" customFormat="1" ht="13.5" customHeight="1" x14ac:dyDescent="0.3">
      <c r="A4442" s="12" t="s">
        <v>932</v>
      </c>
      <c r="B4442" s="13" t="s">
        <v>587</v>
      </c>
      <c r="C4442" s="14">
        <v>235837</v>
      </c>
      <c r="D4442" s="15">
        <v>8</v>
      </c>
      <c r="E4442" s="16">
        <v>42316</v>
      </c>
      <c r="F4442" s="16">
        <v>43465</v>
      </c>
      <c r="G4442" s="16">
        <v>43465</v>
      </c>
      <c r="H4442" s="12" t="s">
        <v>15229</v>
      </c>
      <c r="I4442" s="11" t="s">
        <v>15844</v>
      </c>
      <c r="J4442" s="17">
        <v>6600</v>
      </c>
      <c r="K4442" s="17">
        <v>24</v>
      </c>
    </row>
    <row r="4443" spans="1:11" s="11" customFormat="1" ht="13.5" customHeight="1" x14ac:dyDescent="0.3">
      <c r="A4443" s="12" t="s">
        <v>932</v>
      </c>
      <c r="B4443" s="13" t="s">
        <v>587</v>
      </c>
      <c r="C4443" s="14">
        <v>235845</v>
      </c>
      <c r="D4443" s="15">
        <v>10</v>
      </c>
      <c r="E4443" s="16">
        <v>42316</v>
      </c>
      <c r="F4443" s="16">
        <v>43465</v>
      </c>
      <c r="G4443" s="16">
        <v>43465</v>
      </c>
      <c r="H4443" s="12" t="s">
        <v>15135</v>
      </c>
      <c r="I4443" s="11" t="s">
        <v>15855</v>
      </c>
      <c r="J4443" s="17">
        <v>57600</v>
      </c>
      <c r="K4443" s="17">
        <v>10</v>
      </c>
    </row>
    <row r="4444" spans="1:11" s="11" customFormat="1" ht="13.5" customHeight="1" x14ac:dyDescent="0.3">
      <c r="A4444" s="12" t="s">
        <v>932</v>
      </c>
      <c r="B4444" s="13" t="s">
        <v>587</v>
      </c>
      <c r="C4444" s="14">
        <v>235846</v>
      </c>
      <c r="D4444" s="15">
        <v>5</v>
      </c>
      <c r="E4444" s="16">
        <v>42316</v>
      </c>
      <c r="F4444" s="16">
        <v>43465</v>
      </c>
      <c r="G4444" s="16">
        <v>43465</v>
      </c>
      <c r="H4444" s="12" t="s">
        <v>15230</v>
      </c>
      <c r="I4444" s="11" t="s">
        <v>15879</v>
      </c>
      <c r="J4444" s="17">
        <v>14000</v>
      </c>
      <c r="K4444" s="17">
        <v>11</v>
      </c>
    </row>
    <row r="4445" spans="1:11" s="11" customFormat="1" ht="13.5" customHeight="1" x14ac:dyDescent="0.3">
      <c r="A4445" s="12" t="s">
        <v>932</v>
      </c>
      <c r="B4445" s="13" t="s">
        <v>587</v>
      </c>
      <c r="C4445" s="14">
        <v>235850</v>
      </c>
      <c r="D4445" s="15">
        <v>8</v>
      </c>
      <c r="E4445" s="16">
        <v>42316</v>
      </c>
      <c r="F4445" s="16">
        <v>43465</v>
      </c>
      <c r="G4445" s="16">
        <v>43465</v>
      </c>
      <c r="H4445" s="12" t="s">
        <v>15121</v>
      </c>
      <c r="I4445" s="11" t="s">
        <v>1343</v>
      </c>
      <c r="J4445" s="17">
        <v>30000</v>
      </c>
      <c r="K4445" s="17">
        <v>8</v>
      </c>
    </row>
    <row r="4446" spans="1:11" s="11" customFormat="1" ht="13.5" customHeight="1" x14ac:dyDescent="0.3">
      <c r="A4446" s="12" t="s">
        <v>932</v>
      </c>
      <c r="B4446" s="13" t="s">
        <v>587</v>
      </c>
      <c r="C4446" s="14">
        <v>235852</v>
      </c>
      <c r="D4446" s="15">
        <v>6</v>
      </c>
      <c r="E4446" s="16">
        <v>42316</v>
      </c>
      <c r="F4446" s="16">
        <v>43465</v>
      </c>
      <c r="G4446" s="16">
        <v>43465</v>
      </c>
      <c r="H4446" s="12" t="s">
        <v>15129</v>
      </c>
      <c r="I4446" s="11" t="s">
        <v>13156</v>
      </c>
      <c r="J4446" s="17">
        <v>150000</v>
      </c>
      <c r="K4446" s="17">
        <v>6</v>
      </c>
    </row>
    <row r="4447" spans="1:11" s="11" customFormat="1" ht="13.5" customHeight="1" x14ac:dyDescent="0.3">
      <c r="A4447" s="12" t="s">
        <v>932</v>
      </c>
      <c r="B4447" s="13" t="s">
        <v>587</v>
      </c>
      <c r="C4447" s="14">
        <v>235854</v>
      </c>
      <c r="D4447" s="15">
        <v>3</v>
      </c>
      <c r="E4447" s="16">
        <v>42316</v>
      </c>
      <c r="F4447" s="16">
        <v>43465</v>
      </c>
      <c r="G4447" s="16">
        <v>43465</v>
      </c>
      <c r="H4447" s="12" t="s">
        <v>15159</v>
      </c>
      <c r="I4447" s="11" t="s">
        <v>1343</v>
      </c>
      <c r="J4447" s="17">
        <v>16500</v>
      </c>
      <c r="K4447" s="17">
        <v>8</v>
      </c>
    </row>
    <row r="4448" spans="1:11" s="11" customFormat="1" ht="13.5" customHeight="1" x14ac:dyDescent="0.3">
      <c r="A4448" s="12" t="s">
        <v>932</v>
      </c>
      <c r="B4448" s="13" t="s">
        <v>587</v>
      </c>
      <c r="C4448" s="14">
        <v>235858</v>
      </c>
      <c r="D4448" s="15">
        <v>9</v>
      </c>
      <c r="E4448" s="16">
        <v>42316</v>
      </c>
      <c r="F4448" s="16">
        <v>43465</v>
      </c>
      <c r="G4448" s="16">
        <v>43465</v>
      </c>
      <c r="H4448" s="12" t="s">
        <v>15164</v>
      </c>
      <c r="I4448" s="11" t="s">
        <v>8422</v>
      </c>
      <c r="J4448" s="17">
        <v>6000</v>
      </c>
      <c r="K4448" s="17">
        <v>20</v>
      </c>
    </row>
    <row r="4449" spans="1:11" s="11" customFormat="1" ht="13.5" customHeight="1" x14ac:dyDescent="0.3">
      <c r="A4449" s="12" t="s">
        <v>932</v>
      </c>
      <c r="B4449" s="13" t="s">
        <v>587</v>
      </c>
      <c r="C4449" s="14">
        <v>235860</v>
      </c>
      <c r="D4449" s="15">
        <v>8</v>
      </c>
      <c r="E4449" s="16">
        <v>42316</v>
      </c>
      <c r="F4449" s="16">
        <v>43465</v>
      </c>
      <c r="G4449" s="16">
        <v>43465</v>
      </c>
      <c r="H4449" s="12" t="s">
        <v>15123</v>
      </c>
      <c r="I4449" s="11" t="s">
        <v>4330</v>
      </c>
      <c r="J4449" s="17">
        <v>9000</v>
      </c>
      <c r="K4449" s="17">
        <v>12</v>
      </c>
    </row>
    <row r="4450" spans="1:11" s="11" customFormat="1" ht="13.5" customHeight="1" x14ac:dyDescent="0.3">
      <c r="A4450" s="12" t="s">
        <v>932</v>
      </c>
      <c r="B4450" s="13" t="s">
        <v>587</v>
      </c>
      <c r="C4450" s="14">
        <v>235862</v>
      </c>
      <c r="D4450" s="15">
        <v>7</v>
      </c>
      <c r="E4450" s="16">
        <v>42316</v>
      </c>
      <c r="F4450" s="16">
        <v>43465</v>
      </c>
      <c r="G4450" s="16">
        <v>43465</v>
      </c>
      <c r="H4450" s="12" t="s">
        <v>15160</v>
      </c>
      <c r="I4450" s="11" t="s">
        <v>15880</v>
      </c>
      <c r="J4450" s="17">
        <v>6750</v>
      </c>
      <c r="K4450" s="17">
        <v>10</v>
      </c>
    </row>
    <row r="4451" spans="1:11" s="11" customFormat="1" ht="13.5" customHeight="1" x14ac:dyDescent="0.3">
      <c r="A4451" s="12" t="s">
        <v>932</v>
      </c>
      <c r="B4451" s="13" t="s">
        <v>587</v>
      </c>
      <c r="C4451" s="14">
        <v>235866</v>
      </c>
      <c r="D4451" s="15">
        <v>5</v>
      </c>
      <c r="E4451" s="16">
        <v>42316</v>
      </c>
      <c r="F4451" s="16">
        <v>43465</v>
      </c>
      <c r="G4451" s="16">
        <v>43465</v>
      </c>
      <c r="H4451" s="12" t="s">
        <v>15233</v>
      </c>
      <c r="I4451" s="11" t="s">
        <v>15841</v>
      </c>
      <c r="J4451" s="17">
        <v>6750</v>
      </c>
      <c r="K4451" s="17">
        <v>6</v>
      </c>
    </row>
    <row r="4452" spans="1:11" s="11" customFormat="1" ht="13.5" customHeight="1" x14ac:dyDescent="0.3">
      <c r="A4452" s="12" t="s">
        <v>932</v>
      </c>
      <c r="B4452" s="13" t="s">
        <v>587</v>
      </c>
      <c r="C4452" s="14">
        <v>235869</v>
      </c>
      <c r="D4452" s="15">
        <v>10</v>
      </c>
      <c r="E4452" s="16">
        <v>42316</v>
      </c>
      <c r="F4452" s="16">
        <v>43465</v>
      </c>
      <c r="G4452" s="16">
        <v>43465</v>
      </c>
      <c r="H4452" s="12" t="s">
        <v>15132</v>
      </c>
      <c r="I4452" s="11" t="s">
        <v>15860</v>
      </c>
      <c r="J4452" s="17">
        <v>45000</v>
      </c>
      <c r="K4452" s="17">
        <v>11</v>
      </c>
    </row>
    <row r="4453" spans="1:11" s="11" customFormat="1" ht="13.5" customHeight="1" x14ac:dyDescent="0.3">
      <c r="A4453" s="12" t="s">
        <v>932</v>
      </c>
      <c r="B4453" s="13" t="s">
        <v>587</v>
      </c>
      <c r="C4453" s="14">
        <v>235874</v>
      </c>
      <c r="D4453" s="15">
        <v>10</v>
      </c>
      <c r="E4453" s="16">
        <v>42316</v>
      </c>
      <c r="F4453" s="16">
        <v>43465</v>
      </c>
      <c r="G4453" s="16">
        <v>43465</v>
      </c>
      <c r="H4453" s="12" t="s">
        <v>15238</v>
      </c>
      <c r="I4453" s="11" t="s">
        <v>3002</v>
      </c>
      <c r="J4453" s="17">
        <v>6300</v>
      </c>
      <c r="K4453" s="17">
        <v>8</v>
      </c>
    </row>
    <row r="4454" spans="1:11" s="11" customFormat="1" ht="13.5" customHeight="1" x14ac:dyDescent="0.3">
      <c r="A4454" s="12" t="s">
        <v>932</v>
      </c>
      <c r="B4454" s="13" t="s">
        <v>587</v>
      </c>
      <c r="C4454" s="14">
        <v>235876</v>
      </c>
      <c r="D4454" s="15">
        <v>10</v>
      </c>
      <c r="E4454" s="16">
        <v>42316</v>
      </c>
      <c r="F4454" s="16">
        <v>43465</v>
      </c>
      <c r="G4454" s="16">
        <v>43465</v>
      </c>
      <c r="H4454" s="12" t="s">
        <v>15153</v>
      </c>
      <c r="I4454" s="11" t="s">
        <v>15860</v>
      </c>
      <c r="J4454" s="17">
        <v>13500</v>
      </c>
      <c r="K4454" s="17">
        <v>11</v>
      </c>
    </row>
    <row r="4455" spans="1:11" s="11" customFormat="1" ht="13.5" customHeight="1" x14ac:dyDescent="0.3">
      <c r="A4455" s="12" t="s">
        <v>932</v>
      </c>
      <c r="B4455" s="13" t="s">
        <v>587</v>
      </c>
      <c r="C4455" s="14">
        <v>235878</v>
      </c>
      <c r="D4455" s="15">
        <v>10</v>
      </c>
      <c r="E4455" s="16">
        <v>42316</v>
      </c>
      <c r="F4455" s="16">
        <v>43465</v>
      </c>
      <c r="G4455" s="16">
        <v>43465</v>
      </c>
      <c r="H4455" s="12" t="s">
        <v>15239</v>
      </c>
      <c r="I4455" s="11" t="s">
        <v>657</v>
      </c>
      <c r="J4455" s="17">
        <v>12000</v>
      </c>
      <c r="K4455" s="17">
        <v>8</v>
      </c>
    </row>
    <row r="4456" spans="1:11" s="11" customFormat="1" ht="13.5" customHeight="1" x14ac:dyDescent="0.3">
      <c r="A4456" s="12" t="s">
        <v>932</v>
      </c>
      <c r="B4456" s="13" t="s">
        <v>587</v>
      </c>
      <c r="C4456" s="14">
        <v>237740</v>
      </c>
      <c r="D4456" s="15">
        <v>10</v>
      </c>
      <c r="E4456" s="16">
        <v>42359</v>
      </c>
      <c r="F4456" s="16">
        <v>43465</v>
      </c>
      <c r="G4456" s="16">
        <v>43465</v>
      </c>
      <c r="H4456" s="12" t="s">
        <v>15244</v>
      </c>
      <c r="I4456" s="11" t="s">
        <v>15873</v>
      </c>
      <c r="J4456" s="17">
        <v>10800</v>
      </c>
      <c r="K4456" s="17">
        <v>10</v>
      </c>
    </row>
    <row r="4457" spans="1:11" s="11" customFormat="1" ht="13.5" customHeight="1" x14ac:dyDescent="0.3">
      <c r="A4457" s="12" t="s">
        <v>932</v>
      </c>
      <c r="B4457" s="13" t="s">
        <v>587</v>
      </c>
      <c r="C4457" s="14">
        <v>242338</v>
      </c>
      <c r="D4457" s="15">
        <v>8</v>
      </c>
      <c r="E4457" s="16">
        <v>42471</v>
      </c>
      <c r="F4457" s="16">
        <v>43465</v>
      </c>
      <c r="G4457" s="16">
        <v>43465</v>
      </c>
      <c r="H4457" s="12" t="s">
        <v>15246</v>
      </c>
      <c r="I4457" s="11" t="s">
        <v>15881</v>
      </c>
      <c r="J4457" s="17">
        <v>2100</v>
      </c>
      <c r="K4457" s="17">
        <v>10</v>
      </c>
    </row>
    <row r="4458" spans="1:11" s="11" customFormat="1" ht="13.5" customHeight="1" x14ac:dyDescent="0.3">
      <c r="A4458" s="12" t="s">
        <v>932</v>
      </c>
      <c r="B4458" s="13" t="s">
        <v>587</v>
      </c>
      <c r="C4458" s="14">
        <v>249441</v>
      </c>
      <c r="D4458" s="15">
        <v>4</v>
      </c>
      <c r="E4458" s="16">
        <v>42646</v>
      </c>
      <c r="F4458" s="16">
        <v>43465</v>
      </c>
      <c r="G4458" s="16">
        <v>43465</v>
      </c>
      <c r="H4458" s="12" t="s">
        <v>15470</v>
      </c>
      <c r="I4458" s="11" t="s">
        <v>15852</v>
      </c>
      <c r="J4458" s="17">
        <v>925</v>
      </c>
      <c r="K4458" s="17">
        <v>12</v>
      </c>
    </row>
    <row r="4459" spans="1:11" s="11" customFormat="1" ht="13.5" customHeight="1" x14ac:dyDescent="0.3">
      <c r="A4459" s="12" t="s">
        <v>932</v>
      </c>
      <c r="B4459" s="13" t="s">
        <v>587</v>
      </c>
      <c r="C4459" s="14">
        <v>279287</v>
      </c>
      <c r="D4459" s="15">
        <v>1</v>
      </c>
      <c r="E4459" s="16">
        <v>43262</v>
      </c>
      <c r="F4459" s="16">
        <v>43465</v>
      </c>
      <c r="G4459" s="16">
        <v>43465</v>
      </c>
      <c r="H4459" s="12" t="s">
        <v>15474</v>
      </c>
      <c r="I4459" s="11" t="s">
        <v>15841</v>
      </c>
      <c r="J4459" s="17">
        <v>2100</v>
      </c>
      <c r="K4459" s="17">
        <v>10</v>
      </c>
    </row>
    <row r="4460" spans="1:11" s="11" customFormat="1" ht="13.5" customHeight="1" x14ac:dyDescent="0.3">
      <c r="A4460" s="12" t="s">
        <v>932</v>
      </c>
      <c r="B4460" s="13" t="s">
        <v>571</v>
      </c>
      <c r="C4460" s="14">
        <v>235767</v>
      </c>
      <c r="D4460" s="15">
        <v>2</v>
      </c>
      <c r="E4460" s="16">
        <v>42316</v>
      </c>
      <c r="F4460" s="16">
        <v>43465</v>
      </c>
      <c r="G4460" s="16">
        <v>43465</v>
      </c>
      <c r="H4460" s="12" t="s">
        <v>15471</v>
      </c>
      <c r="I4460" s="11" t="s">
        <v>15876</v>
      </c>
      <c r="J4460" s="17">
        <v>6750</v>
      </c>
      <c r="K4460" s="17">
        <v>11</v>
      </c>
    </row>
    <row r="4461" spans="1:11" s="11" customFormat="1" ht="13.5" customHeight="1" x14ac:dyDescent="0.3">
      <c r="A4461" s="12" t="s">
        <v>932</v>
      </c>
      <c r="B4461" s="13" t="s">
        <v>571</v>
      </c>
      <c r="C4461" s="14">
        <v>235768</v>
      </c>
      <c r="D4461" s="15">
        <v>5</v>
      </c>
      <c r="E4461" s="16">
        <v>42316</v>
      </c>
      <c r="F4461" s="16">
        <v>43465</v>
      </c>
      <c r="G4461" s="16">
        <v>43465</v>
      </c>
      <c r="H4461" s="12" t="s">
        <v>15206</v>
      </c>
      <c r="I4461" s="11" t="s">
        <v>15855</v>
      </c>
      <c r="J4461" s="17">
        <v>570</v>
      </c>
      <c r="K4461" s="17">
        <v>10</v>
      </c>
    </row>
    <row r="4462" spans="1:11" s="11" customFormat="1" ht="13.5" customHeight="1" x14ac:dyDescent="0.3">
      <c r="A4462" s="12" t="s">
        <v>932</v>
      </c>
      <c r="B4462" s="13" t="s">
        <v>571</v>
      </c>
      <c r="C4462" s="14">
        <v>235772</v>
      </c>
      <c r="D4462" s="15">
        <v>9</v>
      </c>
      <c r="E4462" s="16">
        <v>42316</v>
      </c>
      <c r="F4462" s="16">
        <v>43465</v>
      </c>
      <c r="G4462" s="16">
        <v>43465</v>
      </c>
      <c r="H4462" s="12" t="s">
        <v>15214</v>
      </c>
      <c r="I4462" s="11" t="s">
        <v>15881</v>
      </c>
      <c r="J4462" s="17">
        <v>720</v>
      </c>
      <c r="K4462" s="17">
        <v>10</v>
      </c>
    </row>
    <row r="4463" spans="1:11" s="11" customFormat="1" ht="13.5" customHeight="1" x14ac:dyDescent="0.3">
      <c r="A4463" s="12" t="s">
        <v>932</v>
      </c>
      <c r="B4463" s="13" t="s">
        <v>571</v>
      </c>
      <c r="C4463" s="14">
        <v>235773</v>
      </c>
      <c r="D4463" s="15">
        <v>8</v>
      </c>
      <c r="E4463" s="16">
        <v>42316</v>
      </c>
      <c r="F4463" s="16">
        <v>43465</v>
      </c>
      <c r="G4463" s="16">
        <v>43465</v>
      </c>
      <c r="H4463" s="12" t="s">
        <v>15215</v>
      </c>
      <c r="I4463" s="11" t="s">
        <v>15881</v>
      </c>
      <c r="J4463" s="17">
        <v>375</v>
      </c>
      <c r="K4463" s="17">
        <v>10</v>
      </c>
    </row>
    <row r="4464" spans="1:11" s="11" customFormat="1" ht="13.5" customHeight="1" x14ac:dyDescent="0.3">
      <c r="A4464" s="12" t="s">
        <v>932</v>
      </c>
      <c r="B4464" s="13" t="s">
        <v>571</v>
      </c>
      <c r="C4464" s="14">
        <v>235774</v>
      </c>
      <c r="D4464" s="15">
        <v>5</v>
      </c>
      <c r="E4464" s="16">
        <v>42316</v>
      </c>
      <c r="F4464" s="16">
        <v>43465</v>
      </c>
      <c r="G4464" s="16">
        <v>43465</v>
      </c>
      <c r="H4464" s="12" t="s">
        <v>15216</v>
      </c>
      <c r="I4464" s="11" t="s">
        <v>15881</v>
      </c>
      <c r="J4464" s="17">
        <v>300</v>
      </c>
      <c r="K4464" s="17">
        <v>10</v>
      </c>
    </row>
    <row r="4465" spans="1:11" s="11" customFormat="1" ht="13.5" customHeight="1" x14ac:dyDescent="0.3">
      <c r="A4465" s="12" t="s">
        <v>932</v>
      </c>
      <c r="B4465" s="13" t="s">
        <v>571</v>
      </c>
      <c r="C4465" s="14">
        <v>235776</v>
      </c>
      <c r="D4465" s="15">
        <v>8</v>
      </c>
      <c r="E4465" s="16">
        <v>42316</v>
      </c>
      <c r="F4465" s="16">
        <v>43465</v>
      </c>
      <c r="G4465" s="16">
        <v>43465</v>
      </c>
      <c r="H4465" s="12" t="s">
        <v>15218</v>
      </c>
      <c r="I4465" s="11" t="s">
        <v>15881</v>
      </c>
      <c r="J4465" s="17">
        <v>90</v>
      </c>
      <c r="K4465" s="17">
        <v>10</v>
      </c>
    </row>
    <row r="4466" spans="1:11" s="11" customFormat="1" ht="13.5" customHeight="1" x14ac:dyDescent="0.3">
      <c r="A4466" s="12" t="s">
        <v>932</v>
      </c>
      <c r="B4466" s="13" t="s">
        <v>571</v>
      </c>
      <c r="C4466" s="14">
        <v>235777</v>
      </c>
      <c r="D4466" s="15">
        <v>8</v>
      </c>
      <c r="E4466" s="16">
        <v>42316</v>
      </c>
      <c r="F4466" s="16">
        <v>43465</v>
      </c>
      <c r="G4466" s="16">
        <v>43465</v>
      </c>
      <c r="H4466" s="12" t="s">
        <v>15219</v>
      </c>
      <c r="I4466" s="11" t="s">
        <v>15881</v>
      </c>
      <c r="J4466" s="17">
        <v>90</v>
      </c>
      <c r="K4466" s="17">
        <v>10</v>
      </c>
    </row>
    <row r="4467" spans="1:11" s="11" customFormat="1" ht="13.5" customHeight="1" x14ac:dyDescent="0.3">
      <c r="A4467" s="12" t="s">
        <v>932</v>
      </c>
      <c r="B4467" s="13" t="s">
        <v>571</v>
      </c>
      <c r="C4467" s="14">
        <v>235778</v>
      </c>
      <c r="D4467" s="15">
        <v>2</v>
      </c>
      <c r="E4467" s="16">
        <v>42316</v>
      </c>
      <c r="F4467" s="16">
        <v>43465</v>
      </c>
      <c r="G4467" s="16">
        <v>43465</v>
      </c>
      <c r="H4467" s="12" t="s">
        <v>15221</v>
      </c>
      <c r="I4467" s="11" t="s">
        <v>15881</v>
      </c>
      <c r="J4467" s="17">
        <v>240</v>
      </c>
      <c r="K4467" s="17">
        <v>10</v>
      </c>
    </row>
    <row r="4468" spans="1:11" s="11" customFormat="1" ht="13.5" customHeight="1" x14ac:dyDescent="0.3">
      <c r="A4468" s="12" t="s">
        <v>932</v>
      </c>
      <c r="B4468" s="13" t="s">
        <v>571</v>
      </c>
      <c r="C4468" s="14">
        <v>235782</v>
      </c>
      <c r="D4468" s="15">
        <v>9</v>
      </c>
      <c r="E4468" s="16">
        <v>42316</v>
      </c>
      <c r="F4468" s="16">
        <v>43465</v>
      </c>
      <c r="G4468" s="16">
        <v>43465</v>
      </c>
      <c r="H4468" s="12" t="s">
        <v>15227</v>
      </c>
      <c r="I4468" s="11" t="s">
        <v>15873</v>
      </c>
      <c r="J4468" s="17">
        <v>120</v>
      </c>
      <c r="K4468" s="17">
        <v>10</v>
      </c>
    </row>
    <row r="4469" spans="1:11" s="11" customFormat="1" ht="13.5" customHeight="1" x14ac:dyDescent="0.3">
      <c r="A4469" s="12" t="s">
        <v>932</v>
      </c>
      <c r="B4469" s="13" t="s">
        <v>571</v>
      </c>
      <c r="C4469" s="14">
        <v>235785</v>
      </c>
      <c r="D4469" s="15">
        <v>9</v>
      </c>
      <c r="E4469" s="16">
        <v>42316</v>
      </c>
      <c r="F4469" s="16">
        <v>43465</v>
      </c>
      <c r="G4469" s="16">
        <v>43465</v>
      </c>
      <c r="H4469" s="12" t="s">
        <v>15135</v>
      </c>
      <c r="I4469" s="11" t="s">
        <v>15855</v>
      </c>
      <c r="J4469" s="17">
        <v>1920</v>
      </c>
      <c r="K4469" s="17">
        <v>10</v>
      </c>
    </row>
    <row r="4470" spans="1:11" s="11" customFormat="1" ht="13.5" customHeight="1" x14ac:dyDescent="0.3">
      <c r="A4470" s="12" t="s">
        <v>551</v>
      </c>
      <c r="B4470" s="13" t="s">
        <v>615</v>
      </c>
      <c r="C4470" s="14">
        <v>282091</v>
      </c>
      <c r="D4470" s="15">
        <v>3</v>
      </c>
      <c r="E4470" s="16">
        <v>43315</v>
      </c>
      <c r="F4470" s="16">
        <v>43361</v>
      </c>
      <c r="G4470" s="16">
        <v>43467</v>
      </c>
      <c r="H4470" s="12" t="s">
        <v>15110</v>
      </c>
      <c r="I4470" s="11" t="s">
        <v>15856</v>
      </c>
      <c r="J4470" s="17">
        <v>267000</v>
      </c>
      <c r="K4470" s="17">
        <v>33</v>
      </c>
    </row>
    <row r="4471" spans="1:11" s="11" customFormat="1" ht="13.5" customHeight="1" x14ac:dyDescent="0.3">
      <c r="A4471" s="12" t="s">
        <v>151</v>
      </c>
      <c r="B4471" s="13" t="s">
        <v>621</v>
      </c>
      <c r="C4471" s="14">
        <v>278956</v>
      </c>
      <c r="D4471" s="15">
        <v>3</v>
      </c>
      <c r="E4471" s="16">
        <v>43255</v>
      </c>
      <c r="F4471" s="16">
        <v>43369</v>
      </c>
      <c r="G4471" s="16">
        <v>43467</v>
      </c>
      <c r="H4471" s="12" t="s">
        <v>15370</v>
      </c>
      <c r="I4471" s="11" t="s">
        <v>15846</v>
      </c>
      <c r="J4471" s="17">
        <v>40000</v>
      </c>
      <c r="K4471" s="17">
        <v>20</v>
      </c>
    </row>
    <row r="4472" spans="1:11" s="11" customFormat="1" ht="13.5" customHeight="1" x14ac:dyDescent="0.3">
      <c r="A4472" s="12" t="s">
        <v>151</v>
      </c>
      <c r="B4472" s="13" t="s">
        <v>621</v>
      </c>
      <c r="C4472" s="14">
        <v>281288</v>
      </c>
      <c r="D4472" s="15">
        <v>1</v>
      </c>
      <c r="E4472" s="16">
        <v>43300</v>
      </c>
      <c r="F4472" s="16">
        <v>43467</v>
      </c>
      <c r="G4472" s="16">
        <v>43467</v>
      </c>
      <c r="H4472" s="12" t="s">
        <v>15372</v>
      </c>
      <c r="I4472" s="11" t="s">
        <v>15901</v>
      </c>
      <c r="J4472" s="17">
        <v>270000</v>
      </c>
      <c r="K4472" s="17">
        <v>9</v>
      </c>
    </row>
    <row r="4473" spans="1:11" s="11" customFormat="1" ht="13.5" customHeight="1" x14ac:dyDescent="0.3">
      <c r="A4473" s="12" t="s">
        <v>920</v>
      </c>
      <c r="B4473" s="13" t="s">
        <v>1043</v>
      </c>
      <c r="C4473" s="14">
        <v>284338</v>
      </c>
      <c r="D4473" s="15">
        <v>1</v>
      </c>
      <c r="E4473" s="16">
        <v>43357</v>
      </c>
      <c r="F4473" s="16">
        <v>43362</v>
      </c>
      <c r="G4473" s="16">
        <v>43467</v>
      </c>
      <c r="H4473" s="12" t="s">
        <v>15600</v>
      </c>
      <c r="I4473" s="11" t="s">
        <v>15849</v>
      </c>
      <c r="J4473" s="17">
        <v>5000</v>
      </c>
      <c r="K4473" s="17">
        <v>14</v>
      </c>
    </row>
    <row r="4474" spans="1:11" s="11" customFormat="1" ht="13.5" customHeight="1" x14ac:dyDescent="0.3">
      <c r="A4474" s="12" t="s">
        <v>1231</v>
      </c>
      <c r="B4474" s="13" t="s">
        <v>587</v>
      </c>
      <c r="C4474" s="14">
        <v>282776</v>
      </c>
      <c r="D4474" s="15">
        <v>1</v>
      </c>
      <c r="E4474" s="16">
        <v>43328</v>
      </c>
      <c r="F4474" s="16">
        <v>43334</v>
      </c>
      <c r="G4474" s="16">
        <v>43467</v>
      </c>
      <c r="H4474" s="12" t="s">
        <v>15289</v>
      </c>
      <c r="I4474" s="11" t="s">
        <v>15837</v>
      </c>
      <c r="J4474" s="17">
        <v>10000</v>
      </c>
      <c r="K4474" s="17">
        <v>24</v>
      </c>
    </row>
    <row r="4475" spans="1:11" s="11" customFormat="1" ht="13.5" customHeight="1" x14ac:dyDescent="0.3">
      <c r="A4475" s="12" t="s">
        <v>1231</v>
      </c>
      <c r="B4475" s="13" t="s">
        <v>587</v>
      </c>
      <c r="C4475" s="14">
        <v>284978</v>
      </c>
      <c r="D4475" s="15">
        <v>3</v>
      </c>
      <c r="E4475" s="16">
        <v>43369</v>
      </c>
      <c r="F4475" s="16">
        <v>43369</v>
      </c>
      <c r="G4475" s="16">
        <v>43467</v>
      </c>
      <c r="H4475" s="12" t="s">
        <v>15185</v>
      </c>
      <c r="I4475" s="11" t="s">
        <v>1592</v>
      </c>
      <c r="J4475" s="17">
        <v>2300</v>
      </c>
      <c r="K4475" s="17">
        <v>12</v>
      </c>
    </row>
    <row r="4476" spans="1:11" s="11" customFormat="1" ht="13.5" customHeight="1" x14ac:dyDescent="0.3">
      <c r="A4476" s="12" t="s">
        <v>1231</v>
      </c>
      <c r="B4476" s="13" t="s">
        <v>587</v>
      </c>
      <c r="C4476" s="14">
        <v>284978</v>
      </c>
      <c r="D4476" s="15">
        <v>9</v>
      </c>
      <c r="E4476" s="16">
        <v>43369</v>
      </c>
      <c r="F4476" s="16">
        <v>43369</v>
      </c>
      <c r="G4476" s="16">
        <v>43467</v>
      </c>
      <c r="H4476" s="12" t="s">
        <v>15142</v>
      </c>
      <c r="I4476" s="11" t="s">
        <v>4330</v>
      </c>
      <c r="J4476" s="17">
        <v>18000</v>
      </c>
      <c r="K4476" s="17">
        <v>12</v>
      </c>
    </row>
    <row r="4477" spans="1:11" s="11" customFormat="1" ht="13.5" customHeight="1" x14ac:dyDescent="0.3">
      <c r="A4477" s="12" t="s">
        <v>1231</v>
      </c>
      <c r="B4477" s="13" t="s">
        <v>587</v>
      </c>
      <c r="C4477" s="14">
        <v>284978</v>
      </c>
      <c r="D4477" s="15">
        <v>10</v>
      </c>
      <c r="E4477" s="16">
        <v>43369</v>
      </c>
      <c r="F4477" s="16">
        <v>43369</v>
      </c>
      <c r="G4477" s="16">
        <v>43467</v>
      </c>
      <c r="H4477" s="12" t="s">
        <v>15109</v>
      </c>
      <c r="I4477" s="11" t="s">
        <v>4330</v>
      </c>
      <c r="J4477" s="17">
        <v>22500</v>
      </c>
      <c r="K4477" s="17">
        <v>12</v>
      </c>
    </row>
    <row r="4478" spans="1:11" s="11" customFormat="1" ht="13.5" customHeight="1" x14ac:dyDescent="0.3">
      <c r="A4478" s="12" t="s">
        <v>1231</v>
      </c>
      <c r="B4478" s="13" t="s">
        <v>926</v>
      </c>
      <c r="C4478" s="14">
        <v>280070</v>
      </c>
      <c r="D4478" s="15">
        <v>1</v>
      </c>
      <c r="E4478" s="16">
        <v>43277</v>
      </c>
      <c r="F4478" s="16">
        <v>43460</v>
      </c>
      <c r="G4478" s="16">
        <v>43467</v>
      </c>
      <c r="H4478" s="12" t="s">
        <v>15515</v>
      </c>
      <c r="I4478" s="11" t="s">
        <v>15891</v>
      </c>
      <c r="J4478" s="17">
        <v>126000</v>
      </c>
      <c r="K4478" s="17">
        <v>20</v>
      </c>
    </row>
    <row r="4479" spans="1:11" s="11" customFormat="1" ht="13.5" customHeight="1" x14ac:dyDescent="0.3">
      <c r="A4479" s="12" t="s">
        <v>574</v>
      </c>
      <c r="B4479" s="13" t="s">
        <v>15582</v>
      </c>
      <c r="C4479" s="14">
        <v>280694</v>
      </c>
      <c r="D4479" s="15">
        <v>4</v>
      </c>
      <c r="E4479" s="16">
        <v>43290</v>
      </c>
      <c r="F4479" s="16">
        <v>43467</v>
      </c>
      <c r="G4479" s="16">
        <v>43467</v>
      </c>
      <c r="H4479" s="12" t="s">
        <v>15739</v>
      </c>
      <c r="I4479" s="11" t="s">
        <v>15889</v>
      </c>
      <c r="J4479" s="17">
        <v>11715</v>
      </c>
      <c r="K4479" s="17">
        <v>12</v>
      </c>
    </row>
    <row r="4480" spans="1:11" s="11" customFormat="1" ht="13.5" customHeight="1" x14ac:dyDescent="0.3">
      <c r="A4480" s="12" t="s">
        <v>574</v>
      </c>
      <c r="B4480" s="13" t="s">
        <v>15582</v>
      </c>
      <c r="C4480" s="14">
        <v>283991</v>
      </c>
      <c r="D4480" s="15">
        <v>1</v>
      </c>
      <c r="E4480" s="16">
        <v>43350</v>
      </c>
      <c r="F4480" s="16">
        <v>43467</v>
      </c>
      <c r="G4480" s="16">
        <v>43467</v>
      </c>
      <c r="H4480" s="12" t="s">
        <v>15744</v>
      </c>
      <c r="I4480" s="11" t="s">
        <v>15892</v>
      </c>
      <c r="J4480" s="17">
        <v>9700</v>
      </c>
      <c r="K4480" s="17">
        <v>12</v>
      </c>
    </row>
    <row r="4481" spans="1:11" s="11" customFormat="1" ht="13.5" customHeight="1" x14ac:dyDescent="0.3">
      <c r="A4481" s="12" t="s">
        <v>574</v>
      </c>
      <c r="B4481" s="13" t="s">
        <v>15582</v>
      </c>
      <c r="C4481" s="14">
        <v>283991</v>
      </c>
      <c r="D4481" s="15">
        <v>2</v>
      </c>
      <c r="E4481" s="16">
        <v>43350</v>
      </c>
      <c r="F4481" s="16">
        <v>43467</v>
      </c>
      <c r="G4481" s="16">
        <v>43467</v>
      </c>
      <c r="H4481" s="12" t="s">
        <v>15745</v>
      </c>
      <c r="I4481" s="11" t="s">
        <v>15893</v>
      </c>
      <c r="J4481" s="17">
        <v>30000</v>
      </c>
      <c r="K4481" s="17">
        <v>12</v>
      </c>
    </row>
    <row r="4482" spans="1:11" s="11" customFormat="1" ht="13.5" customHeight="1" x14ac:dyDescent="0.3">
      <c r="A4482" s="12" t="s">
        <v>574</v>
      </c>
      <c r="B4482" s="13" t="s">
        <v>15582</v>
      </c>
      <c r="C4482" s="14">
        <v>283991</v>
      </c>
      <c r="D4482" s="15">
        <v>3</v>
      </c>
      <c r="E4482" s="16">
        <v>43350</v>
      </c>
      <c r="F4482" s="16">
        <v>43467</v>
      </c>
      <c r="G4482" s="16">
        <v>43467</v>
      </c>
      <c r="H4482" s="12" t="s">
        <v>15738</v>
      </c>
      <c r="I4482" s="11" t="s">
        <v>15893</v>
      </c>
      <c r="J4482" s="17">
        <v>54000</v>
      </c>
      <c r="K4482" s="17">
        <v>12</v>
      </c>
    </row>
    <row r="4483" spans="1:11" s="11" customFormat="1" ht="13.5" customHeight="1" x14ac:dyDescent="0.3">
      <c r="A4483" s="12" t="s">
        <v>875</v>
      </c>
      <c r="B4483" s="13" t="s">
        <v>587</v>
      </c>
      <c r="C4483" s="14">
        <v>281513</v>
      </c>
      <c r="D4483" s="15">
        <v>6</v>
      </c>
      <c r="E4483" s="16">
        <v>43305</v>
      </c>
      <c r="F4483" s="16">
        <v>43307</v>
      </c>
      <c r="G4483" s="16">
        <v>43468</v>
      </c>
      <c r="H4483" s="12" t="s">
        <v>15232</v>
      </c>
      <c r="I4483" s="11" t="s">
        <v>15869</v>
      </c>
      <c r="J4483" s="17">
        <v>9000</v>
      </c>
      <c r="K4483" s="17">
        <v>37</v>
      </c>
    </row>
    <row r="4484" spans="1:11" s="11" customFormat="1" ht="13.5" customHeight="1" x14ac:dyDescent="0.3">
      <c r="A4484" s="12" t="s">
        <v>875</v>
      </c>
      <c r="B4484" s="13" t="s">
        <v>587</v>
      </c>
      <c r="C4484" s="14">
        <v>282678</v>
      </c>
      <c r="D4484" s="15">
        <v>2</v>
      </c>
      <c r="E4484" s="16">
        <v>43327</v>
      </c>
      <c r="F4484" s="16">
        <v>43328</v>
      </c>
      <c r="G4484" s="16">
        <v>43468</v>
      </c>
      <c r="H4484" s="12" t="s">
        <v>15232</v>
      </c>
      <c r="I4484" s="11" t="s">
        <v>15869</v>
      </c>
      <c r="J4484" s="17">
        <v>12000</v>
      </c>
      <c r="K4484" s="17">
        <v>37</v>
      </c>
    </row>
    <row r="4485" spans="1:11" s="11" customFormat="1" ht="13.5" customHeight="1" x14ac:dyDescent="0.3">
      <c r="A4485" s="12" t="s">
        <v>875</v>
      </c>
      <c r="B4485" s="13" t="s">
        <v>587</v>
      </c>
      <c r="C4485" s="14">
        <v>282678</v>
      </c>
      <c r="D4485" s="15">
        <v>3</v>
      </c>
      <c r="E4485" s="16">
        <v>43327</v>
      </c>
      <c r="F4485" s="16">
        <v>43328</v>
      </c>
      <c r="G4485" s="16">
        <v>43468</v>
      </c>
      <c r="H4485" s="12" t="s">
        <v>15289</v>
      </c>
      <c r="I4485" s="11" t="s">
        <v>15837</v>
      </c>
      <c r="J4485" s="17">
        <v>2000</v>
      </c>
      <c r="K4485" s="17">
        <v>24</v>
      </c>
    </row>
    <row r="4486" spans="1:11" s="11" customFormat="1" ht="13.5" customHeight="1" x14ac:dyDescent="0.3">
      <c r="A4486" s="12" t="s">
        <v>875</v>
      </c>
      <c r="B4486" s="13" t="s">
        <v>585</v>
      </c>
      <c r="C4486" s="14">
        <v>282680</v>
      </c>
      <c r="D4486" s="15">
        <v>1</v>
      </c>
      <c r="E4486" s="16">
        <v>43327</v>
      </c>
      <c r="F4486" s="16">
        <v>43328</v>
      </c>
      <c r="G4486" s="16">
        <v>43468</v>
      </c>
      <c r="H4486" s="12" t="s">
        <v>15256</v>
      </c>
      <c r="I4486" s="11" t="s">
        <v>15845</v>
      </c>
      <c r="J4486" s="17">
        <v>30000</v>
      </c>
      <c r="K4486" s="17">
        <v>20</v>
      </c>
    </row>
    <row r="4487" spans="1:11" s="11" customFormat="1" ht="13.5" customHeight="1" x14ac:dyDescent="0.3">
      <c r="A4487" s="12" t="s">
        <v>2128</v>
      </c>
      <c r="B4487" s="13" t="s">
        <v>585</v>
      </c>
      <c r="C4487" s="14">
        <v>277044</v>
      </c>
      <c r="D4487" s="15">
        <v>2</v>
      </c>
      <c r="E4487" s="16">
        <v>43217</v>
      </c>
      <c r="F4487" s="16">
        <v>43307</v>
      </c>
      <c r="G4487" s="16">
        <v>43468</v>
      </c>
      <c r="H4487" s="12" t="s">
        <v>15343</v>
      </c>
      <c r="I4487" s="11" t="s">
        <v>15869</v>
      </c>
      <c r="J4487" s="17">
        <v>150000</v>
      </c>
      <c r="K4487" s="17">
        <v>37</v>
      </c>
    </row>
    <row r="4488" spans="1:11" s="11" customFormat="1" ht="13.5" customHeight="1" x14ac:dyDescent="0.3">
      <c r="A4488" s="12" t="s">
        <v>1015</v>
      </c>
      <c r="B4488" s="13" t="s">
        <v>621</v>
      </c>
      <c r="C4488" s="14">
        <v>281560</v>
      </c>
      <c r="D4488" s="15">
        <v>1</v>
      </c>
      <c r="E4488" s="16">
        <v>43306</v>
      </c>
      <c r="F4488" s="16">
        <v>43377</v>
      </c>
      <c r="G4488" s="16">
        <v>43468</v>
      </c>
      <c r="H4488" s="12" t="s">
        <v>15259</v>
      </c>
      <c r="I4488" s="11" t="s">
        <v>15870</v>
      </c>
      <c r="J4488" s="17">
        <v>8000</v>
      </c>
      <c r="K4488" s="17">
        <v>20.399999999999999</v>
      </c>
    </row>
    <row r="4489" spans="1:11" s="11" customFormat="1" ht="13.5" customHeight="1" x14ac:dyDescent="0.3">
      <c r="A4489" s="12" t="s">
        <v>1015</v>
      </c>
      <c r="B4489" s="13" t="s">
        <v>621</v>
      </c>
      <c r="C4489" s="14">
        <v>281666</v>
      </c>
      <c r="D4489" s="15">
        <v>5</v>
      </c>
      <c r="E4489" s="16">
        <v>43307</v>
      </c>
      <c r="F4489" s="16">
        <v>43412</v>
      </c>
      <c r="G4489" s="16">
        <v>43468</v>
      </c>
      <c r="H4489" s="12" t="s">
        <v>15276</v>
      </c>
      <c r="I4489" s="11" t="s">
        <v>15891</v>
      </c>
      <c r="J4489" s="17">
        <v>28000</v>
      </c>
      <c r="K4489" s="17">
        <v>20</v>
      </c>
    </row>
    <row r="4490" spans="1:11" s="11" customFormat="1" ht="13.5" customHeight="1" x14ac:dyDescent="0.3">
      <c r="A4490" s="12" t="s">
        <v>1015</v>
      </c>
      <c r="B4490" s="13" t="s">
        <v>621</v>
      </c>
      <c r="C4490" s="14">
        <v>281666</v>
      </c>
      <c r="D4490" s="15">
        <v>6</v>
      </c>
      <c r="E4490" s="16">
        <v>43307</v>
      </c>
      <c r="F4490" s="16">
        <v>43398</v>
      </c>
      <c r="G4490" s="16">
        <v>43468</v>
      </c>
      <c r="H4490" s="12" t="s">
        <v>15514</v>
      </c>
      <c r="I4490" s="11" t="s">
        <v>15851</v>
      </c>
      <c r="J4490" s="17">
        <v>3400</v>
      </c>
      <c r="K4490" s="17">
        <v>20</v>
      </c>
    </row>
    <row r="4491" spans="1:11" s="11" customFormat="1" ht="13.5" customHeight="1" x14ac:dyDescent="0.3">
      <c r="A4491" s="12" t="s">
        <v>1015</v>
      </c>
      <c r="B4491" s="13" t="s">
        <v>582</v>
      </c>
      <c r="C4491" s="14">
        <v>282796</v>
      </c>
      <c r="D4491" s="15">
        <v>1</v>
      </c>
      <c r="E4491" s="16">
        <v>43328</v>
      </c>
      <c r="F4491" s="16">
        <v>43419</v>
      </c>
      <c r="G4491" s="16">
        <v>43468</v>
      </c>
      <c r="H4491" s="12" t="s">
        <v>15255</v>
      </c>
      <c r="I4491" s="11" t="s">
        <v>15891</v>
      </c>
      <c r="J4491" s="17">
        <v>36000</v>
      </c>
      <c r="K4491" s="17">
        <v>20</v>
      </c>
    </row>
    <row r="4492" spans="1:11" s="11" customFormat="1" ht="13.5" customHeight="1" x14ac:dyDescent="0.3">
      <c r="A4492" s="12" t="s">
        <v>1015</v>
      </c>
      <c r="B4492" s="13" t="s">
        <v>582</v>
      </c>
      <c r="C4492" s="14">
        <v>282796</v>
      </c>
      <c r="D4492" s="15">
        <v>2</v>
      </c>
      <c r="E4492" s="16">
        <v>43328</v>
      </c>
      <c r="F4492" s="16">
        <v>43447</v>
      </c>
      <c r="G4492" s="16">
        <v>43468</v>
      </c>
      <c r="H4492" s="12" t="s">
        <v>15255</v>
      </c>
      <c r="I4492" s="11" t="s">
        <v>15891</v>
      </c>
      <c r="J4492" s="17">
        <v>52000</v>
      </c>
      <c r="K4492" s="17">
        <v>20</v>
      </c>
    </row>
    <row r="4493" spans="1:11" s="11" customFormat="1" ht="13.5" customHeight="1" x14ac:dyDescent="0.3">
      <c r="A4493" s="12" t="s">
        <v>1015</v>
      </c>
      <c r="B4493" s="13" t="s">
        <v>15284</v>
      </c>
      <c r="C4493" s="14">
        <v>285051</v>
      </c>
      <c r="D4493" s="15">
        <v>1</v>
      </c>
      <c r="E4493" s="16">
        <v>43370</v>
      </c>
      <c r="F4493" s="16">
        <v>43419</v>
      </c>
      <c r="G4493" s="16">
        <v>43468</v>
      </c>
      <c r="H4493" s="12" t="s">
        <v>15130</v>
      </c>
      <c r="I4493" s="11" t="s">
        <v>15866</v>
      </c>
      <c r="J4493" s="17">
        <v>4060</v>
      </c>
      <c r="K4493" s="17">
        <v>12</v>
      </c>
    </row>
    <row r="4494" spans="1:11" s="11" customFormat="1" ht="13.5" customHeight="1" x14ac:dyDescent="0.3">
      <c r="A4494" s="12" t="s">
        <v>894</v>
      </c>
      <c r="B4494" s="13" t="s">
        <v>571</v>
      </c>
      <c r="C4494" s="14">
        <v>283872</v>
      </c>
      <c r="D4494" s="15">
        <v>2</v>
      </c>
      <c r="E4494" s="16">
        <v>43349</v>
      </c>
      <c r="F4494" s="16">
        <v>43468</v>
      </c>
      <c r="G4494" s="16">
        <v>43468</v>
      </c>
      <c r="H4494" s="12" t="s">
        <v>15569</v>
      </c>
      <c r="I4494" s="11" t="s">
        <v>15849</v>
      </c>
      <c r="J4494" s="17">
        <v>5000</v>
      </c>
      <c r="K4494" s="17">
        <v>14</v>
      </c>
    </row>
    <row r="4495" spans="1:11" s="11" customFormat="1" ht="13.5" customHeight="1" x14ac:dyDescent="0.3">
      <c r="A4495" s="12" t="s">
        <v>894</v>
      </c>
      <c r="B4495" s="13" t="s">
        <v>914</v>
      </c>
      <c r="C4495" s="14">
        <v>284191</v>
      </c>
      <c r="D4495" s="15">
        <v>3</v>
      </c>
      <c r="E4495" s="16">
        <v>43354</v>
      </c>
      <c r="F4495" s="16">
        <v>43468</v>
      </c>
      <c r="G4495" s="16">
        <v>43468</v>
      </c>
      <c r="H4495" s="12" t="s">
        <v>15142</v>
      </c>
      <c r="I4495" s="11" t="s">
        <v>4330</v>
      </c>
      <c r="J4495" s="17">
        <v>6750</v>
      </c>
      <c r="K4495" s="17">
        <v>12</v>
      </c>
    </row>
    <row r="4496" spans="1:11" s="11" customFormat="1" ht="13.5" customHeight="1" x14ac:dyDescent="0.3">
      <c r="A4496" s="12" t="s">
        <v>894</v>
      </c>
      <c r="B4496" s="13" t="s">
        <v>914</v>
      </c>
      <c r="C4496" s="14">
        <v>284191</v>
      </c>
      <c r="D4496" s="15">
        <v>5</v>
      </c>
      <c r="E4496" s="16">
        <v>43354</v>
      </c>
      <c r="F4496" s="16">
        <v>43468</v>
      </c>
      <c r="G4496" s="16">
        <v>43468</v>
      </c>
      <c r="H4496" s="12" t="s">
        <v>15184</v>
      </c>
      <c r="I4496" s="11" t="s">
        <v>1343</v>
      </c>
      <c r="J4496" s="17">
        <v>8500</v>
      </c>
      <c r="K4496" s="17">
        <v>10</v>
      </c>
    </row>
    <row r="4497" spans="1:11" s="11" customFormat="1" ht="13.5" customHeight="1" x14ac:dyDescent="0.3">
      <c r="A4497" s="12" t="s">
        <v>894</v>
      </c>
      <c r="B4497" s="13" t="s">
        <v>15584</v>
      </c>
      <c r="C4497" s="14">
        <v>285035</v>
      </c>
      <c r="D4497" s="15">
        <v>1</v>
      </c>
      <c r="E4497" s="16">
        <v>43370</v>
      </c>
      <c r="F4497" s="16">
        <v>43468</v>
      </c>
      <c r="G4497" s="16">
        <v>43468</v>
      </c>
      <c r="H4497" s="12" t="s">
        <v>15586</v>
      </c>
      <c r="I4497" s="11" t="s">
        <v>15894</v>
      </c>
      <c r="J4497" s="17">
        <v>240</v>
      </c>
      <c r="K4497" s="17">
        <v>12</v>
      </c>
    </row>
    <row r="4498" spans="1:11" s="11" customFormat="1" ht="13.5" customHeight="1" x14ac:dyDescent="0.3">
      <c r="A4498" s="12" t="s">
        <v>151</v>
      </c>
      <c r="B4498" s="13" t="s">
        <v>621</v>
      </c>
      <c r="C4498" s="14">
        <v>276180</v>
      </c>
      <c r="D4498" s="15">
        <v>8</v>
      </c>
      <c r="E4498" s="16">
        <v>43203</v>
      </c>
      <c r="F4498" s="16">
        <v>43469</v>
      </c>
      <c r="G4498" s="16">
        <v>43469</v>
      </c>
      <c r="H4498" s="12" t="s">
        <v>15372</v>
      </c>
      <c r="I4498" s="11" t="s">
        <v>15901</v>
      </c>
      <c r="J4498" s="17">
        <v>270000</v>
      </c>
      <c r="K4498" s="17">
        <v>9</v>
      </c>
    </row>
    <row r="4499" spans="1:11" s="11" customFormat="1" ht="13.5" customHeight="1" x14ac:dyDescent="0.3">
      <c r="A4499" s="12" t="s">
        <v>897</v>
      </c>
      <c r="B4499" s="13" t="s">
        <v>587</v>
      </c>
      <c r="C4499" s="14">
        <v>282079</v>
      </c>
      <c r="D4499" s="15">
        <v>1</v>
      </c>
      <c r="E4499" s="16">
        <v>43315</v>
      </c>
      <c r="F4499" s="16">
        <v>43315</v>
      </c>
      <c r="G4499" s="16">
        <v>43469</v>
      </c>
      <c r="H4499" s="12" t="s">
        <v>15349</v>
      </c>
      <c r="I4499" s="11" t="s">
        <v>15837</v>
      </c>
      <c r="J4499" s="17">
        <v>4500</v>
      </c>
      <c r="K4499" s="17">
        <v>24</v>
      </c>
    </row>
    <row r="4500" spans="1:11" s="11" customFormat="1" ht="13.5" customHeight="1" x14ac:dyDescent="0.3">
      <c r="A4500" s="12" t="s">
        <v>897</v>
      </c>
      <c r="B4500" s="13" t="s">
        <v>587</v>
      </c>
      <c r="C4500" s="14">
        <v>282079</v>
      </c>
      <c r="D4500" s="15">
        <v>3</v>
      </c>
      <c r="E4500" s="16">
        <v>43315</v>
      </c>
      <c r="F4500" s="16">
        <v>43315</v>
      </c>
      <c r="G4500" s="16">
        <v>43469</v>
      </c>
      <c r="H4500" s="12" t="s">
        <v>15308</v>
      </c>
      <c r="I4500" s="11" t="s">
        <v>15869</v>
      </c>
      <c r="J4500" s="17">
        <v>7500</v>
      </c>
      <c r="K4500" s="17">
        <v>37</v>
      </c>
    </row>
    <row r="4501" spans="1:11" s="11" customFormat="1" ht="13.5" customHeight="1" x14ac:dyDescent="0.3">
      <c r="A4501" s="12" t="s">
        <v>897</v>
      </c>
      <c r="B4501" s="13" t="s">
        <v>587</v>
      </c>
      <c r="C4501" s="14">
        <v>282079</v>
      </c>
      <c r="D4501" s="15">
        <v>4</v>
      </c>
      <c r="E4501" s="16">
        <v>43315</v>
      </c>
      <c r="F4501" s="16">
        <v>43315</v>
      </c>
      <c r="G4501" s="16">
        <v>43469</v>
      </c>
      <c r="H4501" s="12" t="s">
        <v>15323</v>
      </c>
      <c r="I4501" s="11" t="s">
        <v>15869</v>
      </c>
      <c r="J4501" s="17">
        <v>7000</v>
      </c>
      <c r="K4501" s="17">
        <v>37</v>
      </c>
    </row>
    <row r="4502" spans="1:11" s="11" customFormat="1" ht="13.5" customHeight="1" x14ac:dyDescent="0.3">
      <c r="A4502" s="12" t="s">
        <v>897</v>
      </c>
      <c r="B4502" s="13" t="s">
        <v>587</v>
      </c>
      <c r="C4502" s="14">
        <v>282079</v>
      </c>
      <c r="D4502" s="15">
        <v>5</v>
      </c>
      <c r="E4502" s="16">
        <v>43315</v>
      </c>
      <c r="F4502" s="16">
        <v>43315</v>
      </c>
      <c r="G4502" s="16">
        <v>43469</v>
      </c>
      <c r="H4502" s="12" t="s">
        <v>15457</v>
      </c>
      <c r="I4502" s="11" t="s">
        <v>15869</v>
      </c>
      <c r="J4502" s="17">
        <v>12000</v>
      </c>
      <c r="K4502" s="17">
        <v>37</v>
      </c>
    </row>
    <row r="4503" spans="1:11" s="11" customFormat="1" ht="13.5" customHeight="1" x14ac:dyDescent="0.3">
      <c r="A4503" s="12" t="s">
        <v>897</v>
      </c>
      <c r="B4503" s="13" t="s">
        <v>587</v>
      </c>
      <c r="C4503" s="14">
        <v>282079</v>
      </c>
      <c r="D4503" s="15">
        <v>6</v>
      </c>
      <c r="E4503" s="16">
        <v>43315</v>
      </c>
      <c r="F4503" s="16">
        <v>43315</v>
      </c>
      <c r="G4503" s="16">
        <v>43469</v>
      </c>
      <c r="H4503" s="12" t="s">
        <v>15241</v>
      </c>
      <c r="I4503" s="11" t="s">
        <v>15856</v>
      </c>
      <c r="J4503" s="17">
        <v>4000</v>
      </c>
      <c r="K4503" s="17">
        <v>33</v>
      </c>
    </row>
    <row r="4504" spans="1:11" s="11" customFormat="1" ht="13.5" customHeight="1" x14ac:dyDescent="0.3">
      <c r="A4504" s="12" t="s">
        <v>897</v>
      </c>
      <c r="B4504" s="13" t="s">
        <v>587</v>
      </c>
      <c r="C4504" s="14">
        <v>282079</v>
      </c>
      <c r="D4504" s="15">
        <v>7</v>
      </c>
      <c r="E4504" s="16">
        <v>43315</v>
      </c>
      <c r="F4504" s="16">
        <v>43315</v>
      </c>
      <c r="G4504" s="16">
        <v>43469</v>
      </c>
      <c r="H4504" s="12" t="s">
        <v>15496</v>
      </c>
      <c r="I4504" s="11" t="s">
        <v>15895</v>
      </c>
      <c r="J4504" s="17">
        <v>18600</v>
      </c>
      <c r="K4504" s="17">
        <v>37</v>
      </c>
    </row>
    <row r="4505" spans="1:11" s="11" customFormat="1" ht="13.5" customHeight="1" x14ac:dyDescent="0.3">
      <c r="A4505" s="12" t="s">
        <v>897</v>
      </c>
      <c r="B4505" s="13" t="s">
        <v>587</v>
      </c>
      <c r="C4505" s="14">
        <v>282079</v>
      </c>
      <c r="D4505" s="15">
        <v>8</v>
      </c>
      <c r="E4505" s="16">
        <v>43315</v>
      </c>
      <c r="F4505" s="16">
        <v>43315</v>
      </c>
      <c r="G4505" s="16">
        <v>43469</v>
      </c>
      <c r="H4505" s="12" t="s">
        <v>15245</v>
      </c>
      <c r="I4505" s="11" t="s">
        <v>15844</v>
      </c>
      <c r="J4505" s="17">
        <v>14400</v>
      </c>
      <c r="K4505" s="17">
        <v>24</v>
      </c>
    </row>
    <row r="4506" spans="1:11" s="11" customFormat="1" ht="13.5" customHeight="1" x14ac:dyDescent="0.3">
      <c r="A4506" s="12" t="s">
        <v>897</v>
      </c>
      <c r="B4506" s="13" t="s">
        <v>587</v>
      </c>
      <c r="C4506" s="14">
        <v>282079</v>
      </c>
      <c r="D4506" s="15">
        <v>9</v>
      </c>
      <c r="E4506" s="16">
        <v>43315</v>
      </c>
      <c r="F4506" s="16">
        <v>43315</v>
      </c>
      <c r="G4506" s="16">
        <v>43469</v>
      </c>
      <c r="H4506" s="12" t="s">
        <v>15229</v>
      </c>
      <c r="I4506" s="11" t="s">
        <v>15844</v>
      </c>
      <c r="J4506" s="17">
        <v>4400</v>
      </c>
      <c r="K4506" s="17">
        <v>24</v>
      </c>
    </row>
    <row r="4507" spans="1:11" s="11" customFormat="1" ht="13.5" customHeight="1" x14ac:dyDescent="0.3">
      <c r="A4507" s="12" t="s">
        <v>897</v>
      </c>
      <c r="B4507" s="13" t="s">
        <v>587</v>
      </c>
      <c r="C4507" s="14">
        <v>282079</v>
      </c>
      <c r="D4507" s="15">
        <v>10</v>
      </c>
      <c r="E4507" s="16">
        <v>43315</v>
      </c>
      <c r="F4507" s="16">
        <v>43315</v>
      </c>
      <c r="G4507" s="16">
        <v>43469</v>
      </c>
      <c r="H4507" s="12" t="s">
        <v>15491</v>
      </c>
      <c r="I4507" s="11" t="s">
        <v>15844</v>
      </c>
      <c r="J4507" s="17">
        <v>3200</v>
      </c>
      <c r="K4507" s="17">
        <v>24</v>
      </c>
    </row>
    <row r="4508" spans="1:11" s="11" customFormat="1" ht="13.5" customHeight="1" x14ac:dyDescent="0.3">
      <c r="A4508" s="12" t="s">
        <v>897</v>
      </c>
      <c r="B4508" s="13" t="s">
        <v>587</v>
      </c>
      <c r="C4508" s="14">
        <v>283601</v>
      </c>
      <c r="D4508" s="15">
        <v>18</v>
      </c>
      <c r="E4508" s="16">
        <v>43342</v>
      </c>
      <c r="F4508" s="16">
        <v>43343</v>
      </c>
      <c r="G4508" s="16">
        <v>43469</v>
      </c>
      <c r="H4508" s="12" t="s">
        <v>15431</v>
      </c>
      <c r="I4508" s="11" t="s">
        <v>15890</v>
      </c>
      <c r="J4508" s="17">
        <v>1600</v>
      </c>
      <c r="K4508" s="17">
        <v>16</v>
      </c>
    </row>
    <row r="4509" spans="1:11" s="11" customFormat="1" ht="13.5" customHeight="1" x14ac:dyDescent="0.3">
      <c r="A4509" s="12" t="s">
        <v>897</v>
      </c>
      <c r="B4509" s="13" t="s">
        <v>571</v>
      </c>
      <c r="C4509" s="14">
        <v>282084</v>
      </c>
      <c r="D4509" s="15">
        <v>1</v>
      </c>
      <c r="E4509" s="16">
        <v>43315</v>
      </c>
      <c r="F4509" s="16">
        <v>43315</v>
      </c>
      <c r="G4509" s="16">
        <v>43469</v>
      </c>
      <c r="H4509" s="12" t="s">
        <v>15255</v>
      </c>
      <c r="I4509" s="11" t="s">
        <v>15891</v>
      </c>
      <c r="J4509" s="17">
        <v>76000</v>
      </c>
      <c r="K4509" s="17">
        <v>20</v>
      </c>
    </row>
    <row r="4510" spans="1:11" s="11" customFormat="1" ht="13.5" customHeight="1" x14ac:dyDescent="0.3">
      <c r="A4510" s="12" t="s">
        <v>897</v>
      </c>
      <c r="B4510" s="13" t="s">
        <v>552</v>
      </c>
      <c r="C4510" s="14">
        <v>282083</v>
      </c>
      <c r="D4510" s="15">
        <v>1</v>
      </c>
      <c r="E4510" s="16">
        <v>43315</v>
      </c>
      <c r="F4510" s="16">
        <v>43315</v>
      </c>
      <c r="G4510" s="16">
        <v>43469</v>
      </c>
      <c r="H4510" s="12" t="s">
        <v>15493</v>
      </c>
      <c r="I4510" s="11" t="s">
        <v>15891</v>
      </c>
      <c r="J4510" s="17">
        <v>30000</v>
      </c>
      <c r="K4510" s="17">
        <v>20</v>
      </c>
    </row>
    <row r="4511" spans="1:11" s="11" customFormat="1" ht="13.5" customHeight="1" x14ac:dyDescent="0.3">
      <c r="A4511" s="12" t="s">
        <v>897</v>
      </c>
      <c r="B4511" s="13" t="s">
        <v>552</v>
      </c>
      <c r="C4511" s="14">
        <v>282083</v>
      </c>
      <c r="D4511" s="15">
        <v>2</v>
      </c>
      <c r="E4511" s="16">
        <v>43315</v>
      </c>
      <c r="F4511" s="16">
        <v>43315</v>
      </c>
      <c r="G4511" s="16">
        <v>43469</v>
      </c>
      <c r="H4511" s="12" t="s">
        <v>15232</v>
      </c>
      <c r="I4511" s="11" t="s">
        <v>15869</v>
      </c>
      <c r="J4511" s="17">
        <v>99000</v>
      </c>
      <c r="K4511" s="17">
        <v>37</v>
      </c>
    </row>
    <row r="4512" spans="1:11" s="11" customFormat="1" ht="13.5" customHeight="1" x14ac:dyDescent="0.3">
      <c r="A4512" s="12" t="s">
        <v>15601</v>
      </c>
      <c r="B4512" s="13" t="s">
        <v>587</v>
      </c>
      <c r="C4512" s="14">
        <v>281588</v>
      </c>
      <c r="D4512" s="15">
        <v>1</v>
      </c>
      <c r="E4512" s="16">
        <v>43306</v>
      </c>
      <c r="F4512" s="16">
        <v>43308</v>
      </c>
      <c r="G4512" s="16">
        <v>43469</v>
      </c>
      <c r="H4512" s="12" t="s">
        <v>15276</v>
      </c>
      <c r="I4512" s="11" t="s">
        <v>15891</v>
      </c>
      <c r="J4512" s="17">
        <v>4000</v>
      </c>
      <c r="K4512" s="17">
        <v>20</v>
      </c>
    </row>
    <row r="4513" spans="1:11" s="11" customFormat="1" ht="13.5" customHeight="1" x14ac:dyDescent="0.3">
      <c r="A4513" s="12" t="s">
        <v>15601</v>
      </c>
      <c r="B4513" s="13" t="s">
        <v>587</v>
      </c>
      <c r="C4513" s="14">
        <v>281588</v>
      </c>
      <c r="D4513" s="15">
        <v>2</v>
      </c>
      <c r="E4513" s="16">
        <v>43306</v>
      </c>
      <c r="F4513" s="16">
        <v>43308</v>
      </c>
      <c r="G4513" s="16">
        <v>43469</v>
      </c>
      <c r="H4513" s="12" t="s">
        <v>15457</v>
      </c>
      <c r="I4513" s="11" t="s">
        <v>15869</v>
      </c>
      <c r="J4513" s="17">
        <v>12000</v>
      </c>
      <c r="K4513" s="17">
        <v>37</v>
      </c>
    </row>
    <row r="4514" spans="1:11" s="11" customFormat="1" ht="13.5" customHeight="1" x14ac:dyDescent="0.3">
      <c r="A4514" s="12" t="s">
        <v>15601</v>
      </c>
      <c r="B4514" s="13" t="s">
        <v>587</v>
      </c>
      <c r="C4514" s="14">
        <v>281588</v>
      </c>
      <c r="D4514" s="15">
        <v>7</v>
      </c>
      <c r="E4514" s="16">
        <v>43306</v>
      </c>
      <c r="F4514" s="16">
        <v>43308</v>
      </c>
      <c r="G4514" s="16">
        <v>43469</v>
      </c>
      <c r="H4514" s="12" t="s">
        <v>15255</v>
      </c>
      <c r="I4514" s="11" t="s">
        <v>15891</v>
      </c>
      <c r="J4514" s="17">
        <v>64000</v>
      </c>
      <c r="K4514" s="17">
        <v>20</v>
      </c>
    </row>
    <row r="4515" spans="1:11" s="11" customFormat="1" ht="13.5" customHeight="1" x14ac:dyDescent="0.3">
      <c r="A4515" s="12" t="s">
        <v>15601</v>
      </c>
      <c r="B4515" s="13" t="s">
        <v>587</v>
      </c>
      <c r="C4515" s="14">
        <v>281588</v>
      </c>
      <c r="D4515" s="15">
        <v>8</v>
      </c>
      <c r="E4515" s="16">
        <v>43306</v>
      </c>
      <c r="F4515" s="16">
        <v>43308</v>
      </c>
      <c r="G4515" s="16">
        <v>43469</v>
      </c>
      <c r="H4515" s="12" t="s">
        <v>15365</v>
      </c>
      <c r="I4515" s="11" t="s">
        <v>15891</v>
      </c>
      <c r="J4515" s="17">
        <v>7000</v>
      </c>
      <c r="K4515" s="17">
        <v>20</v>
      </c>
    </row>
    <row r="4516" spans="1:11" s="11" customFormat="1" ht="13.5" customHeight="1" x14ac:dyDescent="0.3">
      <c r="A4516" s="12" t="s">
        <v>15601</v>
      </c>
      <c r="B4516" s="13" t="s">
        <v>587</v>
      </c>
      <c r="C4516" s="14">
        <v>281588</v>
      </c>
      <c r="D4516" s="15">
        <v>9</v>
      </c>
      <c r="E4516" s="16">
        <v>43306</v>
      </c>
      <c r="F4516" s="16">
        <v>43308</v>
      </c>
      <c r="G4516" s="16">
        <v>43469</v>
      </c>
      <c r="H4516" s="12" t="s">
        <v>15494</v>
      </c>
      <c r="I4516" s="11" t="s">
        <v>15870</v>
      </c>
      <c r="J4516" s="17">
        <v>3600</v>
      </c>
      <c r="K4516" s="17">
        <v>20.399999999999999</v>
      </c>
    </row>
    <row r="4517" spans="1:11" s="11" customFormat="1" ht="13.5" customHeight="1" x14ac:dyDescent="0.3">
      <c r="A4517" s="12" t="s">
        <v>15601</v>
      </c>
      <c r="B4517" s="13" t="s">
        <v>587</v>
      </c>
      <c r="C4517" s="14">
        <v>281588</v>
      </c>
      <c r="D4517" s="15">
        <v>11</v>
      </c>
      <c r="E4517" s="16">
        <v>43306</v>
      </c>
      <c r="F4517" s="16">
        <v>43308</v>
      </c>
      <c r="G4517" s="16">
        <v>43469</v>
      </c>
      <c r="H4517" s="12" t="s">
        <v>15115</v>
      </c>
      <c r="I4517" s="11" t="s">
        <v>15869</v>
      </c>
      <c r="J4517" s="17">
        <v>60000</v>
      </c>
      <c r="K4517" s="17">
        <v>37</v>
      </c>
    </row>
    <row r="4518" spans="1:11" s="11" customFormat="1" ht="13.5" customHeight="1" x14ac:dyDescent="0.3">
      <c r="A4518" s="12" t="s">
        <v>15601</v>
      </c>
      <c r="B4518" s="13" t="s">
        <v>587</v>
      </c>
      <c r="C4518" s="14">
        <v>281588</v>
      </c>
      <c r="D4518" s="15">
        <v>12</v>
      </c>
      <c r="E4518" s="16">
        <v>43306</v>
      </c>
      <c r="F4518" s="16">
        <v>43308</v>
      </c>
      <c r="G4518" s="16">
        <v>43469</v>
      </c>
      <c r="H4518" s="12" t="s">
        <v>15258</v>
      </c>
      <c r="I4518" s="11" t="s">
        <v>15869</v>
      </c>
      <c r="J4518" s="17">
        <v>35000</v>
      </c>
      <c r="K4518" s="17">
        <v>37</v>
      </c>
    </row>
    <row r="4519" spans="1:11" s="11" customFormat="1" ht="13.5" customHeight="1" x14ac:dyDescent="0.3">
      <c r="A4519" s="12" t="s">
        <v>15601</v>
      </c>
      <c r="B4519" s="13" t="s">
        <v>587</v>
      </c>
      <c r="C4519" s="14">
        <v>281588</v>
      </c>
      <c r="D4519" s="15">
        <v>13</v>
      </c>
      <c r="E4519" s="16">
        <v>43306</v>
      </c>
      <c r="F4519" s="16">
        <v>43308</v>
      </c>
      <c r="G4519" s="16">
        <v>43469</v>
      </c>
      <c r="H4519" s="12" t="s">
        <v>15232</v>
      </c>
      <c r="I4519" s="11" t="s">
        <v>15869</v>
      </c>
      <c r="J4519" s="17">
        <v>3000</v>
      </c>
      <c r="K4519" s="17">
        <v>37</v>
      </c>
    </row>
    <row r="4520" spans="1:11" s="11" customFormat="1" ht="13.5" customHeight="1" x14ac:dyDescent="0.3">
      <c r="A4520" s="12" t="s">
        <v>15601</v>
      </c>
      <c r="B4520" s="13" t="s">
        <v>587</v>
      </c>
      <c r="C4520" s="14">
        <v>284835</v>
      </c>
      <c r="D4520" s="15">
        <v>1</v>
      </c>
      <c r="E4520" s="16">
        <v>43367</v>
      </c>
      <c r="F4520" s="16">
        <v>43371</v>
      </c>
      <c r="G4520" s="16">
        <v>43469</v>
      </c>
      <c r="H4520" s="12" t="s">
        <v>15298</v>
      </c>
      <c r="I4520" s="11" t="s">
        <v>15868</v>
      </c>
      <c r="J4520" s="17">
        <v>7200</v>
      </c>
      <c r="K4520" s="17">
        <v>13</v>
      </c>
    </row>
    <row r="4521" spans="1:11" s="11" customFormat="1" ht="13.5" customHeight="1" x14ac:dyDescent="0.3">
      <c r="A4521" s="12" t="s">
        <v>15</v>
      </c>
      <c r="B4521" s="13" t="s">
        <v>587</v>
      </c>
      <c r="C4521" s="14">
        <v>282833</v>
      </c>
      <c r="D4521" s="15">
        <v>3</v>
      </c>
      <c r="E4521" s="16">
        <v>43329</v>
      </c>
      <c r="F4521" s="16">
        <v>43434</v>
      </c>
      <c r="G4521" s="16">
        <v>43469</v>
      </c>
      <c r="H4521" s="12" t="s">
        <v>15493</v>
      </c>
      <c r="I4521" s="11" t="s">
        <v>15891</v>
      </c>
      <c r="J4521" s="17">
        <v>18000</v>
      </c>
      <c r="K4521" s="17">
        <v>20</v>
      </c>
    </row>
    <row r="4522" spans="1:11" s="11" customFormat="1" ht="13.5" customHeight="1" x14ac:dyDescent="0.3">
      <c r="A4522" s="12" t="s">
        <v>15</v>
      </c>
      <c r="B4522" s="13" t="s">
        <v>587</v>
      </c>
      <c r="C4522" s="14">
        <v>282833</v>
      </c>
      <c r="D4522" s="15">
        <v>4</v>
      </c>
      <c r="E4522" s="16">
        <v>43329</v>
      </c>
      <c r="F4522" s="16">
        <v>43434</v>
      </c>
      <c r="G4522" s="16">
        <v>43469</v>
      </c>
      <c r="H4522" s="12" t="s">
        <v>15115</v>
      </c>
      <c r="I4522" s="11" t="s">
        <v>15869</v>
      </c>
      <c r="J4522" s="17">
        <v>24000</v>
      </c>
      <c r="K4522" s="17">
        <v>37</v>
      </c>
    </row>
    <row r="4523" spans="1:11" s="11" customFormat="1" ht="13.5" customHeight="1" x14ac:dyDescent="0.3">
      <c r="A4523" s="12" t="s">
        <v>15</v>
      </c>
      <c r="B4523" s="13" t="s">
        <v>587</v>
      </c>
      <c r="C4523" s="14">
        <v>282833</v>
      </c>
      <c r="D4523" s="15">
        <v>5</v>
      </c>
      <c r="E4523" s="16">
        <v>43329</v>
      </c>
      <c r="F4523" s="16">
        <v>43434</v>
      </c>
      <c r="G4523" s="16">
        <v>43469</v>
      </c>
      <c r="H4523" s="12" t="s">
        <v>15289</v>
      </c>
      <c r="I4523" s="11" t="s">
        <v>15837</v>
      </c>
      <c r="J4523" s="17">
        <v>5000</v>
      </c>
      <c r="K4523" s="17">
        <v>24</v>
      </c>
    </row>
    <row r="4524" spans="1:11" s="11" customFormat="1" ht="13.5" customHeight="1" x14ac:dyDescent="0.3">
      <c r="A4524" s="12" t="s">
        <v>15</v>
      </c>
      <c r="B4524" s="13" t="s">
        <v>587</v>
      </c>
      <c r="C4524" s="14">
        <v>282833</v>
      </c>
      <c r="D4524" s="15">
        <v>6</v>
      </c>
      <c r="E4524" s="16">
        <v>43329</v>
      </c>
      <c r="F4524" s="16">
        <v>43434</v>
      </c>
      <c r="G4524" s="16">
        <v>43469</v>
      </c>
      <c r="H4524" s="12" t="s">
        <v>15257</v>
      </c>
      <c r="I4524" s="11" t="s">
        <v>15851</v>
      </c>
      <c r="J4524" s="17">
        <v>16000</v>
      </c>
      <c r="K4524" s="17">
        <v>20</v>
      </c>
    </row>
    <row r="4525" spans="1:11" s="11" customFormat="1" ht="13.5" customHeight="1" x14ac:dyDescent="0.3">
      <c r="A4525" s="12" t="s">
        <v>15</v>
      </c>
      <c r="B4525" s="13" t="s">
        <v>590</v>
      </c>
      <c r="C4525" s="14">
        <v>282543</v>
      </c>
      <c r="D4525" s="15">
        <v>1</v>
      </c>
      <c r="E4525" s="16">
        <v>43325</v>
      </c>
      <c r="F4525" s="16">
        <v>43469</v>
      </c>
      <c r="G4525" s="16">
        <v>43469</v>
      </c>
      <c r="H4525" s="12" t="s">
        <v>15139</v>
      </c>
      <c r="I4525" s="11" t="s">
        <v>1172</v>
      </c>
      <c r="J4525" s="17">
        <v>26600</v>
      </c>
      <c r="K4525" s="17">
        <v>11</v>
      </c>
    </row>
    <row r="4526" spans="1:11" s="11" customFormat="1" ht="13.5" customHeight="1" x14ac:dyDescent="0.3">
      <c r="A4526" s="12" t="s">
        <v>15</v>
      </c>
      <c r="B4526" s="13" t="s">
        <v>590</v>
      </c>
      <c r="C4526" s="14">
        <v>282543</v>
      </c>
      <c r="D4526" s="15">
        <v>2</v>
      </c>
      <c r="E4526" s="16">
        <v>43325</v>
      </c>
      <c r="F4526" s="16">
        <v>43469</v>
      </c>
      <c r="G4526" s="16">
        <v>43469</v>
      </c>
      <c r="H4526" s="12" t="s">
        <v>15162</v>
      </c>
      <c r="I4526" s="11" t="s">
        <v>1173</v>
      </c>
      <c r="J4526" s="17">
        <v>30000</v>
      </c>
      <c r="K4526" s="17">
        <v>11</v>
      </c>
    </row>
    <row r="4527" spans="1:11" s="11" customFormat="1" ht="13.5" customHeight="1" x14ac:dyDescent="0.3">
      <c r="A4527" s="12" t="s">
        <v>15</v>
      </c>
      <c r="B4527" s="13" t="s">
        <v>575</v>
      </c>
      <c r="C4527" s="14">
        <v>284209</v>
      </c>
      <c r="D4527" s="15">
        <v>1</v>
      </c>
      <c r="E4527" s="16">
        <v>43355</v>
      </c>
      <c r="F4527" s="16">
        <v>43469</v>
      </c>
      <c r="G4527" s="16">
        <v>43469</v>
      </c>
      <c r="H4527" s="12" t="s">
        <v>15153</v>
      </c>
      <c r="I4527" s="11" t="s">
        <v>15860</v>
      </c>
      <c r="J4527" s="17">
        <v>12000</v>
      </c>
      <c r="K4527" s="17">
        <v>11</v>
      </c>
    </row>
    <row r="4528" spans="1:11" s="11" customFormat="1" ht="13.5" customHeight="1" x14ac:dyDescent="0.3">
      <c r="A4528" s="12" t="s">
        <v>118</v>
      </c>
      <c r="B4528" s="13" t="s">
        <v>587</v>
      </c>
      <c r="C4528" s="14">
        <v>281325</v>
      </c>
      <c r="D4528" s="15">
        <v>4</v>
      </c>
      <c r="E4528" s="16">
        <v>43300</v>
      </c>
      <c r="F4528" s="16">
        <v>43469</v>
      </c>
      <c r="G4528" s="16">
        <v>43469</v>
      </c>
      <c r="H4528" s="12" t="s">
        <v>15562</v>
      </c>
      <c r="I4528" s="11" t="s">
        <v>15854</v>
      </c>
      <c r="J4528" s="17">
        <v>150</v>
      </c>
      <c r="K4528" s="17">
        <v>10</v>
      </c>
    </row>
    <row r="4529" spans="1:11" s="11" customFormat="1" ht="13.5" customHeight="1" x14ac:dyDescent="0.3">
      <c r="A4529" s="12" t="s">
        <v>118</v>
      </c>
      <c r="B4529" s="13" t="s">
        <v>587</v>
      </c>
      <c r="C4529" s="14">
        <v>281484</v>
      </c>
      <c r="D4529" s="15">
        <v>1</v>
      </c>
      <c r="E4529" s="16">
        <v>43305</v>
      </c>
      <c r="F4529" s="16">
        <v>43469</v>
      </c>
      <c r="G4529" s="16">
        <v>43469</v>
      </c>
      <c r="H4529" s="12" t="s">
        <v>15685</v>
      </c>
      <c r="I4529" s="11" t="s">
        <v>15885</v>
      </c>
      <c r="J4529" s="17">
        <v>260</v>
      </c>
      <c r="K4529" s="17">
        <v>10</v>
      </c>
    </row>
    <row r="4530" spans="1:11" s="11" customFormat="1" ht="13.5" customHeight="1" x14ac:dyDescent="0.3">
      <c r="A4530" s="12" t="s">
        <v>118</v>
      </c>
      <c r="B4530" s="13" t="s">
        <v>587</v>
      </c>
      <c r="C4530" s="14">
        <v>281568</v>
      </c>
      <c r="D4530" s="15">
        <v>5</v>
      </c>
      <c r="E4530" s="16">
        <v>43306</v>
      </c>
      <c r="F4530" s="16">
        <v>43469</v>
      </c>
      <c r="G4530" s="16">
        <v>43469</v>
      </c>
      <c r="H4530" s="12" t="s">
        <v>15389</v>
      </c>
      <c r="I4530" s="11" t="s">
        <v>15877</v>
      </c>
      <c r="J4530" s="17">
        <v>1750</v>
      </c>
      <c r="K4530" s="17">
        <v>16</v>
      </c>
    </row>
    <row r="4531" spans="1:11" s="11" customFormat="1" ht="13.5" customHeight="1" x14ac:dyDescent="0.3">
      <c r="A4531" s="12" t="s">
        <v>118</v>
      </c>
      <c r="B4531" s="13" t="s">
        <v>587</v>
      </c>
      <c r="C4531" s="14">
        <v>282527</v>
      </c>
      <c r="D4531" s="15">
        <v>7</v>
      </c>
      <c r="E4531" s="16">
        <v>43325</v>
      </c>
      <c r="F4531" s="16">
        <v>43469</v>
      </c>
      <c r="G4531" s="16">
        <v>43469</v>
      </c>
      <c r="H4531" s="12" t="s">
        <v>15352</v>
      </c>
      <c r="I4531" s="11" t="s">
        <v>8422</v>
      </c>
      <c r="J4531" s="17">
        <v>7200</v>
      </c>
      <c r="K4531" s="17">
        <v>20</v>
      </c>
    </row>
    <row r="4532" spans="1:11" s="11" customFormat="1" ht="13.5" customHeight="1" x14ac:dyDescent="0.3">
      <c r="A4532" s="12" t="s">
        <v>118</v>
      </c>
      <c r="B4532" s="13" t="s">
        <v>587</v>
      </c>
      <c r="C4532" s="14">
        <v>282783</v>
      </c>
      <c r="D4532" s="15">
        <v>1</v>
      </c>
      <c r="E4532" s="16">
        <v>43328</v>
      </c>
      <c r="F4532" s="16">
        <v>43329</v>
      </c>
      <c r="G4532" s="16">
        <v>43469</v>
      </c>
      <c r="H4532" s="12" t="s">
        <v>15438</v>
      </c>
      <c r="I4532" s="11" t="s">
        <v>15837</v>
      </c>
      <c r="J4532" s="17">
        <v>3000</v>
      </c>
      <c r="K4532" s="17">
        <v>24</v>
      </c>
    </row>
    <row r="4533" spans="1:11" s="11" customFormat="1" ht="13.5" customHeight="1" x14ac:dyDescent="0.3">
      <c r="A4533" s="12" t="s">
        <v>118</v>
      </c>
      <c r="B4533" s="13" t="s">
        <v>587</v>
      </c>
      <c r="C4533" s="14">
        <v>282783</v>
      </c>
      <c r="D4533" s="15">
        <v>2</v>
      </c>
      <c r="E4533" s="16">
        <v>43328</v>
      </c>
      <c r="F4533" s="16">
        <v>43441</v>
      </c>
      <c r="G4533" s="16">
        <v>43469</v>
      </c>
      <c r="H4533" s="12" t="s">
        <v>15291</v>
      </c>
      <c r="I4533" s="11" t="s">
        <v>15851</v>
      </c>
      <c r="J4533" s="17">
        <v>6000</v>
      </c>
      <c r="K4533" s="17">
        <v>20</v>
      </c>
    </row>
    <row r="4534" spans="1:11" s="11" customFormat="1" ht="13.5" customHeight="1" x14ac:dyDescent="0.3">
      <c r="A4534" s="12" t="s">
        <v>118</v>
      </c>
      <c r="B4534" s="13" t="s">
        <v>587</v>
      </c>
      <c r="C4534" s="14">
        <v>282783</v>
      </c>
      <c r="D4534" s="15">
        <v>4</v>
      </c>
      <c r="E4534" s="16">
        <v>43328</v>
      </c>
      <c r="F4534" s="16">
        <v>43469</v>
      </c>
      <c r="G4534" s="16">
        <v>43469</v>
      </c>
      <c r="H4534" s="12" t="s">
        <v>15123</v>
      </c>
      <c r="I4534" s="11" t="s">
        <v>4330</v>
      </c>
      <c r="J4534" s="17">
        <v>6000</v>
      </c>
      <c r="K4534" s="17">
        <v>12</v>
      </c>
    </row>
    <row r="4535" spans="1:11" s="11" customFormat="1" ht="13.5" customHeight="1" x14ac:dyDescent="0.3">
      <c r="A4535" s="12" t="s">
        <v>962</v>
      </c>
      <c r="B4535" s="13" t="s">
        <v>587</v>
      </c>
      <c r="C4535" s="14">
        <v>284385</v>
      </c>
      <c r="D4535" s="15">
        <v>1</v>
      </c>
      <c r="E4535" s="16">
        <v>43360</v>
      </c>
      <c r="F4535" s="16">
        <v>43472</v>
      </c>
      <c r="G4535" s="16">
        <v>43472</v>
      </c>
      <c r="H4535" s="12" t="s">
        <v>15100</v>
      </c>
      <c r="I4535" s="11" t="s">
        <v>15878</v>
      </c>
      <c r="J4535" s="17">
        <v>58050</v>
      </c>
      <c r="K4535" s="17">
        <v>10</v>
      </c>
    </row>
    <row r="4536" spans="1:11" s="11" customFormat="1" ht="13.5" customHeight="1" x14ac:dyDescent="0.3">
      <c r="A4536" s="12" t="s">
        <v>962</v>
      </c>
      <c r="B4536" s="13" t="s">
        <v>587</v>
      </c>
      <c r="C4536" s="14">
        <v>284657</v>
      </c>
      <c r="D4536" s="15">
        <v>1</v>
      </c>
      <c r="E4536" s="16">
        <v>43363</v>
      </c>
      <c r="F4536" s="16">
        <v>43472</v>
      </c>
      <c r="G4536" s="16">
        <v>43472</v>
      </c>
      <c r="H4536" s="12" t="s">
        <v>15101</v>
      </c>
      <c r="I4536" s="11" t="s">
        <v>15889</v>
      </c>
      <c r="J4536" s="17">
        <v>30375</v>
      </c>
      <c r="K4536" s="17">
        <v>12</v>
      </c>
    </row>
    <row r="4537" spans="1:11" s="11" customFormat="1" ht="13.5" customHeight="1" x14ac:dyDescent="0.3">
      <c r="A4537" s="12" t="s">
        <v>962</v>
      </c>
      <c r="B4537" s="13" t="s">
        <v>587</v>
      </c>
      <c r="C4537" s="14">
        <v>284658</v>
      </c>
      <c r="D4537" s="15">
        <v>1</v>
      </c>
      <c r="E4537" s="16">
        <v>43363</v>
      </c>
      <c r="F4537" s="16">
        <v>43472</v>
      </c>
      <c r="G4537" s="16">
        <v>43472</v>
      </c>
      <c r="H4537" s="12" t="s">
        <v>15098</v>
      </c>
      <c r="I4537" s="11" t="s">
        <v>15878</v>
      </c>
      <c r="J4537" s="17">
        <v>6375</v>
      </c>
      <c r="K4537" s="17">
        <v>10</v>
      </c>
    </row>
    <row r="4538" spans="1:11" s="11" customFormat="1" ht="13.5" customHeight="1" x14ac:dyDescent="0.3">
      <c r="A4538" s="12" t="s">
        <v>962</v>
      </c>
      <c r="B4538" s="13" t="s">
        <v>587</v>
      </c>
      <c r="C4538" s="14">
        <v>284661</v>
      </c>
      <c r="D4538" s="15">
        <v>1</v>
      </c>
      <c r="E4538" s="16">
        <v>43363</v>
      </c>
      <c r="F4538" s="16">
        <v>43472</v>
      </c>
      <c r="G4538" s="16">
        <v>43472</v>
      </c>
      <c r="H4538" s="12" t="s">
        <v>15107</v>
      </c>
      <c r="I4538" s="11" t="s">
        <v>15889</v>
      </c>
      <c r="J4538" s="17">
        <v>12000</v>
      </c>
      <c r="K4538" s="17">
        <v>12</v>
      </c>
    </row>
    <row r="4539" spans="1:11" s="11" customFormat="1" ht="13.5" customHeight="1" x14ac:dyDescent="0.3">
      <c r="A4539" s="12" t="s">
        <v>962</v>
      </c>
      <c r="B4539" s="13" t="s">
        <v>587</v>
      </c>
      <c r="C4539" s="14">
        <v>284949</v>
      </c>
      <c r="D4539" s="15">
        <v>1</v>
      </c>
      <c r="E4539" s="16">
        <v>43369</v>
      </c>
      <c r="F4539" s="16">
        <v>43472</v>
      </c>
      <c r="G4539" s="16">
        <v>43472</v>
      </c>
      <c r="H4539" s="12" t="s">
        <v>15099</v>
      </c>
      <c r="I4539" s="11" t="s">
        <v>15878</v>
      </c>
      <c r="J4539" s="17">
        <v>130220</v>
      </c>
      <c r="K4539" s="17">
        <v>10</v>
      </c>
    </row>
    <row r="4540" spans="1:11" s="11" customFormat="1" ht="13.5" customHeight="1" x14ac:dyDescent="0.3">
      <c r="A4540" s="12" t="s">
        <v>962</v>
      </c>
      <c r="B4540" s="13" t="s">
        <v>587</v>
      </c>
      <c r="C4540" s="14">
        <v>284965</v>
      </c>
      <c r="D4540" s="15">
        <v>1</v>
      </c>
      <c r="E4540" s="16">
        <v>43369</v>
      </c>
      <c r="F4540" s="16">
        <v>43472</v>
      </c>
      <c r="G4540" s="16">
        <v>43472</v>
      </c>
      <c r="H4540" s="12" t="s">
        <v>15106</v>
      </c>
      <c r="I4540" s="11" t="s">
        <v>15878</v>
      </c>
      <c r="J4540" s="17">
        <v>3450</v>
      </c>
      <c r="K4540" s="17">
        <v>10</v>
      </c>
    </row>
    <row r="4541" spans="1:11" s="11" customFormat="1" ht="13.5" customHeight="1" x14ac:dyDescent="0.3">
      <c r="A4541" s="12" t="s">
        <v>962</v>
      </c>
      <c r="B4541" s="13" t="s">
        <v>587</v>
      </c>
      <c r="C4541" s="14">
        <v>284966</v>
      </c>
      <c r="D4541" s="15">
        <v>1</v>
      </c>
      <c r="E4541" s="16">
        <v>43369</v>
      </c>
      <c r="F4541" s="16">
        <v>43472</v>
      </c>
      <c r="G4541" s="16">
        <v>43472</v>
      </c>
      <c r="H4541" s="12" t="s">
        <v>15097</v>
      </c>
      <c r="I4541" s="11" t="s">
        <v>15878</v>
      </c>
      <c r="J4541" s="17">
        <v>20930</v>
      </c>
      <c r="K4541" s="17">
        <v>10</v>
      </c>
    </row>
    <row r="4542" spans="1:11" s="11" customFormat="1" ht="13.5" customHeight="1" x14ac:dyDescent="0.3">
      <c r="A4542" s="12" t="s">
        <v>962</v>
      </c>
      <c r="B4542" s="13" t="s">
        <v>587</v>
      </c>
      <c r="C4542" s="14">
        <v>284967</v>
      </c>
      <c r="D4542" s="15">
        <v>1</v>
      </c>
      <c r="E4542" s="16">
        <v>43369</v>
      </c>
      <c r="F4542" s="16">
        <v>43472</v>
      </c>
      <c r="G4542" s="16">
        <v>43472</v>
      </c>
      <c r="H4542" s="12" t="s">
        <v>15103</v>
      </c>
      <c r="I4542" s="11" t="s">
        <v>15878</v>
      </c>
      <c r="J4542" s="17">
        <v>1155</v>
      </c>
      <c r="K4542" s="17">
        <v>10</v>
      </c>
    </row>
    <row r="4543" spans="1:11" s="11" customFormat="1" ht="13.5" customHeight="1" x14ac:dyDescent="0.3">
      <c r="A4543" s="12" t="s">
        <v>962</v>
      </c>
      <c r="B4543" s="13" t="s">
        <v>587</v>
      </c>
      <c r="C4543" s="14">
        <v>284968</v>
      </c>
      <c r="D4543" s="15">
        <v>1</v>
      </c>
      <c r="E4543" s="16">
        <v>43369</v>
      </c>
      <c r="F4543" s="16">
        <v>43472</v>
      </c>
      <c r="G4543" s="16">
        <v>43472</v>
      </c>
      <c r="H4543" s="12" t="s">
        <v>15104</v>
      </c>
      <c r="I4543" s="11" t="s">
        <v>15878</v>
      </c>
      <c r="J4543" s="17">
        <v>17280</v>
      </c>
      <c r="K4543" s="17">
        <v>10</v>
      </c>
    </row>
    <row r="4544" spans="1:11" s="11" customFormat="1" ht="13.5" customHeight="1" x14ac:dyDescent="0.3">
      <c r="A4544" s="12" t="s">
        <v>962</v>
      </c>
      <c r="B4544" s="13" t="s">
        <v>587</v>
      </c>
      <c r="C4544" s="14">
        <v>285031</v>
      </c>
      <c r="D4544" s="15">
        <v>1</v>
      </c>
      <c r="E4544" s="16">
        <v>43370</v>
      </c>
      <c r="F4544" s="16">
        <v>43472</v>
      </c>
      <c r="G4544" s="16">
        <v>43472</v>
      </c>
      <c r="H4544" s="12" t="s">
        <v>15096</v>
      </c>
      <c r="I4544" s="11" t="s">
        <v>15855</v>
      </c>
      <c r="J4544" s="17">
        <v>325500</v>
      </c>
      <c r="K4544" s="17">
        <v>10</v>
      </c>
    </row>
    <row r="4545" spans="1:11" s="11" customFormat="1" ht="13.5" customHeight="1" x14ac:dyDescent="0.3">
      <c r="A4545" s="12" t="s">
        <v>551</v>
      </c>
      <c r="B4545" s="13" t="s">
        <v>621</v>
      </c>
      <c r="C4545" s="14">
        <v>283616</v>
      </c>
      <c r="D4545" s="15">
        <v>1</v>
      </c>
      <c r="E4545" s="16">
        <v>43342</v>
      </c>
      <c r="F4545" s="16">
        <v>43472</v>
      </c>
      <c r="G4545" s="16">
        <v>43472</v>
      </c>
      <c r="H4545" s="12" t="s">
        <v>15134</v>
      </c>
      <c r="I4545" s="11" t="s">
        <v>15863</v>
      </c>
      <c r="J4545" s="17">
        <v>17250</v>
      </c>
      <c r="K4545" s="17">
        <v>10</v>
      </c>
    </row>
    <row r="4546" spans="1:11" s="11" customFormat="1" ht="13.5" customHeight="1" x14ac:dyDescent="0.3">
      <c r="A4546" s="12" t="s">
        <v>551</v>
      </c>
      <c r="B4546" s="13" t="s">
        <v>621</v>
      </c>
      <c r="C4546" s="14">
        <v>283746</v>
      </c>
      <c r="D4546" s="15">
        <v>1</v>
      </c>
      <c r="E4546" s="16">
        <v>43347</v>
      </c>
      <c r="F4546" s="16">
        <v>43472</v>
      </c>
      <c r="G4546" s="16">
        <v>43472</v>
      </c>
      <c r="H4546" s="12" t="s">
        <v>15136</v>
      </c>
      <c r="I4546" s="11" t="s">
        <v>15865</v>
      </c>
      <c r="J4546" s="17">
        <v>12000</v>
      </c>
      <c r="K4546" s="17">
        <v>10</v>
      </c>
    </row>
    <row r="4547" spans="1:11" s="11" customFormat="1" ht="13.5" customHeight="1" x14ac:dyDescent="0.3">
      <c r="A4547" s="12" t="s">
        <v>551</v>
      </c>
      <c r="B4547" s="13" t="s">
        <v>621</v>
      </c>
      <c r="C4547" s="14">
        <v>283746</v>
      </c>
      <c r="D4547" s="15">
        <v>2</v>
      </c>
      <c r="E4547" s="16">
        <v>43347</v>
      </c>
      <c r="F4547" s="16">
        <v>43472</v>
      </c>
      <c r="G4547" s="16">
        <v>43472</v>
      </c>
      <c r="H4547" s="12" t="s">
        <v>15127</v>
      </c>
      <c r="I4547" s="11" t="s">
        <v>15860</v>
      </c>
      <c r="J4547" s="17">
        <v>180000</v>
      </c>
      <c r="K4547" s="17">
        <v>11</v>
      </c>
    </row>
    <row r="4548" spans="1:11" s="11" customFormat="1" ht="13.5" customHeight="1" x14ac:dyDescent="0.3">
      <c r="A4548" s="12" t="s">
        <v>551</v>
      </c>
      <c r="B4548" s="13" t="s">
        <v>621</v>
      </c>
      <c r="C4548" s="14">
        <v>283825</v>
      </c>
      <c r="D4548" s="15">
        <v>2</v>
      </c>
      <c r="E4548" s="16">
        <v>43348</v>
      </c>
      <c r="F4548" s="16">
        <v>43426</v>
      </c>
      <c r="G4548" s="16">
        <v>43472</v>
      </c>
      <c r="H4548" s="12" t="s">
        <v>15119</v>
      </c>
      <c r="I4548" s="11" t="s">
        <v>15860</v>
      </c>
      <c r="J4548" s="17">
        <v>135000</v>
      </c>
      <c r="K4548" s="17">
        <v>11</v>
      </c>
    </row>
    <row r="4549" spans="1:11" s="11" customFormat="1" ht="13.5" customHeight="1" x14ac:dyDescent="0.3">
      <c r="A4549" s="12" t="s">
        <v>551</v>
      </c>
      <c r="B4549" s="13" t="s">
        <v>621</v>
      </c>
      <c r="C4549" s="14">
        <v>284036</v>
      </c>
      <c r="D4549" s="15">
        <v>5</v>
      </c>
      <c r="E4549" s="16">
        <v>43352</v>
      </c>
      <c r="F4549" s="16">
        <v>43472</v>
      </c>
      <c r="G4549" s="16">
        <v>43472</v>
      </c>
      <c r="H4549" s="12" t="s">
        <v>15113</v>
      </c>
      <c r="I4549" s="11" t="s">
        <v>15879</v>
      </c>
      <c r="J4549" s="17">
        <v>165000</v>
      </c>
      <c r="K4549" s="17">
        <v>11</v>
      </c>
    </row>
    <row r="4550" spans="1:11" s="11" customFormat="1" ht="13.5" customHeight="1" x14ac:dyDescent="0.3">
      <c r="A4550" s="12" t="s">
        <v>551</v>
      </c>
      <c r="B4550" s="13" t="s">
        <v>621</v>
      </c>
      <c r="C4550" s="14">
        <v>284110</v>
      </c>
      <c r="D4550" s="15">
        <v>1</v>
      </c>
      <c r="E4550" s="16">
        <v>43353</v>
      </c>
      <c r="F4550" s="16">
        <v>43472</v>
      </c>
      <c r="G4550" s="16">
        <v>43472</v>
      </c>
      <c r="H4550" s="12" t="s">
        <v>15117</v>
      </c>
      <c r="I4550" s="11" t="s">
        <v>13156</v>
      </c>
      <c r="J4550" s="17">
        <v>39600</v>
      </c>
      <c r="K4550" s="17">
        <v>6</v>
      </c>
    </row>
    <row r="4551" spans="1:11" s="11" customFormat="1" ht="13.5" customHeight="1" x14ac:dyDescent="0.3">
      <c r="A4551" s="12" t="s">
        <v>551</v>
      </c>
      <c r="B4551" s="13" t="s">
        <v>621</v>
      </c>
      <c r="C4551" s="14">
        <v>284116</v>
      </c>
      <c r="D4551" s="15">
        <v>1</v>
      </c>
      <c r="E4551" s="16">
        <v>43353</v>
      </c>
      <c r="F4551" s="16">
        <v>43472</v>
      </c>
      <c r="G4551" s="16">
        <v>43472</v>
      </c>
      <c r="H4551" s="12" t="s">
        <v>15142</v>
      </c>
      <c r="I4551" s="11" t="s">
        <v>4330</v>
      </c>
      <c r="J4551" s="17">
        <v>96750</v>
      </c>
      <c r="K4551" s="17">
        <v>12</v>
      </c>
    </row>
    <row r="4552" spans="1:11" s="11" customFormat="1" ht="13.5" customHeight="1" x14ac:dyDescent="0.3">
      <c r="A4552" s="12" t="s">
        <v>551</v>
      </c>
      <c r="B4552" s="13" t="s">
        <v>621</v>
      </c>
      <c r="C4552" s="14">
        <v>284852</v>
      </c>
      <c r="D4552" s="15">
        <v>1</v>
      </c>
      <c r="E4552" s="16">
        <v>43367</v>
      </c>
      <c r="F4552" s="16">
        <v>43472</v>
      </c>
      <c r="G4552" s="16">
        <v>43472</v>
      </c>
      <c r="H4552" s="12" t="s">
        <v>15105</v>
      </c>
      <c r="I4552" s="11" t="s">
        <v>15855</v>
      </c>
      <c r="J4552" s="17">
        <v>9900</v>
      </c>
      <c r="K4552" s="17">
        <v>10</v>
      </c>
    </row>
    <row r="4553" spans="1:11" s="11" customFormat="1" ht="13.5" customHeight="1" x14ac:dyDescent="0.3">
      <c r="A4553" s="12" t="s">
        <v>551</v>
      </c>
      <c r="B4553" s="13" t="s">
        <v>621</v>
      </c>
      <c r="C4553" s="14">
        <v>284856</v>
      </c>
      <c r="D4553" s="15">
        <v>5</v>
      </c>
      <c r="E4553" s="16">
        <v>43367</v>
      </c>
      <c r="F4553" s="16">
        <v>43451</v>
      </c>
      <c r="G4553" s="16">
        <v>43472</v>
      </c>
      <c r="H4553" s="12" t="s">
        <v>15109</v>
      </c>
      <c r="I4553" s="11" t="s">
        <v>4330</v>
      </c>
      <c r="J4553" s="17">
        <v>540000</v>
      </c>
      <c r="K4553" s="17">
        <v>12</v>
      </c>
    </row>
    <row r="4554" spans="1:11" s="11" customFormat="1" ht="13.5" customHeight="1" x14ac:dyDescent="0.3">
      <c r="A4554" s="12" t="s">
        <v>551</v>
      </c>
      <c r="B4554" s="13" t="s">
        <v>621</v>
      </c>
      <c r="C4554" s="14">
        <v>285097</v>
      </c>
      <c r="D4554" s="15">
        <v>2</v>
      </c>
      <c r="E4554" s="16">
        <v>43371</v>
      </c>
      <c r="F4554" s="16">
        <v>43472</v>
      </c>
      <c r="G4554" s="16">
        <v>43472</v>
      </c>
      <c r="H4554" s="12" t="s">
        <v>15135</v>
      </c>
      <c r="I4554" s="11" t="s">
        <v>15855</v>
      </c>
      <c r="J4554" s="17">
        <v>76800</v>
      </c>
      <c r="K4554" s="17">
        <v>10</v>
      </c>
    </row>
    <row r="4555" spans="1:11" s="11" customFormat="1" ht="13.5" customHeight="1" x14ac:dyDescent="0.3">
      <c r="A4555" s="12" t="s">
        <v>551</v>
      </c>
      <c r="B4555" s="13" t="s">
        <v>621</v>
      </c>
      <c r="C4555" s="14">
        <v>285097</v>
      </c>
      <c r="D4555" s="15">
        <v>3</v>
      </c>
      <c r="E4555" s="16">
        <v>43371</v>
      </c>
      <c r="F4555" s="16">
        <v>43444</v>
      </c>
      <c r="G4555" s="16">
        <v>43472</v>
      </c>
      <c r="H4555" s="12" t="s">
        <v>15127</v>
      </c>
      <c r="I4555" s="11" t="s">
        <v>15860</v>
      </c>
      <c r="J4555" s="17">
        <v>120000</v>
      </c>
      <c r="K4555" s="17">
        <v>11</v>
      </c>
    </row>
    <row r="4556" spans="1:11" s="11" customFormat="1" ht="13.5" customHeight="1" x14ac:dyDescent="0.3">
      <c r="A4556" s="12" t="s">
        <v>551</v>
      </c>
      <c r="B4556" s="13" t="s">
        <v>562</v>
      </c>
      <c r="C4556" s="14">
        <v>285080</v>
      </c>
      <c r="D4556" s="15">
        <v>1</v>
      </c>
      <c r="E4556" s="16">
        <v>43371</v>
      </c>
      <c r="F4556" s="16">
        <v>43472</v>
      </c>
      <c r="G4556" s="16">
        <v>43472</v>
      </c>
      <c r="H4556" s="12" t="s">
        <v>15109</v>
      </c>
      <c r="I4556" s="11" t="s">
        <v>4330</v>
      </c>
      <c r="J4556" s="17">
        <v>18000</v>
      </c>
      <c r="K4556" s="17">
        <v>12</v>
      </c>
    </row>
    <row r="4557" spans="1:11" s="11" customFormat="1" ht="13.5" customHeight="1" x14ac:dyDescent="0.3">
      <c r="A4557" s="12" t="s">
        <v>551</v>
      </c>
      <c r="B4557" s="13" t="s">
        <v>562</v>
      </c>
      <c r="C4557" s="14">
        <v>285080</v>
      </c>
      <c r="D4557" s="15">
        <v>2</v>
      </c>
      <c r="E4557" s="16">
        <v>43371</v>
      </c>
      <c r="F4557" s="16">
        <v>43444</v>
      </c>
      <c r="G4557" s="16">
        <v>43472</v>
      </c>
      <c r="H4557" s="12" t="s">
        <v>15127</v>
      </c>
      <c r="I4557" s="11" t="s">
        <v>15860</v>
      </c>
      <c r="J4557" s="17">
        <v>2000</v>
      </c>
      <c r="K4557" s="17">
        <v>11</v>
      </c>
    </row>
    <row r="4558" spans="1:11" s="11" customFormat="1" ht="13.5" customHeight="1" x14ac:dyDescent="0.3">
      <c r="A4558" s="12" t="s">
        <v>551</v>
      </c>
      <c r="B4558" s="13" t="s">
        <v>552</v>
      </c>
      <c r="C4558" s="14">
        <v>282996</v>
      </c>
      <c r="D4558" s="15">
        <v>1</v>
      </c>
      <c r="E4558" s="16">
        <v>43333</v>
      </c>
      <c r="F4558" s="16">
        <v>43451</v>
      </c>
      <c r="G4558" s="16">
        <v>43472</v>
      </c>
      <c r="H4558" s="12" t="s">
        <v>15115</v>
      </c>
      <c r="I4558" s="11" t="s">
        <v>15869</v>
      </c>
      <c r="J4558" s="17">
        <v>40000</v>
      </c>
      <c r="K4558" s="17">
        <v>37</v>
      </c>
    </row>
    <row r="4559" spans="1:11" s="11" customFormat="1" ht="13.5" customHeight="1" x14ac:dyDescent="0.3">
      <c r="A4559" s="12" t="s">
        <v>551</v>
      </c>
      <c r="B4559" s="13" t="s">
        <v>552</v>
      </c>
      <c r="C4559" s="14">
        <v>283033</v>
      </c>
      <c r="D4559" s="15">
        <v>2</v>
      </c>
      <c r="E4559" s="16">
        <v>43333</v>
      </c>
      <c r="F4559" s="16">
        <v>43472</v>
      </c>
      <c r="G4559" s="16">
        <v>43472</v>
      </c>
      <c r="H4559" s="12" t="s">
        <v>15110</v>
      </c>
      <c r="I4559" s="11" t="s">
        <v>15856</v>
      </c>
      <c r="J4559" s="17">
        <v>585000</v>
      </c>
      <c r="K4559" s="17">
        <v>33</v>
      </c>
    </row>
    <row r="4560" spans="1:11" s="11" customFormat="1" ht="13.5" customHeight="1" x14ac:dyDescent="0.3">
      <c r="A4560" s="12" t="s">
        <v>551</v>
      </c>
      <c r="B4560" s="13" t="s">
        <v>552</v>
      </c>
      <c r="C4560" s="14">
        <v>283603</v>
      </c>
      <c r="D4560" s="15">
        <v>2</v>
      </c>
      <c r="E4560" s="16">
        <v>43342</v>
      </c>
      <c r="F4560" s="16">
        <v>43472</v>
      </c>
      <c r="G4560" s="16">
        <v>43472</v>
      </c>
      <c r="H4560" s="12" t="s">
        <v>15129</v>
      </c>
      <c r="I4560" s="11" t="s">
        <v>13156</v>
      </c>
      <c r="J4560" s="17">
        <v>300000</v>
      </c>
      <c r="K4560" s="17">
        <v>6</v>
      </c>
    </row>
    <row r="4561" spans="1:11" s="11" customFormat="1" ht="13.5" customHeight="1" x14ac:dyDescent="0.3">
      <c r="A4561" s="12" t="s">
        <v>551</v>
      </c>
      <c r="B4561" s="13" t="s">
        <v>552</v>
      </c>
      <c r="C4561" s="14">
        <v>283603</v>
      </c>
      <c r="D4561" s="15">
        <v>3</v>
      </c>
      <c r="E4561" s="16">
        <v>43342</v>
      </c>
      <c r="F4561" s="16">
        <v>43472</v>
      </c>
      <c r="G4561" s="16">
        <v>43472</v>
      </c>
      <c r="H4561" s="12" t="s">
        <v>15134</v>
      </c>
      <c r="I4561" s="11" t="s">
        <v>15863</v>
      </c>
      <c r="J4561" s="17">
        <v>6900</v>
      </c>
      <c r="K4561" s="17">
        <v>10</v>
      </c>
    </row>
    <row r="4562" spans="1:11" s="11" customFormat="1" ht="13.5" customHeight="1" x14ac:dyDescent="0.3">
      <c r="A4562" s="12" t="s">
        <v>551</v>
      </c>
      <c r="B4562" s="13" t="s">
        <v>552</v>
      </c>
      <c r="C4562" s="14">
        <v>283753</v>
      </c>
      <c r="D4562" s="15">
        <v>1</v>
      </c>
      <c r="E4562" s="16">
        <v>43347</v>
      </c>
      <c r="F4562" s="16">
        <v>43472</v>
      </c>
      <c r="G4562" s="16">
        <v>43472</v>
      </c>
      <c r="H4562" s="12" t="s">
        <v>15135</v>
      </c>
      <c r="I4562" s="11" t="s">
        <v>15855</v>
      </c>
      <c r="J4562" s="17">
        <v>57600</v>
      </c>
      <c r="K4562" s="17">
        <v>10</v>
      </c>
    </row>
    <row r="4563" spans="1:11" s="11" customFormat="1" ht="13.5" customHeight="1" x14ac:dyDescent="0.3">
      <c r="A4563" s="12" t="s">
        <v>551</v>
      </c>
      <c r="B4563" s="13" t="s">
        <v>552</v>
      </c>
      <c r="C4563" s="14">
        <v>284001</v>
      </c>
      <c r="D4563" s="15">
        <v>1</v>
      </c>
      <c r="E4563" s="16">
        <v>43350</v>
      </c>
      <c r="F4563" s="16">
        <v>43472</v>
      </c>
      <c r="G4563" s="16">
        <v>43472</v>
      </c>
      <c r="H4563" s="12" t="s">
        <v>15127</v>
      </c>
      <c r="I4563" s="11" t="s">
        <v>15860</v>
      </c>
      <c r="J4563" s="17">
        <v>30000</v>
      </c>
      <c r="K4563" s="17">
        <v>11</v>
      </c>
    </row>
    <row r="4564" spans="1:11" s="11" customFormat="1" ht="13.5" customHeight="1" x14ac:dyDescent="0.3">
      <c r="A4564" s="12" t="s">
        <v>551</v>
      </c>
      <c r="B4564" s="13" t="s">
        <v>552</v>
      </c>
      <c r="C4564" s="14">
        <v>284001</v>
      </c>
      <c r="D4564" s="15">
        <v>2</v>
      </c>
      <c r="E4564" s="16">
        <v>43350</v>
      </c>
      <c r="F4564" s="16">
        <v>43472</v>
      </c>
      <c r="G4564" s="16">
        <v>43472</v>
      </c>
      <c r="H4564" s="12" t="s">
        <v>15123</v>
      </c>
      <c r="I4564" s="11" t="s">
        <v>4330</v>
      </c>
      <c r="J4564" s="17">
        <v>6000</v>
      </c>
      <c r="K4564" s="17">
        <v>12</v>
      </c>
    </row>
    <row r="4565" spans="1:11" s="11" customFormat="1" ht="13.5" customHeight="1" x14ac:dyDescent="0.3">
      <c r="A4565" s="12" t="s">
        <v>551</v>
      </c>
      <c r="B4565" s="13" t="s">
        <v>552</v>
      </c>
      <c r="C4565" s="14">
        <v>284001</v>
      </c>
      <c r="D4565" s="15">
        <v>3</v>
      </c>
      <c r="E4565" s="16">
        <v>43350</v>
      </c>
      <c r="F4565" s="16">
        <v>43472</v>
      </c>
      <c r="G4565" s="16">
        <v>43472</v>
      </c>
      <c r="H4565" s="12" t="s">
        <v>15153</v>
      </c>
      <c r="I4565" s="11" t="s">
        <v>15860</v>
      </c>
      <c r="J4565" s="17">
        <v>225000</v>
      </c>
      <c r="K4565" s="17">
        <v>11</v>
      </c>
    </row>
    <row r="4566" spans="1:11" s="11" customFormat="1" ht="13.5" customHeight="1" x14ac:dyDescent="0.3">
      <c r="A4566" s="12" t="s">
        <v>551</v>
      </c>
      <c r="B4566" s="13" t="s">
        <v>552</v>
      </c>
      <c r="C4566" s="14">
        <v>284042</v>
      </c>
      <c r="D4566" s="15">
        <v>4</v>
      </c>
      <c r="E4566" s="16">
        <v>43352</v>
      </c>
      <c r="F4566" s="16">
        <v>43472</v>
      </c>
      <c r="G4566" s="16">
        <v>43472</v>
      </c>
      <c r="H4566" s="12" t="s">
        <v>15131</v>
      </c>
      <c r="I4566" s="11" t="s">
        <v>15863</v>
      </c>
      <c r="J4566" s="17">
        <v>8400</v>
      </c>
      <c r="K4566" s="17">
        <v>10</v>
      </c>
    </row>
    <row r="4567" spans="1:11" s="11" customFormat="1" ht="13.5" customHeight="1" x14ac:dyDescent="0.3">
      <c r="A4567" s="12" t="s">
        <v>551</v>
      </c>
      <c r="B4567" s="13" t="s">
        <v>552</v>
      </c>
      <c r="C4567" s="14">
        <v>284855</v>
      </c>
      <c r="D4567" s="15">
        <v>1</v>
      </c>
      <c r="E4567" s="16">
        <v>43367</v>
      </c>
      <c r="F4567" s="16">
        <v>43472</v>
      </c>
      <c r="G4567" s="16">
        <v>43472</v>
      </c>
      <c r="H4567" s="12" t="s">
        <v>15105</v>
      </c>
      <c r="I4567" s="11" t="s">
        <v>15855</v>
      </c>
      <c r="J4567" s="17">
        <v>3630</v>
      </c>
      <c r="K4567" s="17">
        <v>10</v>
      </c>
    </row>
    <row r="4568" spans="1:11" s="11" customFormat="1" ht="13.5" customHeight="1" x14ac:dyDescent="0.3">
      <c r="A4568" s="12" t="s">
        <v>551</v>
      </c>
      <c r="B4568" s="13" t="s">
        <v>552</v>
      </c>
      <c r="C4568" s="14">
        <v>285083</v>
      </c>
      <c r="D4568" s="15">
        <v>1</v>
      </c>
      <c r="E4568" s="16">
        <v>43371</v>
      </c>
      <c r="F4568" s="16">
        <v>43451</v>
      </c>
      <c r="G4568" s="16">
        <v>43472</v>
      </c>
      <c r="H4568" s="12" t="s">
        <v>15109</v>
      </c>
      <c r="I4568" s="11" t="s">
        <v>4330</v>
      </c>
      <c r="J4568" s="17">
        <v>540000</v>
      </c>
      <c r="K4568" s="17">
        <v>12</v>
      </c>
    </row>
    <row r="4569" spans="1:11" s="11" customFormat="1" ht="13.5" customHeight="1" x14ac:dyDescent="0.3">
      <c r="A4569" s="12" t="s">
        <v>551</v>
      </c>
      <c r="B4569" s="13" t="s">
        <v>552</v>
      </c>
      <c r="C4569" s="14">
        <v>285083</v>
      </c>
      <c r="D4569" s="15">
        <v>2</v>
      </c>
      <c r="E4569" s="16">
        <v>43371</v>
      </c>
      <c r="F4569" s="16">
        <v>43423</v>
      </c>
      <c r="G4569" s="16">
        <v>43472</v>
      </c>
      <c r="H4569" s="12" t="s">
        <v>15127</v>
      </c>
      <c r="I4569" s="11" t="s">
        <v>15860</v>
      </c>
      <c r="J4569" s="17">
        <v>30000</v>
      </c>
      <c r="K4569" s="17">
        <v>11</v>
      </c>
    </row>
    <row r="4570" spans="1:11" s="11" customFormat="1" ht="13.5" customHeight="1" x14ac:dyDescent="0.3">
      <c r="A4570" s="12" t="s">
        <v>551</v>
      </c>
      <c r="B4570" s="13" t="s">
        <v>552</v>
      </c>
      <c r="C4570" s="14">
        <v>285083</v>
      </c>
      <c r="D4570" s="15">
        <v>3</v>
      </c>
      <c r="E4570" s="16">
        <v>43371</v>
      </c>
      <c r="F4570" s="16">
        <v>43472</v>
      </c>
      <c r="G4570" s="16">
        <v>43472</v>
      </c>
      <c r="H4570" s="12" t="s">
        <v>15116</v>
      </c>
      <c r="I4570" s="11" t="s">
        <v>1592</v>
      </c>
      <c r="J4570" s="17">
        <v>11000</v>
      </c>
      <c r="K4570" s="17">
        <v>12</v>
      </c>
    </row>
    <row r="4571" spans="1:11" s="11" customFormat="1" ht="13.5" customHeight="1" x14ac:dyDescent="0.3">
      <c r="A4571" s="12" t="s">
        <v>551</v>
      </c>
      <c r="B4571" s="13" t="s">
        <v>552</v>
      </c>
      <c r="C4571" s="14">
        <v>285083</v>
      </c>
      <c r="D4571" s="15">
        <v>5</v>
      </c>
      <c r="E4571" s="16">
        <v>43371</v>
      </c>
      <c r="F4571" s="16">
        <v>43444</v>
      </c>
      <c r="G4571" s="16">
        <v>43472</v>
      </c>
      <c r="H4571" s="12" t="s">
        <v>15123</v>
      </c>
      <c r="I4571" s="11" t="s">
        <v>4330</v>
      </c>
      <c r="J4571" s="17">
        <v>6000</v>
      </c>
      <c r="K4571" s="17">
        <v>12</v>
      </c>
    </row>
    <row r="4572" spans="1:11" s="11" customFormat="1" ht="13.5" customHeight="1" x14ac:dyDescent="0.3">
      <c r="A4572" s="12" t="s">
        <v>551</v>
      </c>
      <c r="B4572" s="13" t="s">
        <v>615</v>
      </c>
      <c r="C4572" s="14">
        <v>281295</v>
      </c>
      <c r="D4572" s="15">
        <v>2</v>
      </c>
      <c r="E4572" s="16">
        <v>43300</v>
      </c>
      <c r="F4572" s="16">
        <v>43472</v>
      </c>
      <c r="G4572" s="16">
        <v>43472</v>
      </c>
      <c r="H4572" s="12" t="s">
        <v>15172</v>
      </c>
      <c r="I4572" s="11" t="s">
        <v>15845</v>
      </c>
      <c r="J4572" s="17">
        <v>28000</v>
      </c>
      <c r="K4572" s="17">
        <v>20</v>
      </c>
    </row>
    <row r="4573" spans="1:11" s="11" customFormat="1" ht="13.5" customHeight="1" x14ac:dyDescent="0.3">
      <c r="A4573" s="12" t="s">
        <v>551</v>
      </c>
      <c r="B4573" s="13" t="s">
        <v>615</v>
      </c>
      <c r="C4573" s="14">
        <v>282505</v>
      </c>
      <c r="D4573" s="15">
        <v>1</v>
      </c>
      <c r="E4573" s="16">
        <v>43324</v>
      </c>
      <c r="F4573" s="16">
        <v>43472</v>
      </c>
      <c r="G4573" s="16">
        <v>43472</v>
      </c>
      <c r="H4573" s="12" t="s">
        <v>15110</v>
      </c>
      <c r="I4573" s="11" t="s">
        <v>15856</v>
      </c>
      <c r="J4573" s="17">
        <v>225000</v>
      </c>
      <c r="K4573" s="17">
        <v>33</v>
      </c>
    </row>
    <row r="4574" spans="1:11" s="11" customFormat="1" ht="13.5" customHeight="1" x14ac:dyDescent="0.3">
      <c r="A4574" s="12" t="s">
        <v>551</v>
      </c>
      <c r="B4574" s="13" t="s">
        <v>615</v>
      </c>
      <c r="C4574" s="14">
        <v>282512</v>
      </c>
      <c r="D4574" s="15">
        <v>1</v>
      </c>
      <c r="E4574" s="16">
        <v>43324</v>
      </c>
      <c r="F4574" s="16">
        <v>43451</v>
      </c>
      <c r="G4574" s="16">
        <v>43472</v>
      </c>
      <c r="H4574" s="12" t="s">
        <v>15110</v>
      </c>
      <c r="I4574" s="11" t="s">
        <v>15856</v>
      </c>
      <c r="J4574" s="17">
        <v>225000</v>
      </c>
      <c r="K4574" s="17">
        <v>33</v>
      </c>
    </row>
    <row r="4575" spans="1:11" s="11" customFormat="1" ht="13.5" customHeight="1" x14ac:dyDescent="0.3">
      <c r="A4575" s="12" t="s">
        <v>551</v>
      </c>
      <c r="B4575" s="13" t="s">
        <v>615</v>
      </c>
      <c r="C4575" s="14">
        <v>282512</v>
      </c>
      <c r="D4575" s="15">
        <v>2</v>
      </c>
      <c r="E4575" s="16">
        <v>43324</v>
      </c>
      <c r="F4575" s="16">
        <v>43374</v>
      </c>
      <c r="G4575" s="16">
        <v>43472</v>
      </c>
      <c r="H4575" s="12" t="s">
        <v>15177</v>
      </c>
      <c r="I4575" s="11" t="s">
        <v>15895</v>
      </c>
      <c r="J4575" s="17">
        <v>120000</v>
      </c>
      <c r="K4575" s="17">
        <v>37</v>
      </c>
    </row>
    <row r="4576" spans="1:11" s="11" customFormat="1" ht="13.5" customHeight="1" x14ac:dyDescent="0.3">
      <c r="A4576" s="12" t="s">
        <v>551</v>
      </c>
      <c r="B4576" s="13" t="s">
        <v>615</v>
      </c>
      <c r="C4576" s="14">
        <v>282567</v>
      </c>
      <c r="D4576" s="15">
        <v>3</v>
      </c>
      <c r="E4576" s="16">
        <v>43325</v>
      </c>
      <c r="F4576" s="16">
        <v>43472</v>
      </c>
      <c r="G4576" s="16">
        <v>43472</v>
      </c>
      <c r="H4576" s="12" t="s">
        <v>15177</v>
      </c>
      <c r="I4576" s="11" t="s">
        <v>15895</v>
      </c>
      <c r="J4576" s="17">
        <v>80000</v>
      </c>
      <c r="K4576" s="17">
        <v>37</v>
      </c>
    </row>
    <row r="4577" spans="1:11" s="11" customFormat="1" ht="13.5" customHeight="1" x14ac:dyDescent="0.3">
      <c r="A4577" s="12" t="s">
        <v>551</v>
      </c>
      <c r="B4577" s="13" t="s">
        <v>615</v>
      </c>
      <c r="C4577" s="14">
        <v>283238</v>
      </c>
      <c r="D4577" s="15">
        <v>3</v>
      </c>
      <c r="E4577" s="16">
        <v>43338</v>
      </c>
      <c r="F4577" s="16">
        <v>43472</v>
      </c>
      <c r="G4577" s="16">
        <v>43472</v>
      </c>
      <c r="H4577" s="12" t="s">
        <v>15170</v>
      </c>
      <c r="I4577" s="11" t="s">
        <v>15861</v>
      </c>
      <c r="J4577" s="17">
        <v>27000</v>
      </c>
      <c r="K4577" s="17">
        <v>12</v>
      </c>
    </row>
    <row r="4578" spans="1:11" s="11" customFormat="1" ht="13.5" customHeight="1" x14ac:dyDescent="0.3">
      <c r="A4578" s="12" t="s">
        <v>551</v>
      </c>
      <c r="B4578" s="13" t="s">
        <v>615</v>
      </c>
      <c r="C4578" s="14">
        <v>283391</v>
      </c>
      <c r="D4578" s="15">
        <v>2</v>
      </c>
      <c r="E4578" s="16">
        <v>43340</v>
      </c>
      <c r="F4578" s="16">
        <v>43472</v>
      </c>
      <c r="G4578" s="16">
        <v>43472</v>
      </c>
      <c r="H4578" s="12" t="s">
        <v>15178</v>
      </c>
      <c r="I4578" s="11" t="s">
        <v>15863</v>
      </c>
      <c r="J4578" s="17">
        <v>6000</v>
      </c>
      <c r="K4578" s="17">
        <v>12</v>
      </c>
    </row>
    <row r="4579" spans="1:11" s="11" customFormat="1" ht="13.5" customHeight="1" x14ac:dyDescent="0.3">
      <c r="A4579" s="12" t="s">
        <v>551</v>
      </c>
      <c r="B4579" s="13" t="s">
        <v>615</v>
      </c>
      <c r="C4579" s="14">
        <v>284109</v>
      </c>
      <c r="D4579" s="15">
        <v>1</v>
      </c>
      <c r="E4579" s="16">
        <v>43353</v>
      </c>
      <c r="F4579" s="16">
        <v>43472</v>
      </c>
      <c r="G4579" s="16">
        <v>43472</v>
      </c>
      <c r="H4579" s="12" t="s">
        <v>15140</v>
      </c>
      <c r="I4579" s="11" t="s">
        <v>1172</v>
      </c>
      <c r="J4579" s="17">
        <v>36000</v>
      </c>
      <c r="K4579" s="17">
        <v>11</v>
      </c>
    </row>
    <row r="4580" spans="1:11" s="11" customFormat="1" ht="13.5" customHeight="1" x14ac:dyDescent="0.3">
      <c r="A4580" s="12" t="s">
        <v>551</v>
      </c>
      <c r="B4580" s="13" t="s">
        <v>615</v>
      </c>
      <c r="C4580" s="14">
        <v>284258</v>
      </c>
      <c r="D4580" s="15">
        <v>1</v>
      </c>
      <c r="E4580" s="16">
        <v>43355</v>
      </c>
      <c r="F4580" s="16">
        <v>43472</v>
      </c>
      <c r="G4580" s="16">
        <v>43472</v>
      </c>
      <c r="H4580" s="12" t="s">
        <v>15167</v>
      </c>
      <c r="I4580" s="11" t="s">
        <v>15860</v>
      </c>
      <c r="J4580" s="17">
        <v>300000</v>
      </c>
      <c r="K4580" s="17">
        <v>11</v>
      </c>
    </row>
    <row r="4581" spans="1:11" s="11" customFormat="1" ht="13.5" customHeight="1" x14ac:dyDescent="0.3">
      <c r="A4581" s="12" t="s">
        <v>551</v>
      </c>
      <c r="B4581" s="13" t="s">
        <v>615</v>
      </c>
      <c r="C4581" s="14">
        <v>285052</v>
      </c>
      <c r="D4581" s="15">
        <v>4</v>
      </c>
      <c r="E4581" s="16">
        <v>43370</v>
      </c>
      <c r="F4581" s="16">
        <v>43451</v>
      </c>
      <c r="G4581" s="16">
        <v>43472</v>
      </c>
      <c r="H4581" s="12" t="s">
        <v>15187</v>
      </c>
      <c r="I4581" s="11" t="s">
        <v>15863</v>
      </c>
      <c r="J4581" s="17">
        <v>5850</v>
      </c>
      <c r="K4581" s="17">
        <v>12</v>
      </c>
    </row>
    <row r="4582" spans="1:11" s="11" customFormat="1" ht="13.5" customHeight="1" x14ac:dyDescent="0.3">
      <c r="A4582" s="12" t="s">
        <v>551</v>
      </c>
      <c r="B4582" s="13" t="s">
        <v>628</v>
      </c>
      <c r="C4582" s="14">
        <v>284048</v>
      </c>
      <c r="D4582" s="15">
        <v>2</v>
      </c>
      <c r="E4582" s="16">
        <v>43352</v>
      </c>
      <c r="F4582" s="16">
        <v>43472</v>
      </c>
      <c r="G4582" s="16">
        <v>43472</v>
      </c>
      <c r="H4582" s="12" t="s">
        <v>15121</v>
      </c>
      <c r="I4582" s="11" t="s">
        <v>1343</v>
      </c>
      <c r="J4582" s="17">
        <v>70000</v>
      </c>
      <c r="K4582" s="17">
        <v>8</v>
      </c>
    </row>
    <row r="4583" spans="1:11" s="11" customFormat="1" ht="13.5" customHeight="1" x14ac:dyDescent="0.3">
      <c r="A4583" s="12" t="s">
        <v>551</v>
      </c>
      <c r="B4583" s="13" t="s">
        <v>628</v>
      </c>
      <c r="C4583" s="14">
        <v>284579</v>
      </c>
      <c r="D4583" s="15">
        <v>2</v>
      </c>
      <c r="E4583" s="16">
        <v>43362</v>
      </c>
      <c r="F4583" s="16">
        <v>43472</v>
      </c>
      <c r="G4583" s="16">
        <v>43472</v>
      </c>
      <c r="H4583" s="12" t="s">
        <v>15160</v>
      </c>
      <c r="I4583" s="11" t="s">
        <v>15880</v>
      </c>
      <c r="J4583" s="17">
        <v>40500</v>
      </c>
      <c r="K4583" s="17">
        <v>10</v>
      </c>
    </row>
    <row r="4584" spans="1:11" s="11" customFormat="1" ht="13.5" customHeight="1" x14ac:dyDescent="0.3">
      <c r="A4584" s="12" t="s">
        <v>551</v>
      </c>
      <c r="B4584" s="13" t="s">
        <v>628</v>
      </c>
      <c r="C4584" s="14">
        <v>284722</v>
      </c>
      <c r="D4584" s="15">
        <v>2</v>
      </c>
      <c r="E4584" s="16">
        <v>43363</v>
      </c>
      <c r="F4584" s="16">
        <v>43472</v>
      </c>
      <c r="G4584" s="16">
        <v>43472</v>
      </c>
      <c r="H4584" s="12" t="s">
        <v>15158</v>
      </c>
      <c r="I4584" s="11" t="s">
        <v>15865</v>
      </c>
      <c r="J4584" s="17">
        <v>2000</v>
      </c>
      <c r="K4584" s="17">
        <v>10</v>
      </c>
    </row>
    <row r="4585" spans="1:11" s="11" customFormat="1" ht="13.5" customHeight="1" x14ac:dyDescent="0.3">
      <c r="A4585" s="12" t="s">
        <v>551</v>
      </c>
      <c r="B4585" s="13" t="s">
        <v>628</v>
      </c>
      <c r="C4585" s="14">
        <v>285098</v>
      </c>
      <c r="D4585" s="15">
        <v>1</v>
      </c>
      <c r="E4585" s="16">
        <v>43371</v>
      </c>
      <c r="F4585" s="16">
        <v>43472</v>
      </c>
      <c r="G4585" s="16">
        <v>43472</v>
      </c>
      <c r="H4585" s="12" t="s">
        <v>15109</v>
      </c>
      <c r="I4585" s="11" t="s">
        <v>4330</v>
      </c>
      <c r="J4585" s="17">
        <v>337500</v>
      </c>
      <c r="K4585" s="17">
        <v>12</v>
      </c>
    </row>
    <row r="4586" spans="1:11" s="11" customFormat="1" ht="13.5" customHeight="1" x14ac:dyDescent="0.3">
      <c r="A4586" s="12" t="s">
        <v>551</v>
      </c>
      <c r="B4586" s="13" t="s">
        <v>628</v>
      </c>
      <c r="C4586" s="14">
        <v>285098</v>
      </c>
      <c r="D4586" s="15">
        <v>2</v>
      </c>
      <c r="E4586" s="16">
        <v>43371</v>
      </c>
      <c r="F4586" s="16">
        <v>43444</v>
      </c>
      <c r="G4586" s="16">
        <v>43472</v>
      </c>
      <c r="H4586" s="12" t="s">
        <v>15119</v>
      </c>
      <c r="I4586" s="11" t="s">
        <v>15860</v>
      </c>
      <c r="J4586" s="17">
        <v>180000</v>
      </c>
      <c r="K4586" s="17">
        <v>11</v>
      </c>
    </row>
    <row r="4587" spans="1:11" s="11" customFormat="1" ht="13.5" customHeight="1" x14ac:dyDescent="0.3">
      <c r="A4587" s="12" t="s">
        <v>551</v>
      </c>
      <c r="B4587" s="13" t="s">
        <v>628</v>
      </c>
      <c r="C4587" s="14">
        <v>285098</v>
      </c>
      <c r="D4587" s="15">
        <v>3</v>
      </c>
      <c r="E4587" s="16">
        <v>43371</v>
      </c>
      <c r="F4587" s="16">
        <v>43444</v>
      </c>
      <c r="G4587" s="16">
        <v>43472</v>
      </c>
      <c r="H4587" s="12" t="s">
        <v>15137</v>
      </c>
      <c r="I4587" s="11" t="s">
        <v>4330</v>
      </c>
      <c r="J4587" s="17">
        <v>9000</v>
      </c>
      <c r="K4587" s="17">
        <v>12</v>
      </c>
    </row>
    <row r="4588" spans="1:11" s="11" customFormat="1" ht="13.5" customHeight="1" x14ac:dyDescent="0.3">
      <c r="A4588" s="12" t="s">
        <v>551</v>
      </c>
      <c r="B4588" s="13" t="s">
        <v>557</v>
      </c>
      <c r="C4588" s="14">
        <v>282510</v>
      </c>
      <c r="D4588" s="15">
        <v>3</v>
      </c>
      <c r="E4588" s="16">
        <v>43324</v>
      </c>
      <c r="F4588" s="16">
        <v>43444</v>
      </c>
      <c r="G4588" s="16">
        <v>43472</v>
      </c>
      <c r="H4588" s="12" t="s">
        <v>15192</v>
      </c>
      <c r="I4588" s="11" t="s">
        <v>15844</v>
      </c>
      <c r="J4588" s="17">
        <v>51000</v>
      </c>
      <c r="K4588" s="17">
        <v>24</v>
      </c>
    </row>
    <row r="4589" spans="1:11" s="11" customFormat="1" ht="13.5" customHeight="1" x14ac:dyDescent="0.3">
      <c r="A4589" s="12" t="s">
        <v>551</v>
      </c>
      <c r="B4589" s="13" t="s">
        <v>557</v>
      </c>
      <c r="C4589" s="14">
        <v>282643</v>
      </c>
      <c r="D4589" s="15">
        <v>1</v>
      </c>
      <c r="E4589" s="16">
        <v>43326</v>
      </c>
      <c r="F4589" s="16">
        <v>43472</v>
      </c>
      <c r="G4589" s="16">
        <v>43472</v>
      </c>
      <c r="H4589" s="12" t="s">
        <v>15110</v>
      </c>
      <c r="I4589" s="11" t="s">
        <v>15856</v>
      </c>
      <c r="J4589" s="17">
        <v>180000</v>
      </c>
      <c r="K4589" s="17">
        <v>33</v>
      </c>
    </row>
    <row r="4590" spans="1:11" s="11" customFormat="1" ht="13.5" customHeight="1" x14ac:dyDescent="0.3">
      <c r="A4590" s="12" t="s">
        <v>551</v>
      </c>
      <c r="B4590" s="13" t="s">
        <v>557</v>
      </c>
      <c r="C4590" s="14">
        <v>282866</v>
      </c>
      <c r="D4590" s="15">
        <v>2</v>
      </c>
      <c r="E4590" s="16">
        <v>43331</v>
      </c>
      <c r="F4590" s="16">
        <v>43451</v>
      </c>
      <c r="G4590" s="16">
        <v>43472</v>
      </c>
      <c r="H4590" s="12" t="s">
        <v>15192</v>
      </c>
      <c r="I4590" s="11" t="s">
        <v>15844</v>
      </c>
      <c r="J4590" s="17">
        <v>102000</v>
      </c>
      <c r="K4590" s="17">
        <v>24</v>
      </c>
    </row>
    <row r="4591" spans="1:11" s="11" customFormat="1" ht="13.5" customHeight="1" x14ac:dyDescent="0.3">
      <c r="A4591" s="12" t="s">
        <v>551</v>
      </c>
      <c r="B4591" s="13" t="s">
        <v>557</v>
      </c>
      <c r="C4591" s="14">
        <v>282997</v>
      </c>
      <c r="D4591" s="15">
        <v>2</v>
      </c>
      <c r="E4591" s="16">
        <v>43333</v>
      </c>
      <c r="F4591" s="16">
        <v>43472</v>
      </c>
      <c r="G4591" s="16">
        <v>43472</v>
      </c>
      <c r="H4591" s="12" t="s">
        <v>15125</v>
      </c>
      <c r="I4591" s="11" t="s">
        <v>15855</v>
      </c>
      <c r="J4591" s="17">
        <v>70500</v>
      </c>
      <c r="K4591" s="17">
        <v>10</v>
      </c>
    </row>
    <row r="4592" spans="1:11" s="11" customFormat="1" ht="13.5" customHeight="1" x14ac:dyDescent="0.3">
      <c r="A4592" s="12" t="s">
        <v>551</v>
      </c>
      <c r="B4592" s="13" t="s">
        <v>557</v>
      </c>
      <c r="C4592" s="14">
        <v>284000</v>
      </c>
      <c r="D4592" s="15">
        <v>1</v>
      </c>
      <c r="E4592" s="16">
        <v>43350</v>
      </c>
      <c r="F4592" s="16">
        <v>43472</v>
      </c>
      <c r="G4592" s="16">
        <v>43472</v>
      </c>
      <c r="H4592" s="12" t="s">
        <v>15123</v>
      </c>
      <c r="I4592" s="11" t="s">
        <v>4330</v>
      </c>
      <c r="J4592" s="17">
        <v>9000</v>
      </c>
      <c r="K4592" s="17">
        <v>12</v>
      </c>
    </row>
    <row r="4593" spans="1:11" s="11" customFormat="1" ht="13.5" customHeight="1" x14ac:dyDescent="0.3">
      <c r="A4593" s="12" t="s">
        <v>551</v>
      </c>
      <c r="B4593" s="13" t="s">
        <v>557</v>
      </c>
      <c r="C4593" s="14">
        <v>284254</v>
      </c>
      <c r="D4593" s="15">
        <v>1</v>
      </c>
      <c r="E4593" s="16">
        <v>43355</v>
      </c>
      <c r="F4593" s="16">
        <v>43472</v>
      </c>
      <c r="G4593" s="16">
        <v>43472</v>
      </c>
      <c r="H4593" s="12" t="s">
        <v>15116</v>
      </c>
      <c r="I4593" s="11" t="s">
        <v>1592</v>
      </c>
      <c r="J4593" s="17">
        <v>22000</v>
      </c>
      <c r="K4593" s="17">
        <v>12</v>
      </c>
    </row>
    <row r="4594" spans="1:11" s="11" customFormat="1" ht="13.5" customHeight="1" x14ac:dyDescent="0.3">
      <c r="A4594" s="12" t="s">
        <v>551</v>
      </c>
      <c r="B4594" s="13" t="s">
        <v>557</v>
      </c>
      <c r="C4594" s="14">
        <v>284256</v>
      </c>
      <c r="D4594" s="15">
        <v>3</v>
      </c>
      <c r="E4594" s="16">
        <v>43355</v>
      </c>
      <c r="F4594" s="16">
        <v>43472</v>
      </c>
      <c r="G4594" s="16">
        <v>43472</v>
      </c>
      <c r="H4594" s="12" t="s">
        <v>15174</v>
      </c>
      <c r="I4594" s="11" t="s">
        <v>4330</v>
      </c>
      <c r="J4594" s="17">
        <v>14000</v>
      </c>
      <c r="K4594" s="17">
        <v>12</v>
      </c>
    </row>
    <row r="4595" spans="1:11" s="11" customFormat="1" ht="13.5" customHeight="1" x14ac:dyDescent="0.3">
      <c r="A4595" s="12" t="s">
        <v>551</v>
      </c>
      <c r="B4595" s="13" t="s">
        <v>557</v>
      </c>
      <c r="C4595" s="14">
        <v>284858</v>
      </c>
      <c r="D4595" s="15">
        <v>4</v>
      </c>
      <c r="E4595" s="16">
        <v>43367</v>
      </c>
      <c r="F4595" s="16">
        <v>43437</v>
      </c>
      <c r="G4595" s="16">
        <v>43472</v>
      </c>
      <c r="H4595" s="12" t="s">
        <v>15193</v>
      </c>
      <c r="I4595" s="11" t="s">
        <v>15861</v>
      </c>
      <c r="J4595" s="17">
        <v>5000</v>
      </c>
      <c r="K4595" s="17">
        <v>12</v>
      </c>
    </row>
    <row r="4596" spans="1:11" s="11" customFormat="1" ht="13.5" customHeight="1" x14ac:dyDescent="0.3">
      <c r="A4596" s="12" t="s">
        <v>551</v>
      </c>
      <c r="B4596" s="13" t="s">
        <v>557</v>
      </c>
      <c r="C4596" s="14">
        <v>285037</v>
      </c>
      <c r="D4596" s="15">
        <v>2</v>
      </c>
      <c r="E4596" s="16">
        <v>43370</v>
      </c>
      <c r="F4596" s="16">
        <v>43472</v>
      </c>
      <c r="G4596" s="16">
        <v>43472</v>
      </c>
      <c r="H4596" s="12" t="s">
        <v>15181</v>
      </c>
      <c r="I4596" s="11" t="s">
        <v>1592</v>
      </c>
      <c r="J4596" s="17">
        <v>9600</v>
      </c>
      <c r="K4596" s="17">
        <v>12</v>
      </c>
    </row>
    <row r="4597" spans="1:11" s="11" customFormat="1" ht="13.5" customHeight="1" x14ac:dyDescent="0.3">
      <c r="A4597" s="12" t="s">
        <v>551</v>
      </c>
      <c r="B4597" s="13" t="s">
        <v>557</v>
      </c>
      <c r="C4597" s="14">
        <v>285037</v>
      </c>
      <c r="D4597" s="15">
        <v>5</v>
      </c>
      <c r="E4597" s="16">
        <v>43370</v>
      </c>
      <c r="F4597" s="16">
        <v>43472</v>
      </c>
      <c r="G4597" s="16">
        <v>43472</v>
      </c>
      <c r="H4597" s="12" t="s">
        <v>15131</v>
      </c>
      <c r="I4597" s="11" t="s">
        <v>15863</v>
      </c>
      <c r="J4597" s="17">
        <v>37800</v>
      </c>
      <c r="K4597" s="17">
        <v>10</v>
      </c>
    </row>
    <row r="4598" spans="1:11" s="11" customFormat="1" ht="13.5" customHeight="1" x14ac:dyDescent="0.3">
      <c r="A4598" s="12" t="s">
        <v>551</v>
      </c>
      <c r="B4598" s="13" t="s">
        <v>557</v>
      </c>
      <c r="C4598" s="14">
        <v>285084</v>
      </c>
      <c r="D4598" s="15">
        <v>1</v>
      </c>
      <c r="E4598" s="16">
        <v>43371</v>
      </c>
      <c r="F4598" s="16">
        <v>43451</v>
      </c>
      <c r="G4598" s="16">
        <v>43472</v>
      </c>
      <c r="H4598" s="12" t="s">
        <v>15109</v>
      </c>
      <c r="I4598" s="11" t="s">
        <v>4330</v>
      </c>
      <c r="J4598" s="17">
        <v>540000</v>
      </c>
      <c r="K4598" s="17">
        <v>12</v>
      </c>
    </row>
    <row r="4599" spans="1:11" s="11" customFormat="1" ht="13.5" customHeight="1" x14ac:dyDescent="0.3">
      <c r="A4599" s="12" t="s">
        <v>551</v>
      </c>
      <c r="B4599" s="13" t="s">
        <v>557</v>
      </c>
      <c r="C4599" s="14">
        <v>285084</v>
      </c>
      <c r="D4599" s="15">
        <v>2</v>
      </c>
      <c r="E4599" s="16">
        <v>43371</v>
      </c>
      <c r="F4599" s="16">
        <v>43444</v>
      </c>
      <c r="G4599" s="16">
        <v>43472</v>
      </c>
      <c r="H4599" s="12" t="s">
        <v>15127</v>
      </c>
      <c r="I4599" s="11" t="s">
        <v>15860</v>
      </c>
      <c r="J4599" s="17">
        <v>18000</v>
      </c>
      <c r="K4599" s="17">
        <v>11</v>
      </c>
    </row>
    <row r="4600" spans="1:11" s="11" customFormat="1" ht="13.5" customHeight="1" x14ac:dyDescent="0.3">
      <c r="A4600" s="12" t="s">
        <v>551</v>
      </c>
      <c r="B4600" s="13" t="s">
        <v>557</v>
      </c>
      <c r="C4600" s="14">
        <v>285100</v>
      </c>
      <c r="D4600" s="15">
        <v>3</v>
      </c>
      <c r="E4600" s="16">
        <v>43371</v>
      </c>
      <c r="F4600" s="16">
        <v>43472</v>
      </c>
      <c r="G4600" s="16">
        <v>43472</v>
      </c>
      <c r="H4600" s="12" t="s">
        <v>15122</v>
      </c>
      <c r="I4600" s="11" t="s">
        <v>15863</v>
      </c>
      <c r="J4600" s="17">
        <v>37500</v>
      </c>
      <c r="K4600" s="17">
        <v>10</v>
      </c>
    </row>
    <row r="4601" spans="1:11" s="11" customFormat="1" ht="13.5" customHeight="1" x14ac:dyDescent="0.3">
      <c r="A4601" s="12" t="s">
        <v>551</v>
      </c>
      <c r="B4601" s="13" t="s">
        <v>751</v>
      </c>
      <c r="C4601" s="14">
        <v>285099</v>
      </c>
      <c r="D4601" s="15">
        <v>2</v>
      </c>
      <c r="E4601" s="16">
        <v>43371</v>
      </c>
      <c r="F4601" s="16">
        <v>43472</v>
      </c>
      <c r="G4601" s="16">
        <v>43472</v>
      </c>
      <c r="H4601" s="12" t="s">
        <v>15193</v>
      </c>
      <c r="I4601" s="11" t="s">
        <v>15861</v>
      </c>
      <c r="J4601" s="17">
        <v>10000</v>
      </c>
      <c r="K4601" s="17">
        <v>12</v>
      </c>
    </row>
    <row r="4602" spans="1:11" s="11" customFormat="1" ht="13.5" customHeight="1" x14ac:dyDescent="0.3">
      <c r="A4602" s="12" t="s">
        <v>551</v>
      </c>
      <c r="B4602" s="13" t="s">
        <v>6553</v>
      </c>
      <c r="C4602" s="14">
        <v>282583</v>
      </c>
      <c r="D4602" s="15">
        <v>1</v>
      </c>
      <c r="E4602" s="16">
        <v>43325</v>
      </c>
      <c r="F4602" s="16">
        <v>43451</v>
      </c>
      <c r="G4602" s="16">
        <v>43472</v>
      </c>
      <c r="H4602" s="12" t="s">
        <v>15110</v>
      </c>
      <c r="I4602" s="11" t="s">
        <v>15856</v>
      </c>
      <c r="J4602" s="17">
        <v>90000</v>
      </c>
      <c r="K4602" s="17">
        <v>33</v>
      </c>
    </row>
    <row r="4603" spans="1:11" s="11" customFormat="1" ht="13.5" customHeight="1" x14ac:dyDescent="0.3">
      <c r="A4603" s="12" t="s">
        <v>551</v>
      </c>
      <c r="B4603" s="13" t="s">
        <v>6553</v>
      </c>
      <c r="C4603" s="14">
        <v>285053</v>
      </c>
      <c r="D4603" s="15">
        <v>2</v>
      </c>
      <c r="E4603" s="16">
        <v>43370</v>
      </c>
      <c r="F4603" s="16">
        <v>43444</v>
      </c>
      <c r="G4603" s="16">
        <v>43472</v>
      </c>
      <c r="H4603" s="12" t="s">
        <v>15119</v>
      </c>
      <c r="I4603" s="11" t="s">
        <v>15860</v>
      </c>
      <c r="J4603" s="17">
        <v>21000</v>
      </c>
      <c r="K4603" s="17">
        <v>11</v>
      </c>
    </row>
    <row r="4604" spans="1:11" s="11" customFormat="1" ht="13.5" customHeight="1" x14ac:dyDescent="0.3">
      <c r="A4604" s="12" t="s">
        <v>930</v>
      </c>
      <c r="B4604" s="13" t="s">
        <v>587</v>
      </c>
      <c r="C4604" s="14">
        <v>236172</v>
      </c>
      <c r="D4604" s="15">
        <v>9</v>
      </c>
      <c r="E4604" s="16">
        <v>42321</v>
      </c>
      <c r="F4604" s="16">
        <v>43472</v>
      </c>
      <c r="G4604" s="16">
        <v>43472</v>
      </c>
      <c r="H4604" s="12" t="s">
        <v>15206</v>
      </c>
      <c r="I4604" s="11" t="s">
        <v>15855</v>
      </c>
      <c r="J4604" s="17">
        <v>11400</v>
      </c>
      <c r="K4604" s="17">
        <v>10</v>
      </c>
    </row>
    <row r="4605" spans="1:11" s="11" customFormat="1" ht="13.5" customHeight="1" x14ac:dyDescent="0.3">
      <c r="A4605" s="12" t="s">
        <v>930</v>
      </c>
      <c r="B4605" s="13" t="s">
        <v>587</v>
      </c>
      <c r="C4605" s="14">
        <v>236174</v>
      </c>
      <c r="D4605" s="15">
        <v>5</v>
      </c>
      <c r="E4605" s="16">
        <v>42321</v>
      </c>
      <c r="F4605" s="16">
        <v>43472</v>
      </c>
      <c r="G4605" s="16">
        <v>43472</v>
      </c>
      <c r="H4605" s="12" t="s">
        <v>15207</v>
      </c>
      <c r="I4605" s="11" t="s">
        <v>15852</v>
      </c>
      <c r="J4605" s="17">
        <v>1350</v>
      </c>
      <c r="K4605" s="17">
        <v>12</v>
      </c>
    </row>
    <row r="4606" spans="1:11" s="11" customFormat="1" ht="13.5" customHeight="1" x14ac:dyDescent="0.3">
      <c r="A4606" s="12" t="s">
        <v>930</v>
      </c>
      <c r="B4606" s="13" t="s">
        <v>587</v>
      </c>
      <c r="C4606" s="14">
        <v>236178</v>
      </c>
      <c r="D4606" s="15">
        <v>5</v>
      </c>
      <c r="E4606" s="16">
        <v>42321</v>
      </c>
      <c r="F4606" s="16">
        <v>43472</v>
      </c>
      <c r="G4606" s="16">
        <v>43472</v>
      </c>
      <c r="H4606" s="12" t="s">
        <v>15209</v>
      </c>
      <c r="I4606" s="11" t="s">
        <v>15872</v>
      </c>
      <c r="J4606" s="17">
        <v>10500</v>
      </c>
      <c r="K4606" s="17">
        <v>37</v>
      </c>
    </row>
    <row r="4607" spans="1:11" s="11" customFormat="1" ht="13.5" customHeight="1" x14ac:dyDescent="0.3">
      <c r="A4607" s="12" t="s">
        <v>930</v>
      </c>
      <c r="B4607" s="13" t="s">
        <v>587</v>
      </c>
      <c r="C4607" s="14">
        <v>236180</v>
      </c>
      <c r="D4607" s="15">
        <v>3</v>
      </c>
      <c r="E4607" s="16">
        <v>42321</v>
      </c>
      <c r="F4607" s="16">
        <v>43472</v>
      </c>
      <c r="G4607" s="16">
        <v>43472</v>
      </c>
      <c r="H4607" s="12" t="s">
        <v>15210</v>
      </c>
      <c r="I4607" s="11" t="s">
        <v>15856</v>
      </c>
      <c r="J4607" s="17">
        <v>4500</v>
      </c>
      <c r="K4607" s="17">
        <v>33</v>
      </c>
    </row>
    <row r="4608" spans="1:11" s="11" customFormat="1" ht="13.5" customHeight="1" x14ac:dyDescent="0.3">
      <c r="A4608" s="12" t="s">
        <v>930</v>
      </c>
      <c r="B4608" s="13" t="s">
        <v>587</v>
      </c>
      <c r="C4608" s="14">
        <v>236182</v>
      </c>
      <c r="D4608" s="15">
        <v>9</v>
      </c>
      <c r="E4608" s="16">
        <v>42321</v>
      </c>
      <c r="F4608" s="16">
        <v>43472</v>
      </c>
      <c r="G4608" s="16">
        <v>43472</v>
      </c>
      <c r="H4608" s="12" t="s">
        <v>15211</v>
      </c>
      <c r="I4608" s="11" t="s">
        <v>15856</v>
      </c>
      <c r="J4608" s="17">
        <v>60000</v>
      </c>
      <c r="K4608" s="17">
        <v>33</v>
      </c>
    </row>
    <row r="4609" spans="1:11" s="11" customFormat="1" ht="13.5" customHeight="1" x14ac:dyDescent="0.3">
      <c r="A4609" s="12" t="s">
        <v>930</v>
      </c>
      <c r="B4609" s="13" t="s">
        <v>587</v>
      </c>
      <c r="C4609" s="14">
        <v>236186</v>
      </c>
      <c r="D4609" s="15">
        <v>5</v>
      </c>
      <c r="E4609" s="16">
        <v>42321</v>
      </c>
      <c r="F4609" s="16">
        <v>43472</v>
      </c>
      <c r="G4609" s="16">
        <v>43472</v>
      </c>
      <c r="H4609" s="12" t="s">
        <v>15213</v>
      </c>
      <c r="I4609" s="11" t="s">
        <v>15842</v>
      </c>
      <c r="J4609" s="17">
        <v>780</v>
      </c>
      <c r="K4609" s="17">
        <v>10</v>
      </c>
    </row>
    <row r="4610" spans="1:11" s="11" customFormat="1" ht="13.5" customHeight="1" x14ac:dyDescent="0.3">
      <c r="A4610" s="12" t="s">
        <v>930</v>
      </c>
      <c r="B4610" s="13" t="s">
        <v>587</v>
      </c>
      <c r="C4610" s="14">
        <v>236188</v>
      </c>
      <c r="D4610" s="15">
        <v>9</v>
      </c>
      <c r="E4610" s="16">
        <v>42321</v>
      </c>
      <c r="F4610" s="16">
        <v>43472</v>
      </c>
      <c r="G4610" s="16">
        <v>43472</v>
      </c>
      <c r="H4610" s="12" t="s">
        <v>15214</v>
      </c>
      <c r="I4610" s="11" t="s">
        <v>15881</v>
      </c>
      <c r="J4610" s="17">
        <v>7200</v>
      </c>
      <c r="K4610" s="17">
        <v>10</v>
      </c>
    </row>
    <row r="4611" spans="1:11" s="11" customFormat="1" ht="13.5" customHeight="1" x14ac:dyDescent="0.3">
      <c r="A4611" s="12" t="s">
        <v>930</v>
      </c>
      <c r="B4611" s="13" t="s">
        <v>587</v>
      </c>
      <c r="C4611" s="14">
        <v>236190</v>
      </c>
      <c r="D4611" s="15">
        <v>9</v>
      </c>
      <c r="E4611" s="16">
        <v>42321</v>
      </c>
      <c r="F4611" s="16">
        <v>43472</v>
      </c>
      <c r="G4611" s="16">
        <v>43472</v>
      </c>
      <c r="H4611" s="12" t="s">
        <v>15215</v>
      </c>
      <c r="I4611" s="11" t="s">
        <v>15881</v>
      </c>
      <c r="J4611" s="17">
        <v>18750</v>
      </c>
      <c r="K4611" s="17">
        <v>10</v>
      </c>
    </row>
    <row r="4612" spans="1:11" s="11" customFormat="1" ht="13.5" customHeight="1" x14ac:dyDescent="0.3">
      <c r="A4612" s="12" t="s">
        <v>930</v>
      </c>
      <c r="B4612" s="13" t="s">
        <v>587</v>
      </c>
      <c r="C4612" s="14">
        <v>236196</v>
      </c>
      <c r="D4612" s="15">
        <v>9</v>
      </c>
      <c r="E4612" s="16">
        <v>42321</v>
      </c>
      <c r="F4612" s="16">
        <v>43472</v>
      </c>
      <c r="G4612" s="16">
        <v>43472</v>
      </c>
      <c r="H4612" s="12" t="s">
        <v>15218</v>
      </c>
      <c r="I4612" s="11" t="s">
        <v>15881</v>
      </c>
      <c r="J4612" s="17">
        <v>1080</v>
      </c>
      <c r="K4612" s="17">
        <v>10</v>
      </c>
    </row>
    <row r="4613" spans="1:11" s="11" customFormat="1" ht="13.5" customHeight="1" x14ac:dyDescent="0.3">
      <c r="A4613" s="12" t="s">
        <v>930</v>
      </c>
      <c r="B4613" s="13" t="s">
        <v>587</v>
      </c>
      <c r="C4613" s="14">
        <v>236198</v>
      </c>
      <c r="D4613" s="15">
        <v>9</v>
      </c>
      <c r="E4613" s="16">
        <v>42321</v>
      </c>
      <c r="F4613" s="16">
        <v>43472</v>
      </c>
      <c r="G4613" s="16">
        <v>43472</v>
      </c>
      <c r="H4613" s="12" t="s">
        <v>15219</v>
      </c>
      <c r="I4613" s="11" t="s">
        <v>15881</v>
      </c>
      <c r="J4613" s="17">
        <v>1080</v>
      </c>
      <c r="K4613" s="17">
        <v>10</v>
      </c>
    </row>
    <row r="4614" spans="1:11" s="11" customFormat="1" ht="13.5" customHeight="1" x14ac:dyDescent="0.3">
      <c r="A4614" s="12" t="s">
        <v>930</v>
      </c>
      <c r="B4614" s="13" t="s">
        <v>587</v>
      </c>
      <c r="C4614" s="14">
        <v>236200</v>
      </c>
      <c r="D4614" s="15">
        <v>6</v>
      </c>
      <c r="E4614" s="16">
        <v>42321</v>
      </c>
      <c r="F4614" s="16">
        <v>43472</v>
      </c>
      <c r="G4614" s="16">
        <v>43472</v>
      </c>
      <c r="H4614" s="12" t="s">
        <v>15220</v>
      </c>
      <c r="I4614" s="11" t="s">
        <v>15881</v>
      </c>
      <c r="J4614" s="17">
        <v>2700</v>
      </c>
      <c r="K4614" s="17">
        <v>10</v>
      </c>
    </row>
    <row r="4615" spans="1:11" s="11" customFormat="1" ht="13.5" customHeight="1" x14ac:dyDescent="0.3">
      <c r="A4615" s="12" t="s">
        <v>930</v>
      </c>
      <c r="B4615" s="13" t="s">
        <v>587</v>
      </c>
      <c r="C4615" s="14">
        <v>236202</v>
      </c>
      <c r="D4615" s="15">
        <v>9</v>
      </c>
      <c r="E4615" s="16">
        <v>42321</v>
      </c>
      <c r="F4615" s="16">
        <v>43472</v>
      </c>
      <c r="G4615" s="16">
        <v>43472</v>
      </c>
      <c r="H4615" s="12" t="s">
        <v>15221</v>
      </c>
      <c r="I4615" s="11" t="s">
        <v>15881</v>
      </c>
      <c r="J4615" s="17">
        <v>240</v>
      </c>
      <c r="K4615" s="17">
        <v>10</v>
      </c>
    </row>
    <row r="4616" spans="1:11" s="11" customFormat="1" ht="13.5" customHeight="1" x14ac:dyDescent="0.3">
      <c r="A4616" s="12" t="s">
        <v>930</v>
      </c>
      <c r="B4616" s="13" t="s">
        <v>587</v>
      </c>
      <c r="C4616" s="14">
        <v>236204</v>
      </c>
      <c r="D4616" s="15">
        <v>9</v>
      </c>
      <c r="E4616" s="16">
        <v>42321</v>
      </c>
      <c r="F4616" s="16">
        <v>43472</v>
      </c>
      <c r="G4616" s="16">
        <v>43472</v>
      </c>
      <c r="H4616" s="12" t="s">
        <v>15222</v>
      </c>
      <c r="I4616" s="11" t="s">
        <v>15881</v>
      </c>
      <c r="J4616" s="17">
        <v>210</v>
      </c>
      <c r="K4616" s="17">
        <v>10</v>
      </c>
    </row>
    <row r="4617" spans="1:11" s="11" customFormat="1" ht="13.5" customHeight="1" x14ac:dyDescent="0.3">
      <c r="A4617" s="12" t="s">
        <v>930</v>
      </c>
      <c r="B4617" s="13" t="s">
        <v>587</v>
      </c>
      <c r="C4617" s="14">
        <v>236205</v>
      </c>
      <c r="D4617" s="15">
        <v>3</v>
      </c>
      <c r="E4617" s="16">
        <v>42321</v>
      </c>
      <c r="F4617" s="16">
        <v>43472</v>
      </c>
      <c r="G4617" s="16">
        <v>43472</v>
      </c>
      <c r="H4617" s="12" t="s">
        <v>15223</v>
      </c>
      <c r="I4617" s="11" t="s">
        <v>15881</v>
      </c>
      <c r="J4617" s="17">
        <v>195</v>
      </c>
      <c r="K4617" s="17">
        <v>10</v>
      </c>
    </row>
    <row r="4618" spans="1:11" s="11" customFormat="1" ht="13.5" customHeight="1" x14ac:dyDescent="0.3">
      <c r="A4618" s="12" t="s">
        <v>930</v>
      </c>
      <c r="B4618" s="13" t="s">
        <v>587</v>
      </c>
      <c r="C4618" s="14">
        <v>236207</v>
      </c>
      <c r="D4618" s="15">
        <v>9</v>
      </c>
      <c r="E4618" s="16">
        <v>42321</v>
      </c>
      <c r="F4618" s="16">
        <v>43472</v>
      </c>
      <c r="G4618" s="16">
        <v>43472</v>
      </c>
      <c r="H4618" s="12" t="s">
        <v>15224</v>
      </c>
      <c r="I4618" s="11" t="s">
        <v>15881</v>
      </c>
      <c r="J4618" s="17">
        <v>27300</v>
      </c>
      <c r="K4618" s="17">
        <v>10</v>
      </c>
    </row>
    <row r="4619" spans="1:11" s="11" customFormat="1" ht="13.5" customHeight="1" x14ac:dyDescent="0.3">
      <c r="A4619" s="12" t="s">
        <v>930</v>
      </c>
      <c r="B4619" s="13" t="s">
        <v>587</v>
      </c>
      <c r="C4619" s="14">
        <v>236210</v>
      </c>
      <c r="D4619" s="15">
        <v>9</v>
      </c>
      <c r="E4619" s="16">
        <v>42321</v>
      </c>
      <c r="F4619" s="16">
        <v>43472</v>
      </c>
      <c r="G4619" s="16">
        <v>43472</v>
      </c>
      <c r="H4619" s="12" t="s">
        <v>15225</v>
      </c>
      <c r="I4619" s="11" t="s">
        <v>15873</v>
      </c>
      <c r="J4619" s="17">
        <v>3600</v>
      </c>
      <c r="K4619" s="17">
        <v>10</v>
      </c>
    </row>
    <row r="4620" spans="1:11" s="11" customFormat="1" ht="13.5" customHeight="1" x14ac:dyDescent="0.3">
      <c r="A4620" s="12" t="s">
        <v>930</v>
      </c>
      <c r="B4620" s="13" t="s">
        <v>587</v>
      </c>
      <c r="C4620" s="14">
        <v>236212</v>
      </c>
      <c r="D4620" s="15">
        <v>9</v>
      </c>
      <c r="E4620" s="16">
        <v>42321</v>
      </c>
      <c r="F4620" s="16">
        <v>43472</v>
      </c>
      <c r="G4620" s="16">
        <v>43472</v>
      </c>
      <c r="H4620" s="12" t="s">
        <v>15226</v>
      </c>
      <c r="I4620" s="11" t="s">
        <v>15873</v>
      </c>
      <c r="J4620" s="17">
        <v>7200</v>
      </c>
      <c r="K4620" s="17">
        <v>10</v>
      </c>
    </row>
    <row r="4621" spans="1:11" s="11" customFormat="1" ht="13.5" customHeight="1" x14ac:dyDescent="0.3">
      <c r="A4621" s="12" t="s">
        <v>930</v>
      </c>
      <c r="B4621" s="13" t="s">
        <v>587</v>
      </c>
      <c r="C4621" s="14">
        <v>236214</v>
      </c>
      <c r="D4621" s="15">
        <v>6</v>
      </c>
      <c r="E4621" s="16">
        <v>42321</v>
      </c>
      <c r="F4621" s="16">
        <v>43472</v>
      </c>
      <c r="G4621" s="16">
        <v>43472</v>
      </c>
      <c r="H4621" s="12" t="s">
        <v>15227</v>
      </c>
      <c r="I4621" s="11" t="s">
        <v>15873</v>
      </c>
      <c r="J4621" s="17">
        <v>1800</v>
      </c>
      <c r="K4621" s="17">
        <v>10</v>
      </c>
    </row>
    <row r="4622" spans="1:11" s="11" customFormat="1" ht="13.5" customHeight="1" x14ac:dyDescent="0.3">
      <c r="A4622" s="12" t="s">
        <v>930</v>
      </c>
      <c r="B4622" s="13" t="s">
        <v>587</v>
      </c>
      <c r="C4622" s="14">
        <v>236217</v>
      </c>
      <c r="D4622" s="15">
        <v>6</v>
      </c>
      <c r="E4622" s="16">
        <v>42321</v>
      </c>
      <c r="F4622" s="16">
        <v>43472</v>
      </c>
      <c r="G4622" s="16">
        <v>43472</v>
      </c>
      <c r="H4622" s="12" t="s">
        <v>15228</v>
      </c>
      <c r="I4622" s="11" t="s">
        <v>15873</v>
      </c>
      <c r="J4622" s="17">
        <v>2400</v>
      </c>
      <c r="K4622" s="17">
        <v>10</v>
      </c>
    </row>
    <row r="4623" spans="1:11" s="11" customFormat="1" ht="13.5" customHeight="1" x14ac:dyDescent="0.3">
      <c r="A4623" s="12" t="s">
        <v>930</v>
      </c>
      <c r="B4623" s="13" t="s">
        <v>587</v>
      </c>
      <c r="C4623" s="14">
        <v>236221</v>
      </c>
      <c r="D4623" s="15">
        <v>9</v>
      </c>
      <c r="E4623" s="16">
        <v>42321</v>
      </c>
      <c r="F4623" s="16">
        <v>43472</v>
      </c>
      <c r="G4623" s="16">
        <v>43472</v>
      </c>
      <c r="H4623" s="12" t="s">
        <v>15135</v>
      </c>
      <c r="I4623" s="11" t="s">
        <v>15855</v>
      </c>
      <c r="J4623" s="17">
        <v>48000</v>
      </c>
      <c r="K4623" s="17">
        <v>10</v>
      </c>
    </row>
    <row r="4624" spans="1:11" s="11" customFormat="1" ht="13.5" customHeight="1" x14ac:dyDescent="0.3">
      <c r="A4624" s="12" t="s">
        <v>930</v>
      </c>
      <c r="B4624" s="13" t="s">
        <v>587</v>
      </c>
      <c r="C4624" s="14">
        <v>236229</v>
      </c>
      <c r="D4624" s="15">
        <v>5</v>
      </c>
      <c r="E4624" s="16">
        <v>42321</v>
      </c>
      <c r="F4624" s="16">
        <v>43472</v>
      </c>
      <c r="G4624" s="16">
        <v>43472</v>
      </c>
      <c r="H4624" s="12" t="s">
        <v>15129</v>
      </c>
      <c r="I4624" s="11" t="s">
        <v>13156</v>
      </c>
      <c r="J4624" s="17">
        <v>150000</v>
      </c>
      <c r="K4624" s="17">
        <v>6</v>
      </c>
    </row>
    <row r="4625" spans="1:11" s="11" customFormat="1" ht="13.5" customHeight="1" x14ac:dyDescent="0.3">
      <c r="A4625" s="12" t="s">
        <v>930</v>
      </c>
      <c r="B4625" s="13" t="s">
        <v>587</v>
      </c>
      <c r="C4625" s="14">
        <v>236231</v>
      </c>
      <c r="D4625" s="15">
        <v>5</v>
      </c>
      <c r="E4625" s="16">
        <v>42321</v>
      </c>
      <c r="F4625" s="16">
        <v>43472</v>
      </c>
      <c r="G4625" s="16">
        <v>43472</v>
      </c>
      <c r="H4625" s="12" t="s">
        <v>15159</v>
      </c>
      <c r="I4625" s="11" t="s">
        <v>1343</v>
      </c>
      <c r="J4625" s="17">
        <v>16500</v>
      </c>
      <c r="K4625" s="17">
        <v>8</v>
      </c>
    </row>
    <row r="4626" spans="1:11" s="11" customFormat="1" ht="13.5" customHeight="1" x14ac:dyDescent="0.3">
      <c r="A4626" s="12" t="s">
        <v>930</v>
      </c>
      <c r="B4626" s="13" t="s">
        <v>587</v>
      </c>
      <c r="C4626" s="14">
        <v>236232</v>
      </c>
      <c r="D4626" s="15">
        <v>6</v>
      </c>
      <c r="E4626" s="16">
        <v>42321</v>
      </c>
      <c r="F4626" s="16">
        <v>43472</v>
      </c>
      <c r="G4626" s="16">
        <v>43472</v>
      </c>
      <c r="H4626" s="12" t="s">
        <v>15117</v>
      </c>
      <c r="I4626" s="11" t="s">
        <v>13156</v>
      </c>
      <c r="J4626" s="17">
        <v>3600</v>
      </c>
      <c r="K4626" s="17">
        <v>6</v>
      </c>
    </row>
    <row r="4627" spans="1:11" s="11" customFormat="1" ht="13.5" customHeight="1" x14ac:dyDescent="0.3">
      <c r="A4627" s="12" t="s">
        <v>930</v>
      </c>
      <c r="B4627" s="13" t="s">
        <v>587</v>
      </c>
      <c r="C4627" s="14">
        <v>236234</v>
      </c>
      <c r="D4627" s="15">
        <v>6</v>
      </c>
      <c r="E4627" s="16">
        <v>42321</v>
      </c>
      <c r="F4627" s="16">
        <v>43472</v>
      </c>
      <c r="G4627" s="16">
        <v>43472</v>
      </c>
      <c r="H4627" s="12" t="s">
        <v>15115</v>
      </c>
      <c r="I4627" s="11" t="s">
        <v>15869</v>
      </c>
      <c r="J4627" s="17">
        <v>12000</v>
      </c>
      <c r="K4627" s="17">
        <v>37</v>
      </c>
    </row>
    <row r="4628" spans="1:11" s="11" customFormat="1" ht="13.5" customHeight="1" x14ac:dyDescent="0.3">
      <c r="A4628" s="12" t="s">
        <v>930</v>
      </c>
      <c r="B4628" s="13" t="s">
        <v>587</v>
      </c>
      <c r="C4628" s="14">
        <v>236236</v>
      </c>
      <c r="D4628" s="15">
        <v>4</v>
      </c>
      <c r="E4628" s="16">
        <v>42321</v>
      </c>
      <c r="F4628" s="16">
        <v>43472</v>
      </c>
      <c r="G4628" s="16">
        <v>43472</v>
      </c>
      <c r="H4628" s="12" t="s">
        <v>15232</v>
      </c>
      <c r="I4628" s="11" t="s">
        <v>15869</v>
      </c>
      <c r="J4628" s="17">
        <v>9000</v>
      </c>
      <c r="K4628" s="17">
        <v>37</v>
      </c>
    </row>
    <row r="4629" spans="1:11" s="11" customFormat="1" ht="13.5" customHeight="1" x14ac:dyDescent="0.3">
      <c r="A4629" s="12" t="s">
        <v>930</v>
      </c>
      <c r="B4629" s="13" t="s">
        <v>587</v>
      </c>
      <c r="C4629" s="14">
        <v>236238</v>
      </c>
      <c r="D4629" s="15">
        <v>9</v>
      </c>
      <c r="E4629" s="16">
        <v>42321</v>
      </c>
      <c r="F4629" s="16">
        <v>43472</v>
      </c>
      <c r="G4629" s="16">
        <v>43472</v>
      </c>
      <c r="H4629" s="12" t="s">
        <v>15164</v>
      </c>
      <c r="I4629" s="11" t="s">
        <v>8422</v>
      </c>
      <c r="J4629" s="17">
        <v>6000</v>
      </c>
      <c r="K4629" s="17">
        <v>20</v>
      </c>
    </row>
    <row r="4630" spans="1:11" s="11" customFormat="1" ht="13.5" customHeight="1" x14ac:dyDescent="0.3">
      <c r="A4630" s="12" t="s">
        <v>930</v>
      </c>
      <c r="B4630" s="13" t="s">
        <v>587</v>
      </c>
      <c r="C4630" s="14">
        <v>236244</v>
      </c>
      <c r="D4630" s="15">
        <v>8</v>
      </c>
      <c r="E4630" s="16">
        <v>42321</v>
      </c>
      <c r="F4630" s="16">
        <v>43472</v>
      </c>
      <c r="G4630" s="16">
        <v>43472</v>
      </c>
      <c r="H4630" s="12" t="s">
        <v>15160</v>
      </c>
      <c r="I4630" s="11" t="s">
        <v>15880</v>
      </c>
      <c r="J4630" s="17">
        <v>6750</v>
      </c>
      <c r="K4630" s="17">
        <v>10</v>
      </c>
    </row>
    <row r="4631" spans="1:11" s="11" customFormat="1" ht="13.5" customHeight="1" x14ac:dyDescent="0.3">
      <c r="A4631" s="12" t="s">
        <v>930</v>
      </c>
      <c r="B4631" s="13" t="s">
        <v>587</v>
      </c>
      <c r="C4631" s="14">
        <v>236247</v>
      </c>
      <c r="D4631" s="15">
        <v>9</v>
      </c>
      <c r="E4631" s="16">
        <v>42321</v>
      </c>
      <c r="F4631" s="16">
        <v>43472</v>
      </c>
      <c r="G4631" s="16">
        <v>43472</v>
      </c>
      <c r="H4631" s="12" t="s">
        <v>15233</v>
      </c>
      <c r="I4631" s="11" t="s">
        <v>15841</v>
      </c>
      <c r="J4631" s="17">
        <v>13500</v>
      </c>
      <c r="K4631" s="17">
        <v>6</v>
      </c>
    </row>
    <row r="4632" spans="1:11" s="11" customFormat="1" ht="13.5" customHeight="1" x14ac:dyDescent="0.3">
      <c r="A4632" s="12" t="s">
        <v>930</v>
      </c>
      <c r="B4632" s="13" t="s">
        <v>587</v>
      </c>
      <c r="C4632" s="14">
        <v>236248</v>
      </c>
      <c r="D4632" s="15">
        <v>3</v>
      </c>
      <c r="E4632" s="16">
        <v>42321</v>
      </c>
      <c r="F4632" s="16">
        <v>43472</v>
      </c>
      <c r="G4632" s="16">
        <v>43472</v>
      </c>
      <c r="H4632" s="12" t="s">
        <v>15234</v>
      </c>
      <c r="I4632" s="11" t="s">
        <v>4330</v>
      </c>
      <c r="J4632" s="17">
        <v>3000</v>
      </c>
      <c r="K4632" s="17">
        <v>12</v>
      </c>
    </row>
    <row r="4633" spans="1:11" s="11" customFormat="1" ht="13.5" customHeight="1" x14ac:dyDescent="0.3">
      <c r="A4633" s="12" t="s">
        <v>930</v>
      </c>
      <c r="B4633" s="13" t="s">
        <v>587</v>
      </c>
      <c r="C4633" s="14">
        <v>236251</v>
      </c>
      <c r="D4633" s="15">
        <v>9</v>
      </c>
      <c r="E4633" s="16">
        <v>42321</v>
      </c>
      <c r="F4633" s="16">
        <v>43472</v>
      </c>
      <c r="G4633" s="16">
        <v>43472</v>
      </c>
      <c r="H4633" s="12" t="s">
        <v>15132</v>
      </c>
      <c r="I4633" s="11" t="s">
        <v>15860</v>
      </c>
      <c r="J4633" s="17">
        <v>90000</v>
      </c>
      <c r="K4633" s="17">
        <v>11</v>
      </c>
    </row>
    <row r="4634" spans="1:11" s="11" customFormat="1" ht="13.5" customHeight="1" x14ac:dyDescent="0.3">
      <c r="A4634" s="12" t="s">
        <v>930</v>
      </c>
      <c r="B4634" s="13" t="s">
        <v>587</v>
      </c>
      <c r="C4634" s="14">
        <v>236253</v>
      </c>
      <c r="D4634" s="15">
        <v>9</v>
      </c>
      <c r="E4634" s="16">
        <v>42321</v>
      </c>
      <c r="F4634" s="16">
        <v>43472</v>
      </c>
      <c r="G4634" s="16">
        <v>43472</v>
      </c>
      <c r="H4634" s="12" t="s">
        <v>15235</v>
      </c>
      <c r="I4634" s="11" t="s">
        <v>15841</v>
      </c>
      <c r="J4634" s="17">
        <v>9000</v>
      </c>
      <c r="K4634" s="17">
        <v>6</v>
      </c>
    </row>
    <row r="4635" spans="1:11" s="11" customFormat="1" ht="13.5" customHeight="1" x14ac:dyDescent="0.3">
      <c r="A4635" s="12" t="s">
        <v>930</v>
      </c>
      <c r="B4635" s="13" t="s">
        <v>587</v>
      </c>
      <c r="C4635" s="14">
        <v>236255</v>
      </c>
      <c r="D4635" s="15">
        <v>8</v>
      </c>
      <c r="E4635" s="16">
        <v>42321</v>
      </c>
      <c r="F4635" s="16">
        <v>43472</v>
      </c>
      <c r="G4635" s="16">
        <v>43472</v>
      </c>
      <c r="H4635" s="12" t="s">
        <v>15236</v>
      </c>
      <c r="I4635" s="11" t="s">
        <v>15860</v>
      </c>
      <c r="J4635" s="17">
        <v>3000</v>
      </c>
      <c r="K4635" s="17">
        <v>11</v>
      </c>
    </row>
    <row r="4636" spans="1:11" s="11" customFormat="1" ht="13.5" customHeight="1" x14ac:dyDescent="0.3">
      <c r="A4636" s="12" t="s">
        <v>930</v>
      </c>
      <c r="B4636" s="13" t="s">
        <v>587</v>
      </c>
      <c r="C4636" s="14">
        <v>236257</v>
      </c>
      <c r="D4636" s="15">
        <v>7</v>
      </c>
      <c r="E4636" s="16">
        <v>42321</v>
      </c>
      <c r="F4636" s="16">
        <v>43472</v>
      </c>
      <c r="G4636" s="16">
        <v>43472</v>
      </c>
      <c r="H4636" s="12" t="s">
        <v>15237</v>
      </c>
      <c r="I4636" s="11" t="s">
        <v>15841</v>
      </c>
      <c r="J4636" s="17">
        <v>3000</v>
      </c>
      <c r="K4636" s="17">
        <v>7</v>
      </c>
    </row>
    <row r="4637" spans="1:11" s="11" customFormat="1" ht="13.5" customHeight="1" x14ac:dyDescent="0.3">
      <c r="A4637" s="12" t="s">
        <v>930</v>
      </c>
      <c r="B4637" s="13" t="s">
        <v>587</v>
      </c>
      <c r="C4637" s="14">
        <v>236259</v>
      </c>
      <c r="D4637" s="15">
        <v>9</v>
      </c>
      <c r="E4637" s="16">
        <v>42321</v>
      </c>
      <c r="F4637" s="16">
        <v>43472</v>
      </c>
      <c r="G4637" s="16">
        <v>43472</v>
      </c>
      <c r="H4637" s="12" t="s">
        <v>15238</v>
      </c>
      <c r="I4637" s="11" t="s">
        <v>3002</v>
      </c>
      <c r="J4637" s="17">
        <v>4200</v>
      </c>
      <c r="K4637" s="17">
        <v>8</v>
      </c>
    </row>
    <row r="4638" spans="1:11" s="11" customFormat="1" ht="13.5" customHeight="1" x14ac:dyDescent="0.3">
      <c r="A4638" s="12" t="s">
        <v>930</v>
      </c>
      <c r="B4638" s="13" t="s">
        <v>587</v>
      </c>
      <c r="C4638" s="14">
        <v>236262</v>
      </c>
      <c r="D4638" s="15">
        <v>3</v>
      </c>
      <c r="E4638" s="16">
        <v>42321</v>
      </c>
      <c r="F4638" s="16">
        <v>43472</v>
      </c>
      <c r="G4638" s="16">
        <v>43472</v>
      </c>
      <c r="H4638" s="12" t="s">
        <v>15153</v>
      </c>
      <c r="I4638" s="11" t="s">
        <v>15860</v>
      </c>
      <c r="J4638" s="17">
        <v>4500</v>
      </c>
      <c r="K4638" s="17">
        <v>11</v>
      </c>
    </row>
    <row r="4639" spans="1:11" s="11" customFormat="1" ht="13.5" customHeight="1" x14ac:dyDescent="0.3">
      <c r="A4639" s="12" t="s">
        <v>930</v>
      </c>
      <c r="B4639" s="13" t="s">
        <v>587</v>
      </c>
      <c r="C4639" s="14">
        <v>236264</v>
      </c>
      <c r="D4639" s="15">
        <v>7</v>
      </c>
      <c r="E4639" s="16">
        <v>42321</v>
      </c>
      <c r="F4639" s="16">
        <v>43472</v>
      </c>
      <c r="G4639" s="16">
        <v>43472</v>
      </c>
      <c r="H4639" s="12" t="s">
        <v>15239</v>
      </c>
      <c r="I4639" s="11" t="s">
        <v>657</v>
      </c>
      <c r="J4639" s="17">
        <v>12000</v>
      </c>
      <c r="K4639" s="17">
        <v>8</v>
      </c>
    </row>
    <row r="4640" spans="1:11" s="11" customFormat="1" ht="13.5" customHeight="1" x14ac:dyDescent="0.3">
      <c r="A4640" s="12" t="s">
        <v>930</v>
      </c>
      <c r="B4640" s="13" t="s">
        <v>571</v>
      </c>
      <c r="C4640" s="14">
        <v>236267</v>
      </c>
      <c r="D4640" s="15">
        <v>7</v>
      </c>
      <c r="E4640" s="16">
        <v>42321</v>
      </c>
      <c r="F4640" s="16">
        <v>43472</v>
      </c>
      <c r="G4640" s="16">
        <v>43472</v>
      </c>
      <c r="H4640" s="12" t="s">
        <v>15206</v>
      </c>
      <c r="I4640" s="11" t="s">
        <v>15855</v>
      </c>
      <c r="J4640" s="17">
        <v>28500</v>
      </c>
      <c r="K4640" s="17">
        <v>10</v>
      </c>
    </row>
    <row r="4641" spans="1:11" s="11" customFormat="1" ht="13.5" customHeight="1" x14ac:dyDescent="0.3">
      <c r="A4641" s="12" t="s">
        <v>930</v>
      </c>
      <c r="B4641" s="13" t="s">
        <v>571</v>
      </c>
      <c r="C4641" s="14">
        <v>236269</v>
      </c>
      <c r="D4641" s="15">
        <v>7</v>
      </c>
      <c r="E4641" s="16">
        <v>42321</v>
      </c>
      <c r="F4641" s="16">
        <v>43472</v>
      </c>
      <c r="G4641" s="16">
        <v>43472</v>
      </c>
      <c r="H4641" s="12" t="s">
        <v>15209</v>
      </c>
      <c r="I4641" s="11" t="s">
        <v>15872</v>
      </c>
      <c r="J4641" s="17">
        <v>10500</v>
      </c>
      <c r="K4641" s="17">
        <v>37</v>
      </c>
    </row>
    <row r="4642" spans="1:11" s="11" customFormat="1" ht="13.5" customHeight="1" x14ac:dyDescent="0.3">
      <c r="A4642" s="12" t="s">
        <v>930</v>
      </c>
      <c r="B4642" s="13" t="s">
        <v>571</v>
      </c>
      <c r="C4642" s="14">
        <v>236271</v>
      </c>
      <c r="D4642" s="15">
        <v>7</v>
      </c>
      <c r="E4642" s="16">
        <v>42321</v>
      </c>
      <c r="F4642" s="16">
        <v>43472</v>
      </c>
      <c r="G4642" s="16">
        <v>43472</v>
      </c>
      <c r="H4642" s="12" t="s">
        <v>15241</v>
      </c>
      <c r="I4642" s="11" t="s">
        <v>15856</v>
      </c>
      <c r="J4642" s="17">
        <v>6000</v>
      </c>
      <c r="K4642" s="17">
        <v>33</v>
      </c>
    </row>
    <row r="4643" spans="1:11" s="11" customFormat="1" ht="13.5" customHeight="1" x14ac:dyDescent="0.3">
      <c r="A4643" s="12" t="s">
        <v>930</v>
      </c>
      <c r="B4643" s="13" t="s">
        <v>571</v>
      </c>
      <c r="C4643" s="14">
        <v>236274</v>
      </c>
      <c r="D4643" s="15">
        <v>7</v>
      </c>
      <c r="E4643" s="16">
        <v>42321</v>
      </c>
      <c r="F4643" s="16">
        <v>43472</v>
      </c>
      <c r="G4643" s="16">
        <v>43472</v>
      </c>
      <c r="H4643" s="12" t="s">
        <v>15211</v>
      </c>
      <c r="I4643" s="11" t="s">
        <v>15856</v>
      </c>
      <c r="J4643" s="17">
        <v>180000</v>
      </c>
      <c r="K4643" s="17">
        <v>33</v>
      </c>
    </row>
    <row r="4644" spans="1:11" s="11" customFormat="1" ht="13.5" customHeight="1" x14ac:dyDescent="0.3">
      <c r="A4644" s="12" t="s">
        <v>930</v>
      </c>
      <c r="B4644" s="13" t="s">
        <v>571</v>
      </c>
      <c r="C4644" s="14">
        <v>236276</v>
      </c>
      <c r="D4644" s="15">
        <v>6</v>
      </c>
      <c r="E4644" s="16">
        <v>42321</v>
      </c>
      <c r="F4644" s="16">
        <v>43472</v>
      </c>
      <c r="G4644" s="16">
        <v>43472</v>
      </c>
      <c r="H4644" s="12" t="s">
        <v>15242</v>
      </c>
      <c r="I4644" s="11" t="s">
        <v>15856</v>
      </c>
      <c r="J4644" s="17">
        <v>5400</v>
      </c>
      <c r="K4644" s="17">
        <v>33</v>
      </c>
    </row>
    <row r="4645" spans="1:11" s="11" customFormat="1" ht="13.5" customHeight="1" x14ac:dyDescent="0.3">
      <c r="A4645" s="12" t="s">
        <v>930</v>
      </c>
      <c r="B4645" s="13" t="s">
        <v>571</v>
      </c>
      <c r="C4645" s="14">
        <v>236278</v>
      </c>
      <c r="D4645" s="15">
        <v>7</v>
      </c>
      <c r="E4645" s="16">
        <v>42321</v>
      </c>
      <c r="F4645" s="16">
        <v>43472</v>
      </c>
      <c r="G4645" s="16">
        <v>43472</v>
      </c>
      <c r="H4645" s="12" t="s">
        <v>15214</v>
      </c>
      <c r="I4645" s="11" t="s">
        <v>15881</v>
      </c>
      <c r="J4645" s="17">
        <v>64800</v>
      </c>
      <c r="K4645" s="17">
        <v>10</v>
      </c>
    </row>
    <row r="4646" spans="1:11" s="11" customFormat="1" ht="13.5" customHeight="1" x14ac:dyDescent="0.3">
      <c r="A4646" s="12" t="s">
        <v>930</v>
      </c>
      <c r="B4646" s="13" t="s">
        <v>571</v>
      </c>
      <c r="C4646" s="14">
        <v>236280</v>
      </c>
      <c r="D4646" s="15">
        <v>7</v>
      </c>
      <c r="E4646" s="16">
        <v>42321</v>
      </c>
      <c r="F4646" s="16">
        <v>43472</v>
      </c>
      <c r="G4646" s="16">
        <v>43472</v>
      </c>
      <c r="H4646" s="12" t="s">
        <v>15215</v>
      </c>
      <c r="I4646" s="11" t="s">
        <v>15881</v>
      </c>
      <c r="J4646" s="17">
        <v>15000</v>
      </c>
      <c r="K4646" s="17">
        <v>10</v>
      </c>
    </row>
    <row r="4647" spans="1:11" s="11" customFormat="1" ht="13.5" customHeight="1" x14ac:dyDescent="0.3">
      <c r="A4647" s="12" t="s">
        <v>930</v>
      </c>
      <c r="B4647" s="13" t="s">
        <v>571</v>
      </c>
      <c r="C4647" s="14">
        <v>236282</v>
      </c>
      <c r="D4647" s="15">
        <v>7</v>
      </c>
      <c r="E4647" s="16">
        <v>42321</v>
      </c>
      <c r="F4647" s="16">
        <v>43472</v>
      </c>
      <c r="G4647" s="16">
        <v>43472</v>
      </c>
      <c r="H4647" s="12" t="s">
        <v>15216</v>
      </c>
      <c r="I4647" s="11" t="s">
        <v>15881</v>
      </c>
      <c r="J4647" s="17">
        <v>9000</v>
      </c>
      <c r="K4647" s="17">
        <v>10</v>
      </c>
    </row>
    <row r="4648" spans="1:11" s="11" customFormat="1" ht="13.5" customHeight="1" x14ac:dyDescent="0.3">
      <c r="A4648" s="12" t="s">
        <v>930</v>
      </c>
      <c r="B4648" s="13" t="s">
        <v>571</v>
      </c>
      <c r="C4648" s="14">
        <v>236284</v>
      </c>
      <c r="D4648" s="15">
        <v>7</v>
      </c>
      <c r="E4648" s="16">
        <v>42321</v>
      </c>
      <c r="F4648" s="16">
        <v>43472</v>
      </c>
      <c r="G4648" s="16">
        <v>43472</v>
      </c>
      <c r="H4648" s="12" t="s">
        <v>15218</v>
      </c>
      <c r="I4648" s="11" t="s">
        <v>15881</v>
      </c>
      <c r="J4648" s="17">
        <v>540</v>
      </c>
      <c r="K4648" s="17">
        <v>10</v>
      </c>
    </row>
    <row r="4649" spans="1:11" s="11" customFormat="1" ht="13.5" customHeight="1" x14ac:dyDescent="0.3">
      <c r="A4649" s="12" t="s">
        <v>930</v>
      </c>
      <c r="B4649" s="13" t="s">
        <v>571</v>
      </c>
      <c r="C4649" s="14">
        <v>236286</v>
      </c>
      <c r="D4649" s="15">
        <v>7</v>
      </c>
      <c r="E4649" s="16">
        <v>42321</v>
      </c>
      <c r="F4649" s="16">
        <v>43472</v>
      </c>
      <c r="G4649" s="16">
        <v>43472</v>
      </c>
      <c r="H4649" s="12" t="s">
        <v>15220</v>
      </c>
      <c r="I4649" s="11" t="s">
        <v>15881</v>
      </c>
      <c r="J4649" s="17">
        <v>540</v>
      </c>
      <c r="K4649" s="17">
        <v>10</v>
      </c>
    </row>
    <row r="4650" spans="1:11" s="11" customFormat="1" ht="13.5" customHeight="1" x14ac:dyDescent="0.3">
      <c r="A4650" s="12" t="s">
        <v>930</v>
      </c>
      <c r="B4650" s="13" t="s">
        <v>571</v>
      </c>
      <c r="C4650" s="14">
        <v>236288</v>
      </c>
      <c r="D4650" s="15">
        <v>2</v>
      </c>
      <c r="E4650" s="16">
        <v>42321</v>
      </c>
      <c r="F4650" s="16">
        <v>43472</v>
      </c>
      <c r="G4650" s="16">
        <v>43472</v>
      </c>
      <c r="H4650" s="12" t="s">
        <v>15224</v>
      </c>
      <c r="I4650" s="11" t="s">
        <v>15881</v>
      </c>
      <c r="J4650" s="17">
        <v>15600</v>
      </c>
      <c r="K4650" s="17">
        <v>10</v>
      </c>
    </row>
    <row r="4651" spans="1:11" s="11" customFormat="1" ht="13.5" customHeight="1" x14ac:dyDescent="0.3">
      <c r="A4651" s="12" t="s">
        <v>930</v>
      </c>
      <c r="B4651" s="13" t="s">
        <v>571</v>
      </c>
      <c r="C4651" s="14">
        <v>236290</v>
      </c>
      <c r="D4651" s="15">
        <v>5</v>
      </c>
      <c r="E4651" s="16">
        <v>42321</v>
      </c>
      <c r="F4651" s="16">
        <v>43472</v>
      </c>
      <c r="G4651" s="16">
        <v>43472</v>
      </c>
      <c r="H4651" s="12" t="s">
        <v>15243</v>
      </c>
      <c r="I4651" s="11" t="s">
        <v>15873</v>
      </c>
      <c r="J4651" s="17">
        <v>2250</v>
      </c>
      <c r="K4651" s="17">
        <v>10</v>
      </c>
    </row>
    <row r="4652" spans="1:11" s="11" customFormat="1" ht="13.5" customHeight="1" x14ac:dyDescent="0.3">
      <c r="A4652" s="12" t="s">
        <v>930</v>
      </c>
      <c r="B4652" s="13" t="s">
        <v>571</v>
      </c>
      <c r="C4652" s="14">
        <v>236292</v>
      </c>
      <c r="D4652" s="15">
        <v>7</v>
      </c>
      <c r="E4652" s="16">
        <v>42321</v>
      </c>
      <c r="F4652" s="16">
        <v>43472</v>
      </c>
      <c r="G4652" s="16">
        <v>43472</v>
      </c>
      <c r="H4652" s="12" t="s">
        <v>15226</v>
      </c>
      <c r="I4652" s="11" t="s">
        <v>15873</v>
      </c>
      <c r="J4652" s="17">
        <v>5400</v>
      </c>
      <c r="K4652" s="17">
        <v>10</v>
      </c>
    </row>
    <row r="4653" spans="1:11" s="11" customFormat="1" ht="13.5" customHeight="1" x14ac:dyDescent="0.3">
      <c r="A4653" s="12" t="s">
        <v>930</v>
      </c>
      <c r="B4653" s="13" t="s">
        <v>571</v>
      </c>
      <c r="C4653" s="14">
        <v>236294</v>
      </c>
      <c r="D4653" s="15">
        <v>7</v>
      </c>
      <c r="E4653" s="16">
        <v>42321</v>
      </c>
      <c r="F4653" s="16">
        <v>43472</v>
      </c>
      <c r="G4653" s="16">
        <v>43472</v>
      </c>
      <c r="H4653" s="12" t="s">
        <v>15244</v>
      </c>
      <c r="I4653" s="11" t="s">
        <v>15873</v>
      </c>
      <c r="J4653" s="17">
        <v>21600</v>
      </c>
      <c r="K4653" s="17">
        <v>10</v>
      </c>
    </row>
    <row r="4654" spans="1:11" s="11" customFormat="1" ht="13.5" customHeight="1" x14ac:dyDescent="0.3">
      <c r="A4654" s="12" t="s">
        <v>930</v>
      </c>
      <c r="B4654" s="13" t="s">
        <v>571</v>
      </c>
      <c r="C4654" s="14">
        <v>236298</v>
      </c>
      <c r="D4654" s="15">
        <v>7</v>
      </c>
      <c r="E4654" s="16">
        <v>42321</v>
      </c>
      <c r="F4654" s="16">
        <v>43472</v>
      </c>
      <c r="G4654" s="16">
        <v>43472</v>
      </c>
      <c r="H4654" s="12" t="s">
        <v>15135</v>
      </c>
      <c r="I4654" s="11" t="s">
        <v>15855</v>
      </c>
      <c r="J4654" s="17">
        <v>96000</v>
      </c>
      <c r="K4654" s="17">
        <v>10</v>
      </c>
    </row>
    <row r="4655" spans="1:11" s="11" customFormat="1" ht="13.5" customHeight="1" x14ac:dyDescent="0.3">
      <c r="A4655" s="12" t="s">
        <v>930</v>
      </c>
      <c r="B4655" s="13" t="s">
        <v>571</v>
      </c>
      <c r="C4655" s="14">
        <v>236302</v>
      </c>
      <c r="D4655" s="15">
        <v>7</v>
      </c>
      <c r="E4655" s="16">
        <v>42321</v>
      </c>
      <c r="F4655" s="16">
        <v>43472</v>
      </c>
      <c r="G4655" s="16">
        <v>43472</v>
      </c>
      <c r="H4655" s="12" t="s">
        <v>15121</v>
      </c>
      <c r="I4655" s="11" t="s">
        <v>1343</v>
      </c>
      <c r="J4655" s="17">
        <v>90000</v>
      </c>
      <c r="K4655" s="17">
        <v>8</v>
      </c>
    </row>
    <row r="4656" spans="1:11" s="11" customFormat="1" ht="13.5" customHeight="1" x14ac:dyDescent="0.3">
      <c r="A4656" s="12" t="s">
        <v>930</v>
      </c>
      <c r="B4656" s="13" t="s">
        <v>571</v>
      </c>
      <c r="C4656" s="14">
        <v>236304</v>
      </c>
      <c r="D4656" s="15">
        <v>6</v>
      </c>
      <c r="E4656" s="16">
        <v>42321</v>
      </c>
      <c r="F4656" s="16">
        <v>43472</v>
      </c>
      <c r="G4656" s="16">
        <v>43472</v>
      </c>
      <c r="H4656" s="12" t="s">
        <v>15129</v>
      </c>
      <c r="I4656" s="11" t="s">
        <v>13156</v>
      </c>
      <c r="J4656" s="17">
        <v>150000</v>
      </c>
      <c r="K4656" s="17">
        <v>6</v>
      </c>
    </row>
    <row r="4657" spans="1:11" s="11" customFormat="1" ht="13.5" customHeight="1" x14ac:dyDescent="0.3">
      <c r="A4657" s="12" t="s">
        <v>930</v>
      </c>
      <c r="B4657" s="13" t="s">
        <v>571</v>
      </c>
      <c r="C4657" s="14">
        <v>236306</v>
      </c>
      <c r="D4657" s="15">
        <v>6</v>
      </c>
      <c r="E4657" s="16">
        <v>42321</v>
      </c>
      <c r="F4657" s="16">
        <v>43472</v>
      </c>
      <c r="G4657" s="16">
        <v>43472</v>
      </c>
      <c r="H4657" s="12" t="s">
        <v>15159</v>
      </c>
      <c r="I4657" s="11" t="s">
        <v>1343</v>
      </c>
      <c r="J4657" s="17">
        <v>16500</v>
      </c>
      <c r="K4657" s="17">
        <v>8</v>
      </c>
    </row>
    <row r="4658" spans="1:11" s="11" customFormat="1" ht="13.5" customHeight="1" x14ac:dyDescent="0.3">
      <c r="A4658" s="12" t="s">
        <v>930</v>
      </c>
      <c r="B4658" s="13" t="s">
        <v>571</v>
      </c>
      <c r="C4658" s="14">
        <v>236307</v>
      </c>
      <c r="D4658" s="15">
        <v>7</v>
      </c>
      <c r="E4658" s="16">
        <v>42321</v>
      </c>
      <c r="F4658" s="16">
        <v>43472</v>
      </c>
      <c r="G4658" s="16">
        <v>43472</v>
      </c>
      <c r="H4658" s="12" t="s">
        <v>15142</v>
      </c>
      <c r="I4658" s="11" t="s">
        <v>4330</v>
      </c>
      <c r="J4658" s="17">
        <v>67500</v>
      </c>
      <c r="K4658" s="17">
        <v>12</v>
      </c>
    </row>
    <row r="4659" spans="1:11" s="11" customFormat="1" ht="13.5" customHeight="1" x14ac:dyDescent="0.3">
      <c r="A4659" s="12" t="s">
        <v>930</v>
      </c>
      <c r="B4659" s="13" t="s">
        <v>571</v>
      </c>
      <c r="C4659" s="14">
        <v>236309</v>
      </c>
      <c r="D4659" s="15">
        <v>7</v>
      </c>
      <c r="E4659" s="16">
        <v>42321</v>
      </c>
      <c r="F4659" s="16">
        <v>43472</v>
      </c>
      <c r="G4659" s="16">
        <v>43472</v>
      </c>
      <c r="H4659" s="12" t="s">
        <v>15233</v>
      </c>
      <c r="I4659" s="11" t="s">
        <v>15841</v>
      </c>
      <c r="J4659" s="17">
        <v>27000</v>
      </c>
      <c r="K4659" s="17">
        <v>6</v>
      </c>
    </row>
    <row r="4660" spans="1:11" s="11" customFormat="1" ht="13.5" customHeight="1" x14ac:dyDescent="0.3">
      <c r="A4660" s="12" t="s">
        <v>930</v>
      </c>
      <c r="B4660" s="13" t="s">
        <v>571</v>
      </c>
      <c r="C4660" s="14">
        <v>236311</v>
      </c>
      <c r="D4660" s="15">
        <v>7</v>
      </c>
      <c r="E4660" s="16">
        <v>42321</v>
      </c>
      <c r="F4660" s="16">
        <v>43472</v>
      </c>
      <c r="G4660" s="16">
        <v>43472</v>
      </c>
      <c r="H4660" s="12" t="s">
        <v>15132</v>
      </c>
      <c r="I4660" s="11" t="s">
        <v>15860</v>
      </c>
      <c r="J4660" s="17">
        <v>90000</v>
      </c>
      <c r="K4660" s="17">
        <v>11</v>
      </c>
    </row>
    <row r="4661" spans="1:11" s="11" customFormat="1" ht="13.5" customHeight="1" x14ac:dyDescent="0.3">
      <c r="A4661" s="12" t="s">
        <v>930</v>
      </c>
      <c r="B4661" s="13" t="s">
        <v>571</v>
      </c>
      <c r="C4661" s="14">
        <v>236313</v>
      </c>
      <c r="D4661" s="15">
        <v>7</v>
      </c>
      <c r="E4661" s="16">
        <v>42321</v>
      </c>
      <c r="F4661" s="16">
        <v>43472</v>
      </c>
      <c r="G4661" s="16">
        <v>43472</v>
      </c>
      <c r="H4661" s="12" t="s">
        <v>15238</v>
      </c>
      <c r="I4661" s="11" t="s">
        <v>3002</v>
      </c>
      <c r="J4661" s="17">
        <v>4200</v>
      </c>
      <c r="K4661" s="17">
        <v>8</v>
      </c>
    </row>
    <row r="4662" spans="1:11" s="11" customFormat="1" ht="13.5" customHeight="1" x14ac:dyDescent="0.3">
      <c r="A4662" s="12" t="s">
        <v>930</v>
      </c>
      <c r="B4662" s="13" t="s">
        <v>571</v>
      </c>
      <c r="C4662" s="14">
        <v>236315</v>
      </c>
      <c r="D4662" s="15">
        <v>7</v>
      </c>
      <c r="E4662" s="16">
        <v>42321</v>
      </c>
      <c r="F4662" s="16">
        <v>43472</v>
      </c>
      <c r="G4662" s="16">
        <v>43472</v>
      </c>
      <c r="H4662" s="12" t="s">
        <v>15239</v>
      </c>
      <c r="I4662" s="11" t="s">
        <v>657</v>
      </c>
      <c r="J4662" s="17">
        <v>12000</v>
      </c>
      <c r="K4662" s="17">
        <v>8</v>
      </c>
    </row>
    <row r="4663" spans="1:11" s="11" customFormat="1" ht="13.5" customHeight="1" x14ac:dyDescent="0.3">
      <c r="A4663" s="12" t="s">
        <v>930</v>
      </c>
      <c r="B4663" s="13" t="s">
        <v>571</v>
      </c>
      <c r="C4663" s="14">
        <v>256316</v>
      </c>
      <c r="D4663" s="15">
        <v>7</v>
      </c>
      <c r="E4663" s="16">
        <v>42802</v>
      </c>
      <c r="F4663" s="16">
        <v>43472</v>
      </c>
      <c r="G4663" s="16">
        <v>43472</v>
      </c>
      <c r="H4663" s="12" t="s">
        <v>15246</v>
      </c>
      <c r="I4663" s="11" t="s">
        <v>15881</v>
      </c>
      <c r="J4663" s="17">
        <v>4200</v>
      </c>
      <c r="K4663" s="17">
        <v>10</v>
      </c>
    </row>
    <row r="4664" spans="1:11" s="11" customFormat="1" ht="13.5" customHeight="1" x14ac:dyDescent="0.3">
      <c r="A4664" s="12" t="s">
        <v>930</v>
      </c>
      <c r="B4664" s="13" t="s">
        <v>571</v>
      </c>
      <c r="C4664" s="14">
        <v>257540</v>
      </c>
      <c r="D4664" s="15">
        <v>6</v>
      </c>
      <c r="E4664" s="16">
        <v>42828</v>
      </c>
      <c r="F4664" s="16">
        <v>43472</v>
      </c>
      <c r="G4664" s="16">
        <v>43472</v>
      </c>
      <c r="H4664" s="12" t="s">
        <v>15245</v>
      </c>
      <c r="I4664" s="11" t="s">
        <v>15844</v>
      </c>
      <c r="J4664" s="17">
        <v>7200</v>
      </c>
      <c r="K4664" s="17">
        <v>24</v>
      </c>
    </row>
    <row r="4665" spans="1:11" s="11" customFormat="1" ht="13.5" customHeight="1" x14ac:dyDescent="0.3">
      <c r="A4665" s="12" t="s">
        <v>887</v>
      </c>
      <c r="B4665" s="13" t="s">
        <v>945</v>
      </c>
      <c r="C4665" s="14">
        <v>281832</v>
      </c>
      <c r="D4665" s="15">
        <v>2</v>
      </c>
      <c r="E4665" s="16">
        <v>43311</v>
      </c>
      <c r="F4665" s="16">
        <v>43472</v>
      </c>
      <c r="G4665" s="16">
        <v>43472</v>
      </c>
      <c r="H4665" s="12" t="s">
        <v>15115</v>
      </c>
      <c r="I4665" s="11" t="s">
        <v>15869</v>
      </c>
      <c r="J4665" s="17">
        <v>120000</v>
      </c>
      <c r="K4665" s="17">
        <v>37</v>
      </c>
    </row>
    <row r="4666" spans="1:11" s="11" customFormat="1" ht="13.5" customHeight="1" x14ac:dyDescent="0.3">
      <c r="A4666" s="12" t="s">
        <v>887</v>
      </c>
      <c r="B4666" s="13" t="s">
        <v>945</v>
      </c>
      <c r="C4666" s="14">
        <v>282646</v>
      </c>
      <c r="D4666" s="15">
        <v>1</v>
      </c>
      <c r="E4666" s="16">
        <v>43326</v>
      </c>
      <c r="F4666" s="16">
        <v>43472</v>
      </c>
      <c r="G4666" s="16">
        <v>43472</v>
      </c>
      <c r="H4666" s="12" t="s">
        <v>15254</v>
      </c>
      <c r="I4666" s="11" t="s">
        <v>15881</v>
      </c>
      <c r="J4666" s="17">
        <v>3600</v>
      </c>
      <c r="K4666" s="17">
        <v>10</v>
      </c>
    </row>
    <row r="4667" spans="1:11" s="11" customFormat="1" ht="13.5" customHeight="1" x14ac:dyDescent="0.3">
      <c r="A4667" s="12" t="s">
        <v>887</v>
      </c>
      <c r="B4667" s="13" t="s">
        <v>945</v>
      </c>
      <c r="C4667" s="14">
        <v>283822</v>
      </c>
      <c r="D4667" s="15">
        <v>4</v>
      </c>
      <c r="E4667" s="16">
        <v>43348</v>
      </c>
      <c r="F4667" s="16">
        <v>43437</v>
      </c>
      <c r="G4667" s="16">
        <v>43472</v>
      </c>
      <c r="H4667" s="12" t="s">
        <v>15253</v>
      </c>
      <c r="I4667" s="11" t="s">
        <v>15861</v>
      </c>
      <c r="J4667" s="17">
        <v>100000</v>
      </c>
      <c r="K4667" s="17">
        <v>12</v>
      </c>
    </row>
    <row r="4668" spans="1:11" s="11" customFormat="1" ht="13.5" customHeight="1" x14ac:dyDescent="0.3">
      <c r="A4668" s="12" t="s">
        <v>887</v>
      </c>
      <c r="B4668" s="13" t="s">
        <v>945</v>
      </c>
      <c r="C4668" s="14">
        <v>284821</v>
      </c>
      <c r="D4668" s="15">
        <v>2</v>
      </c>
      <c r="E4668" s="16">
        <v>43367</v>
      </c>
      <c r="F4668" s="16">
        <v>43472</v>
      </c>
      <c r="G4668" s="16">
        <v>43472</v>
      </c>
      <c r="H4668" s="12" t="s">
        <v>15253</v>
      </c>
      <c r="I4668" s="11" t="s">
        <v>15861</v>
      </c>
      <c r="J4668" s="17">
        <v>300000</v>
      </c>
      <c r="K4668" s="17">
        <v>12</v>
      </c>
    </row>
    <row r="4669" spans="1:11" s="11" customFormat="1" ht="13.5" customHeight="1" x14ac:dyDescent="0.3">
      <c r="A4669" s="12" t="s">
        <v>887</v>
      </c>
      <c r="B4669" s="13" t="s">
        <v>888</v>
      </c>
      <c r="C4669" s="14">
        <v>278677</v>
      </c>
      <c r="D4669" s="15">
        <v>1</v>
      </c>
      <c r="E4669" s="16">
        <v>43249</v>
      </c>
      <c r="F4669" s="16">
        <v>43437</v>
      </c>
      <c r="G4669" s="16">
        <v>43472</v>
      </c>
      <c r="H4669" s="12" t="s">
        <v>15252</v>
      </c>
      <c r="I4669" s="11" t="s">
        <v>15846</v>
      </c>
      <c r="J4669" s="17">
        <v>5000</v>
      </c>
      <c r="K4669" s="17">
        <v>20</v>
      </c>
    </row>
    <row r="4670" spans="1:11" s="11" customFormat="1" ht="13.5" customHeight="1" x14ac:dyDescent="0.3">
      <c r="A4670" s="12" t="s">
        <v>887</v>
      </c>
      <c r="B4670" s="13" t="s">
        <v>888</v>
      </c>
      <c r="C4670" s="14">
        <v>279256</v>
      </c>
      <c r="D4670" s="15">
        <v>1</v>
      </c>
      <c r="E4670" s="16">
        <v>43261</v>
      </c>
      <c r="F4670" s="16">
        <v>43472</v>
      </c>
      <c r="G4670" s="16">
        <v>43472</v>
      </c>
      <c r="H4670" s="12" t="s">
        <v>15252</v>
      </c>
      <c r="I4670" s="11" t="s">
        <v>15846</v>
      </c>
      <c r="J4670" s="17">
        <v>5000</v>
      </c>
      <c r="K4670" s="17">
        <v>20</v>
      </c>
    </row>
    <row r="4671" spans="1:11" s="11" customFormat="1" ht="13.5" customHeight="1" x14ac:dyDescent="0.3">
      <c r="A4671" s="12" t="s">
        <v>887</v>
      </c>
      <c r="B4671" s="13" t="s">
        <v>888</v>
      </c>
      <c r="C4671" s="14">
        <v>282356</v>
      </c>
      <c r="D4671" s="15">
        <v>1</v>
      </c>
      <c r="E4671" s="16">
        <v>43319</v>
      </c>
      <c r="F4671" s="16">
        <v>43451</v>
      </c>
      <c r="G4671" s="16">
        <v>43472</v>
      </c>
      <c r="H4671" s="12" t="s">
        <v>15257</v>
      </c>
      <c r="I4671" s="11" t="s">
        <v>15851</v>
      </c>
      <c r="J4671" s="17">
        <v>30000</v>
      </c>
      <c r="K4671" s="17">
        <v>20</v>
      </c>
    </row>
    <row r="4672" spans="1:11" s="11" customFormat="1" ht="13.5" customHeight="1" x14ac:dyDescent="0.3">
      <c r="A4672" s="12" t="s">
        <v>887</v>
      </c>
      <c r="B4672" s="13" t="s">
        <v>888</v>
      </c>
      <c r="C4672" s="14">
        <v>282489</v>
      </c>
      <c r="D4672" s="15">
        <v>1</v>
      </c>
      <c r="E4672" s="16">
        <v>43322</v>
      </c>
      <c r="F4672" s="16">
        <v>43451</v>
      </c>
      <c r="G4672" s="16">
        <v>43472</v>
      </c>
      <c r="H4672" s="12" t="s">
        <v>15256</v>
      </c>
      <c r="I4672" s="11" t="s">
        <v>15845</v>
      </c>
      <c r="J4672" s="17">
        <v>12000</v>
      </c>
      <c r="K4672" s="17">
        <v>20</v>
      </c>
    </row>
    <row r="4673" spans="1:11" s="11" customFormat="1" ht="13.5" customHeight="1" x14ac:dyDescent="0.3">
      <c r="A4673" s="12" t="s">
        <v>887</v>
      </c>
      <c r="B4673" s="13" t="s">
        <v>888</v>
      </c>
      <c r="C4673" s="14">
        <v>283466</v>
      </c>
      <c r="D4673" s="15">
        <v>1</v>
      </c>
      <c r="E4673" s="16">
        <v>43341</v>
      </c>
      <c r="F4673" s="16">
        <v>43472</v>
      </c>
      <c r="G4673" s="16">
        <v>43472</v>
      </c>
      <c r="H4673" s="12" t="s">
        <v>15214</v>
      </c>
      <c r="I4673" s="11" t="s">
        <v>15881</v>
      </c>
      <c r="J4673" s="17">
        <v>129480</v>
      </c>
      <c r="K4673" s="17">
        <v>10</v>
      </c>
    </row>
    <row r="4674" spans="1:11" s="11" customFormat="1" ht="13.5" customHeight="1" x14ac:dyDescent="0.3">
      <c r="A4674" s="12" t="s">
        <v>887</v>
      </c>
      <c r="B4674" s="13" t="s">
        <v>888</v>
      </c>
      <c r="C4674" s="14">
        <v>283604</v>
      </c>
      <c r="D4674" s="15">
        <v>1</v>
      </c>
      <c r="E4674" s="16">
        <v>43342</v>
      </c>
      <c r="F4674" s="16">
        <v>43472</v>
      </c>
      <c r="G4674" s="16">
        <v>43472</v>
      </c>
      <c r="H4674" s="12" t="s">
        <v>15243</v>
      </c>
      <c r="I4674" s="11" t="s">
        <v>15873</v>
      </c>
      <c r="J4674" s="17">
        <v>24750</v>
      </c>
      <c r="K4674" s="17">
        <v>10</v>
      </c>
    </row>
    <row r="4675" spans="1:11" s="11" customFormat="1" ht="13.5" customHeight="1" x14ac:dyDescent="0.3">
      <c r="A4675" s="12" t="s">
        <v>887</v>
      </c>
      <c r="B4675" s="13" t="s">
        <v>888</v>
      </c>
      <c r="C4675" s="14">
        <v>284783</v>
      </c>
      <c r="D4675" s="15">
        <v>10</v>
      </c>
      <c r="E4675" s="16">
        <v>43365</v>
      </c>
      <c r="F4675" s="16">
        <v>43444</v>
      </c>
      <c r="G4675" s="16">
        <v>43472</v>
      </c>
      <c r="H4675" s="12" t="s">
        <v>15260</v>
      </c>
      <c r="I4675" s="11" t="s">
        <v>4330</v>
      </c>
      <c r="J4675" s="17">
        <v>67500</v>
      </c>
      <c r="K4675" s="17">
        <v>12</v>
      </c>
    </row>
    <row r="4676" spans="1:11" s="11" customFormat="1" ht="13.5" customHeight="1" x14ac:dyDescent="0.3">
      <c r="A4676" s="12" t="s">
        <v>887</v>
      </c>
      <c r="B4676" s="13" t="s">
        <v>888</v>
      </c>
      <c r="C4676" s="14">
        <v>284822</v>
      </c>
      <c r="D4676" s="15">
        <v>2</v>
      </c>
      <c r="E4676" s="16">
        <v>43367</v>
      </c>
      <c r="F4676" s="16">
        <v>43472</v>
      </c>
      <c r="G4676" s="16">
        <v>43472</v>
      </c>
      <c r="H4676" s="12" t="s">
        <v>15206</v>
      </c>
      <c r="I4676" s="11" t="s">
        <v>15855</v>
      </c>
      <c r="J4676" s="17">
        <v>39900</v>
      </c>
      <c r="K4676" s="17">
        <v>10</v>
      </c>
    </row>
    <row r="4677" spans="1:11" s="11" customFormat="1" ht="13.5" customHeight="1" x14ac:dyDescent="0.3">
      <c r="A4677" s="12" t="s">
        <v>887</v>
      </c>
      <c r="B4677" s="13" t="s">
        <v>888</v>
      </c>
      <c r="C4677" s="14">
        <v>284828</v>
      </c>
      <c r="D4677" s="15">
        <v>3</v>
      </c>
      <c r="E4677" s="16">
        <v>43367</v>
      </c>
      <c r="F4677" s="16">
        <v>43472</v>
      </c>
      <c r="G4677" s="16">
        <v>43472</v>
      </c>
      <c r="H4677" s="12" t="s">
        <v>15220</v>
      </c>
      <c r="I4677" s="11" t="s">
        <v>15881</v>
      </c>
      <c r="J4677" s="17">
        <v>2700</v>
      </c>
      <c r="K4677" s="17">
        <v>10</v>
      </c>
    </row>
    <row r="4678" spans="1:11" s="11" customFormat="1" ht="13.5" customHeight="1" x14ac:dyDescent="0.3">
      <c r="A4678" s="12" t="s">
        <v>887</v>
      </c>
      <c r="B4678" s="13" t="s">
        <v>888</v>
      </c>
      <c r="C4678" s="14">
        <v>285038</v>
      </c>
      <c r="D4678" s="15">
        <v>1</v>
      </c>
      <c r="E4678" s="16">
        <v>43370</v>
      </c>
      <c r="F4678" s="16">
        <v>43472</v>
      </c>
      <c r="G4678" s="16">
        <v>43472</v>
      </c>
      <c r="H4678" s="12" t="s">
        <v>15216</v>
      </c>
      <c r="I4678" s="11" t="s">
        <v>15881</v>
      </c>
      <c r="J4678" s="17">
        <v>42000</v>
      </c>
      <c r="K4678" s="17">
        <v>10</v>
      </c>
    </row>
    <row r="4679" spans="1:11" s="11" customFormat="1" ht="13.5" customHeight="1" x14ac:dyDescent="0.3">
      <c r="A4679" s="12" t="s">
        <v>887</v>
      </c>
      <c r="B4679" s="13" t="s">
        <v>888</v>
      </c>
      <c r="C4679" s="14">
        <v>285082</v>
      </c>
      <c r="D4679" s="15">
        <v>4</v>
      </c>
      <c r="E4679" s="16">
        <v>43371</v>
      </c>
      <c r="F4679" s="16">
        <v>43472</v>
      </c>
      <c r="G4679" s="16">
        <v>43472</v>
      </c>
      <c r="H4679" s="12" t="s">
        <v>15217</v>
      </c>
      <c r="I4679" s="11" t="s">
        <v>15881</v>
      </c>
      <c r="J4679" s="17">
        <v>41000</v>
      </c>
      <c r="K4679" s="17">
        <v>10</v>
      </c>
    </row>
    <row r="4680" spans="1:11" s="11" customFormat="1" ht="13.5" customHeight="1" x14ac:dyDescent="0.3">
      <c r="A4680" s="12" t="s">
        <v>887</v>
      </c>
      <c r="B4680" s="13" t="s">
        <v>888</v>
      </c>
      <c r="C4680" s="14">
        <v>285082</v>
      </c>
      <c r="D4680" s="15">
        <v>5</v>
      </c>
      <c r="E4680" s="16">
        <v>43371</v>
      </c>
      <c r="F4680" s="16">
        <v>43472</v>
      </c>
      <c r="G4680" s="16">
        <v>43472</v>
      </c>
      <c r="H4680" s="12" t="s">
        <v>15213</v>
      </c>
      <c r="I4680" s="11" t="s">
        <v>15842</v>
      </c>
      <c r="J4680" s="17">
        <v>31200</v>
      </c>
      <c r="K4680" s="17">
        <v>10</v>
      </c>
    </row>
    <row r="4681" spans="1:11" s="11" customFormat="1" ht="13.5" customHeight="1" x14ac:dyDescent="0.3">
      <c r="A4681" s="12" t="s">
        <v>887</v>
      </c>
      <c r="B4681" s="13" t="s">
        <v>114</v>
      </c>
      <c r="C4681" s="14">
        <v>283208</v>
      </c>
      <c r="D4681" s="15">
        <v>1</v>
      </c>
      <c r="E4681" s="16">
        <v>43336</v>
      </c>
      <c r="F4681" s="16">
        <v>43472</v>
      </c>
      <c r="G4681" s="16">
        <v>43472</v>
      </c>
      <c r="H4681" s="12" t="s">
        <v>15262</v>
      </c>
      <c r="I4681" s="11" t="s">
        <v>15873</v>
      </c>
      <c r="J4681" s="17">
        <v>8400</v>
      </c>
      <c r="K4681" s="17">
        <v>10</v>
      </c>
    </row>
    <row r="4682" spans="1:11" s="11" customFormat="1" ht="13.5" customHeight="1" x14ac:dyDescent="0.3">
      <c r="A4682" s="12" t="s">
        <v>887</v>
      </c>
      <c r="B4682" s="13" t="s">
        <v>114</v>
      </c>
      <c r="C4682" s="14">
        <v>284580</v>
      </c>
      <c r="D4682" s="15">
        <v>1</v>
      </c>
      <c r="E4682" s="16">
        <v>43362</v>
      </c>
      <c r="F4682" s="16">
        <v>43472</v>
      </c>
      <c r="G4682" s="16">
        <v>43472</v>
      </c>
      <c r="H4682" s="12" t="s">
        <v>15206</v>
      </c>
      <c r="I4682" s="11" t="s">
        <v>15855</v>
      </c>
      <c r="J4682" s="17">
        <v>34200</v>
      </c>
      <c r="K4682" s="17">
        <v>10</v>
      </c>
    </row>
    <row r="4683" spans="1:11" s="11" customFormat="1" ht="13.5" customHeight="1" x14ac:dyDescent="0.3">
      <c r="A4683" s="12" t="s">
        <v>924</v>
      </c>
      <c r="B4683" s="13" t="s">
        <v>552</v>
      </c>
      <c r="C4683" s="14">
        <v>284507</v>
      </c>
      <c r="D4683" s="15">
        <v>1</v>
      </c>
      <c r="E4683" s="16">
        <v>43361</v>
      </c>
      <c r="F4683" s="16">
        <v>43367</v>
      </c>
      <c r="G4683" s="16">
        <v>43472</v>
      </c>
      <c r="H4683" s="12" t="s">
        <v>15275</v>
      </c>
      <c r="I4683" s="11" t="s">
        <v>15843</v>
      </c>
      <c r="J4683" s="17">
        <v>2000</v>
      </c>
      <c r="K4683" s="17">
        <v>14</v>
      </c>
    </row>
    <row r="4684" spans="1:11" s="11" customFormat="1" ht="13.5" customHeight="1" x14ac:dyDescent="0.3">
      <c r="A4684" s="12" t="s">
        <v>924</v>
      </c>
      <c r="B4684" s="13" t="s">
        <v>590</v>
      </c>
      <c r="C4684" s="14">
        <v>284810</v>
      </c>
      <c r="D4684" s="15">
        <v>1</v>
      </c>
      <c r="E4684" s="16">
        <v>43367</v>
      </c>
      <c r="F4684" s="16">
        <v>43367</v>
      </c>
      <c r="G4684" s="16">
        <v>43472</v>
      </c>
      <c r="H4684" s="12" t="s">
        <v>15142</v>
      </c>
      <c r="I4684" s="11" t="s">
        <v>4330</v>
      </c>
      <c r="J4684" s="17">
        <v>6750</v>
      </c>
      <c r="K4684" s="17">
        <v>12</v>
      </c>
    </row>
    <row r="4685" spans="1:11" s="11" customFormat="1" ht="13.5" customHeight="1" x14ac:dyDescent="0.3">
      <c r="A4685" s="12" t="s">
        <v>924</v>
      </c>
      <c r="B4685" s="13" t="s">
        <v>914</v>
      </c>
      <c r="C4685" s="14">
        <v>278391</v>
      </c>
      <c r="D4685" s="15">
        <v>3</v>
      </c>
      <c r="E4685" s="16">
        <v>43243</v>
      </c>
      <c r="F4685" s="16">
        <v>43472</v>
      </c>
      <c r="G4685" s="16">
        <v>43472</v>
      </c>
      <c r="H4685" s="12" t="s">
        <v>478</v>
      </c>
      <c r="I4685" s="11" t="s">
        <v>15882</v>
      </c>
      <c r="J4685" s="17">
        <v>4000</v>
      </c>
      <c r="K4685" s="17">
        <v>12</v>
      </c>
    </row>
    <row r="4686" spans="1:11" s="11" customFormat="1" ht="13.5" customHeight="1" x14ac:dyDescent="0.3">
      <c r="A4686" s="12" t="s">
        <v>924</v>
      </c>
      <c r="B4686" s="13" t="s">
        <v>914</v>
      </c>
      <c r="C4686" s="14">
        <v>278391</v>
      </c>
      <c r="D4686" s="15">
        <v>4</v>
      </c>
      <c r="E4686" s="16">
        <v>43243</v>
      </c>
      <c r="F4686" s="16">
        <v>43472</v>
      </c>
      <c r="G4686" s="16">
        <v>43472</v>
      </c>
      <c r="H4686" s="12" t="s">
        <v>15283</v>
      </c>
      <c r="I4686" s="11" t="s">
        <v>15883</v>
      </c>
      <c r="J4686" s="17">
        <v>4080</v>
      </c>
      <c r="K4686" s="17">
        <v>10</v>
      </c>
    </row>
    <row r="4687" spans="1:11" s="11" customFormat="1" ht="13.5" customHeight="1" x14ac:dyDescent="0.3">
      <c r="A4687" s="12" t="s">
        <v>717</v>
      </c>
      <c r="B4687" s="13" t="s">
        <v>1548</v>
      </c>
      <c r="C4687" s="14">
        <v>282657</v>
      </c>
      <c r="D4687" s="15">
        <v>1</v>
      </c>
      <c r="E4687" s="16">
        <v>43326</v>
      </c>
      <c r="F4687" s="16">
        <v>43451</v>
      </c>
      <c r="G4687" s="16">
        <v>43472</v>
      </c>
      <c r="H4687" s="12" t="s">
        <v>15172</v>
      </c>
      <c r="I4687" s="11" t="s">
        <v>15845</v>
      </c>
      <c r="J4687" s="17">
        <v>20000</v>
      </c>
      <c r="K4687" s="17">
        <v>20</v>
      </c>
    </row>
    <row r="4688" spans="1:11" s="11" customFormat="1" ht="13.5" customHeight="1" x14ac:dyDescent="0.3">
      <c r="A4688" s="12" t="s">
        <v>717</v>
      </c>
      <c r="B4688" s="13" t="s">
        <v>1548</v>
      </c>
      <c r="C4688" s="14">
        <v>282878</v>
      </c>
      <c r="D4688" s="15">
        <v>1</v>
      </c>
      <c r="E4688" s="16">
        <v>43332</v>
      </c>
      <c r="F4688" s="16">
        <v>43451</v>
      </c>
      <c r="G4688" s="16">
        <v>43472</v>
      </c>
      <c r="H4688" s="12" t="s">
        <v>15383</v>
      </c>
      <c r="I4688" s="11" t="s">
        <v>15856</v>
      </c>
      <c r="J4688" s="17">
        <v>50400</v>
      </c>
      <c r="K4688" s="17">
        <v>33</v>
      </c>
    </row>
    <row r="4689" spans="1:11" s="11" customFormat="1" ht="13.5" customHeight="1" x14ac:dyDescent="0.3">
      <c r="A4689" s="12" t="s">
        <v>717</v>
      </c>
      <c r="B4689" s="13" t="s">
        <v>1548</v>
      </c>
      <c r="C4689" s="14">
        <v>283021</v>
      </c>
      <c r="D4689" s="15">
        <v>1</v>
      </c>
      <c r="E4689" s="16">
        <v>43333</v>
      </c>
      <c r="F4689" s="16">
        <v>43451</v>
      </c>
      <c r="G4689" s="16">
        <v>43472</v>
      </c>
      <c r="H4689" s="12" t="s">
        <v>15256</v>
      </c>
      <c r="I4689" s="11" t="s">
        <v>15845</v>
      </c>
      <c r="J4689" s="17">
        <v>102000</v>
      </c>
      <c r="K4689" s="17">
        <v>20</v>
      </c>
    </row>
    <row r="4690" spans="1:11" s="11" customFormat="1" ht="13.5" customHeight="1" x14ac:dyDescent="0.3">
      <c r="A4690" s="12" t="s">
        <v>717</v>
      </c>
      <c r="B4690" s="13" t="s">
        <v>1548</v>
      </c>
      <c r="C4690" s="14">
        <v>283024</v>
      </c>
      <c r="D4690" s="15">
        <v>1</v>
      </c>
      <c r="E4690" s="16">
        <v>43333</v>
      </c>
      <c r="F4690" s="16">
        <v>43451</v>
      </c>
      <c r="G4690" s="16">
        <v>43472</v>
      </c>
      <c r="H4690" s="12" t="s">
        <v>15257</v>
      </c>
      <c r="I4690" s="11" t="s">
        <v>15851</v>
      </c>
      <c r="J4690" s="17">
        <v>52000</v>
      </c>
      <c r="K4690" s="17">
        <v>20</v>
      </c>
    </row>
    <row r="4691" spans="1:11" s="11" customFormat="1" ht="13.5" customHeight="1" x14ac:dyDescent="0.3">
      <c r="A4691" s="12" t="s">
        <v>932</v>
      </c>
      <c r="B4691" s="13" t="s">
        <v>587</v>
      </c>
      <c r="C4691" s="14">
        <v>235790</v>
      </c>
      <c r="D4691" s="15">
        <v>11</v>
      </c>
      <c r="E4691" s="16">
        <v>42316</v>
      </c>
      <c r="F4691" s="16">
        <v>43472</v>
      </c>
      <c r="G4691" s="16">
        <v>43472</v>
      </c>
      <c r="H4691" s="12" t="s">
        <v>15206</v>
      </c>
      <c r="I4691" s="11" t="s">
        <v>15855</v>
      </c>
      <c r="J4691" s="17">
        <v>17100</v>
      </c>
      <c r="K4691" s="17">
        <v>10</v>
      </c>
    </row>
    <row r="4692" spans="1:11" s="11" customFormat="1" ht="13.5" customHeight="1" x14ac:dyDescent="0.3">
      <c r="A4692" s="12" t="s">
        <v>932</v>
      </c>
      <c r="B4692" s="13" t="s">
        <v>587</v>
      </c>
      <c r="C4692" s="14">
        <v>235795</v>
      </c>
      <c r="D4692" s="15">
        <v>7</v>
      </c>
      <c r="E4692" s="16">
        <v>42316</v>
      </c>
      <c r="F4692" s="16">
        <v>43472</v>
      </c>
      <c r="G4692" s="16">
        <v>43472</v>
      </c>
      <c r="H4692" s="12" t="s">
        <v>15210</v>
      </c>
      <c r="I4692" s="11" t="s">
        <v>15856</v>
      </c>
      <c r="J4692" s="17">
        <v>1500</v>
      </c>
      <c r="K4692" s="17">
        <v>33</v>
      </c>
    </row>
    <row r="4693" spans="1:11" s="11" customFormat="1" ht="13.5" customHeight="1" x14ac:dyDescent="0.3">
      <c r="A4693" s="12" t="s">
        <v>932</v>
      </c>
      <c r="B4693" s="13" t="s">
        <v>587</v>
      </c>
      <c r="C4693" s="14">
        <v>235796</v>
      </c>
      <c r="D4693" s="15">
        <v>5</v>
      </c>
      <c r="E4693" s="16">
        <v>42316</v>
      </c>
      <c r="F4693" s="16">
        <v>43472</v>
      </c>
      <c r="G4693" s="16">
        <v>43472</v>
      </c>
      <c r="H4693" s="12" t="s">
        <v>15241</v>
      </c>
      <c r="I4693" s="11" t="s">
        <v>15856</v>
      </c>
      <c r="J4693" s="17">
        <v>6000</v>
      </c>
      <c r="K4693" s="17">
        <v>33</v>
      </c>
    </row>
    <row r="4694" spans="1:11" s="11" customFormat="1" ht="13.5" customHeight="1" x14ac:dyDescent="0.3">
      <c r="A4694" s="12" t="s">
        <v>932</v>
      </c>
      <c r="B4694" s="13" t="s">
        <v>587</v>
      </c>
      <c r="C4694" s="14">
        <v>235798</v>
      </c>
      <c r="D4694" s="15">
        <v>9</v>
      </c>
      <c r="E4694" s="16">
        <v>42316</v>
      </c>
      <c r="F4694" s="16">
        <v>43472</v>
      </c>
      <c r="G4694" s="16">
        <v>43472</v>
      </c>
      <c r="H4694" s="12" t="s">
        <v>15211</v>
      </c>
      <c r="I4694" s="11" t="s">
        <v>15856</v>
      </c>
      <c r="J4694" s="17">
        <v>60000</v>
      </c>
      <c r="K4694" s="17">
        <v>33</v>
      </c>
    </row>
    <row r="4695" spans="1:11" s="11" customFormat="1" ht="13.5" customHeight="1" x14ac:dyDescent="0.3">
      <c r="A4695" s="12" t="s">
        <v>932</v>
      </c>
      <c r="B4695" s="13" t="s">
        <v>587</v>
      </c>
      <c r="C4695" s="14">
        <v>235811</v>
      </c>
      <c r="D4695" s="15">
        <v>11</v>
      </c>
      <c r="E4695" s="16">
        <v>42316</v>
      </c>
      <c r="F4695" s="16">
        <v>43472</v>
      </c>
      <c r="G4695" s="16">
        <v>43472</v>
      </c>
      <c r="H4695" s="12" t="s">
        <v>15214</v>
      </c>
      <c r="I4695" s="11" t="s">
        <v>15881</v>
      </c>
      <c r="J4695" s="17">
        <v>25200</v>
      </c>
      <c r="K4695" s="17">
        <v>10</v>
      </c>
    </row>
    <row r="4696" spans="1:11" s="11" customFormat="1" ht="13.5" customHeight="1" x14ac:dyDescent="0.3">
      <c r="A4696" s="12" t="s">
        <v>932</v>
      </c>
      <c r="B4696" s="13" t="s">
        <v>587</v>
      </c>
      <c r="C4696" s="14">
        <v>235813</v>
      </c>
      <c r="D4696" s="15">
        <v>11</v>
      </c>
      <c r="E4696" s="16">
        <v>42316</v>
      </c>
      <c r="F4696" s="16">
        <v>43472</v>
      </c>
      <c r="G4696" s="16">
        <v>43472</v>
      </c>
      <c r="H4696" s="12" t="s">
        <v>15215</v>
      </c>
      <c r="I4696" s="11" t="s">
        <v>15881</v>
      </c>
      <c r="J4696" s="17">
        <v>11250</v>
      </c>
      <c r="K4696" s="17">
        <v>10</v>
      </c>
    </row>
    <row r="4697" spans="1:11" s="11" customFormat="1" ht="13.5" customHeight="1" x14ac:dyDescent="0.3">
      <c r="A4697" s="12" t="s">
        <v>932</v>
      </c>
      <c r="B4697" s="13" t="s">
        <v>587</v>
      </c>
      <c r="C4697" s="14">
        <v>235814</v>
      </c>
      <c r="D4697" s="15">
        <v>11</v>
      </c>
      <c r="E4697" s="16">
        <v>42316</v>
      </c>
      <c r="F4697" s="16">
        <v>43472</v>
      </c>
      <c r="G4697" s="16">
        <v>43472</v>
      </c>
      <c r="H4697" s="12" t="s">
        <v>15216</v>
      </c>
      <c r="I4697" s="11" t="s">
        <v>15881</v>
      </c>
      <c r="J4697" s="17">
        <v>6000</v>
      </c>
      <c r="K4697" s="17">
        <v>10</v>
      </c>
    </row>
    <row r="4698" spans="1:11" s="11" customFormat="1" ht="13.5" customHeight="1" x14ac:dyDescent="0.3">
      <c r="A4698" s="12" t="s">
        <v>932</v>
      </c>
      <c r="B4698" s="13" t="s">
        <v>587</v>
      </c>
      <c r="C4698" s="14">
        <v>235817</v>
      </c>
      <c r="D4698" s="15">
        <v>11</v>
      </c>
      <c r="E4698" s="16">
        <v>42316</v>
      </c>
      <c r="F4698" s="16">
        <v>43472</v>
      </c>
      <c r="G4698" s="16">
        <v>43472</v>
      </c>
      <c r="H4698" s="12" t="s">
        <v>15218</v>
      </c>
      <c r="I4698" s="11" t="s">
        <v>15881</v>
      </c>
      <c r="J4698" s="17">
        <v>270</v>
      </c>
      <c r="K4698" s="17">
        <v>10</v>
      </c>
    </row>
    <row r="4699" spans="1:11" s="11" customFormat="1" ht="13.5" customHeight="1" x14ac:dyDescent="0.3">
      <c r="A4699" s="12" t="s">
        <v>932</v>
      </c>
      <c r="B4699" s="13" t="s">
        <v>587</v>
      </c>
      <c r="C4699" s="14">
        <v>235819</v>
      </c>
      <c r="D4699" s="15">
        <v>11</v>
      </c>
      <c r="E4699" s="16">
        <v>42316</v>
      </c>
      <c r="F4699" s="16">
        <v>43472</v>
      </c>
      <c r="G4699" s="16">
        <v>43472</v>
      </c>
      <c r="H4699" s="12" t="s">
        <v>15219</v>
      </c>
      <c r="I4699" s="11" t="s">
        <v>15881</v>
      </c>
      <c r="J4699" s="17">
        <v>270</v>
      </c>
      <c r="K4699" s="17">
        <v>10</v>
      </c>
    </row>
    <row r="4700" spans="1:11" s="11" customFormat="1" ht="13.5" customHeight="1" x14ac:dyDescent="0.3">
      <c r="A4700" s="12" t="s">
        <v>932</v>
      </c>
      <c r="B4700" s="13" t="s">
        <v>587</v>
      </c>
      <c r="C4700" s="14">
        <v>235821</v>
      </c>
      <c r="D4700" s="15">
        <v>5</v>
      </c>
      <c r="E4700" s="16">
        <v>42316</v>
      </c>
      <c r="F4700" s="16">
        <v>43472</v>
      </c>
      <c r="G4700" s="16">
        <v>43472</v>
      </c>
      <c r="H4700" s="12" t="s">
        <v>15220</v>
      </c>
      <c r="I4700" s="11" t="s">
        <v>15881</v>
      </c>
      <c r="J4700" s="17">
        <v>270</v>
      </c>
      <c r="K4700" s="17">
        <v>10</v>
      </c>
    </row>
    <row r="4701" spans="1:11" s="11" customFormat="1" ht="13.5" customHeight="1" x14ac:dyDescent="0.3">
      <c r="A4701" s="12" t="s">
        <v>932</v>
      </c>
      <c r="B4701" s="13" t="s">
        <v>587</v>
      </c>
      <c r="C4701" s="14">
        <v>235824</v>
      </c>
      <c r="D4701" s="15">
        <v>4</v>
      </c>
      <c r="E4701" s="16">
        <v>42316</v>
      </c>
      <c r="F4701" s="16">
        <v>43472</v>
      </c>
      <c r="G4701" s="16">
        <v>43472</v>
      </c>
      <c r="H4701" s="12" t="s">
        <v>15464</v>
      </c>
      <c r="I4701" s="11" t="s">
        <v>15881</v>
      </c>
      <c r="J4701" s="17">
        <v>210</v>
      </c>
      <c r="K4701" s="17">
        <v>10</v>
      </c>
    </row>
    <row r="4702" spans="1:11" s="11" customFormat="1" ht="13.5" customHeight="1" x14ac:dyDescent="0.3">
      <c r="A4702" s="12" t="s">
        <v>932</v>
      </c>
      <c r="B4702" s="13" t="s">
        <v>587</v>
      </c>
      <c r="C4702" s="14">
        <v>235826</v>
      </c>
      <c r="D4702" s="15">
        <v>11</v>
      </c>
      <c r="E4702" s="16">
        <v>42316</v>
      </c>
      <c r="F4702" s="16">
        <v>43472</v>
      </c>
      <c r="G4702" s="16">
        <v>43472</v>
      </c>
      <c r="H4702" s="12" t="s">
        <v>15224</v>
      </c>
      <c r="I4702" s="11" t="s">
        <v>15881</v>
      </c>
      <c r="J4702" s="17">
        <v>11700</v>
      </c>
      <c r="K4702" s="17">
        <v>10</v>
      </c>
    </row>
    <row r="4703" spans="1:11" s="11" customFormat="1" ht="13.5" customHeight="1" x14ac:dyDescent="0.3">
      <c r="A4703" s="12" t="s">
        <v>932</v>
      </c>
      <c r="B4703" s="13" t="s">
        <v>587</v>
      </c>
      <c r="C4703" s="14">
        <v>235828</v>
      </c>
      <c r="D4703" s="15">
        <v>7</v>
      </c>
      <c r="E4703" s="16">
        <v>42316</v>
      </c>
      <c r="F4703" s="16">
        <v>43472</v>
      </c>
      <c r="G4703" s="16">
        <v>43472</v>
      </c>
      <c r="H4703" s="12" t="s">
        <v>15262</v>
      </c>
      <c r="I4703" s="11" t="s">
        <v>15873</v>
      </c>
      <c r="J4703" s="17">
        <v>210</v>
      </c>
      <c r="K4703" s="17">
        <v>10</v>
      </c>
    </row>
    <row r="4704" spans="1:11" s="11" customFormat="1" ht="13.5" customHeight="1" x14ac:dyDescent="0.3">
      <c r="A4704" s="12" t="s">
        <v>932</v>
      </c>
      <c r="B4704" s="13" t="s">
        <v>587</v>
      </c>
      <c r="C4704" s="14">
        <v>235829</v>
      </c>
      <c r="D4704" s="15">
        <v>10</v>
      </c>
      <c r="E4704" s="16">
        <v>42316</v>
      </c>
      <c r="F4704" s="16">
        <v>43472</v>
      </c>
      <c r="G4704" s="16">
        <v>43472</v>
      </c>
      <c r="H4704" s="12" t="s">
        <v>15225</v>
      </c>
      <c r="I4704" s="11" t="s">
        <v>15873</v>
      </c>
      <c r="J4704" s="17">
        <v>1800</v>
      </c>
      <c r="K4704" s="17">
        <v>10</v>
      </c>
    </row>
    <row r="4705" spans="1:11" s="11" customFormat="1" ht="13.5" customHeight="1" x14ac:dyDescent="0.3">
      <c r="A4705" s="12" t="s">
        <v>932</v>
      </c>
      <c r="B4705" s="13" t="s">
        <v>587</v>
      </c>
      <c r="C4705" s="14">
        <v>235830</v>
      </c>
      <c r="D4705" s="15">
        <v>11</v>
      </c>
      <c r="E4705" s="16">
        <v>42316</v>
      </c>
      <c r="F4705" s="16">
        <v>43472</v>
      </c>
      <c r="G4705" s="16">
        <v>43472</v>
      </c>
      <c r="H4705" s="12" t="s">
        <v>15226</v>
      </c>
      <c r="I4705" s="11" t="s">
        <v>15873</v>
      </c>
      <c r="J4705" s="17">
        <v>3600</v>
      </c>
      <c r="K4705" s="17">
        <v>10</v>
      </c>
    </row>
    <row r="4706" spans="1:11" s="11" customFormat="1" ht="13.5" customHeight="1" x14ac:dyDescent="0.3">
      <c r="A4706" s="12" t="s">
        <v>932</v>
      </c>
      <c r="B4706" s="13" t="s">
        <v>587</v>
      </c>
      <c r="C4706" s="14">
        <v>235833</v>
      </c>
      <c r="D4706" s="15">
        <v>10</v>
      </c>
      <c r="E4706" s="16">
        <v>42316</v>
      </c>
      <c r="F4706" s="16">
        <v>43472</v>
      </c>
      <c r="G4706" s="16">
        <v>43472</v>
      </c>
      <c r="H4706" s="12" t="s">
        <v>15228</v>
      </c>
      <c r="I4706" s="11" t="s">
        <v>15873</v>
      </c>
      <c r="J4706" s="17">
        <v>240</v>
      </c>
      <c r="K4706" s="17">
        <v>10</v>
      </c>
    </row>
    <row r="4707" spans="1:11" s="11" customFormat="1" ht="13.5" customHeight="1" x14ac:dyDescent="0.3">
      <c r="A4707" s="12" t="s">
        <v>932</v>
      </c>
      <c r="B4707" s="13" t="s">
        <v>587</v>
      </c>
      <c r="C4707" s="14">
        <v>235837</v>
      </c>
      <c r="D4707" s="15">
        <v>9</v>
      </c>
      <c r="E4707" s="16">
        <v>42316</v>
      </c>
      <c r="F4707" s="16">
        <v>43472</v>
      </c>
      <c r="G4707" s="16">
        <v>43472</v>
      </c>
      <c r="H4707" s="12" t="s">
        <v>15229</v>
      </c>
      <c r="I4707" s="11" t="s">
        <v>15844</v>
      </c>
      <c r="J4707" s="17">
        <v>6600</v>
      </c>
      <c r="K4707" s="17">
        <v>24</v>
      </c>
    </row>
    <row r="4708" spans="1:11" s="11" customFormat="1" ht="13.5" customHeight="1" x14ac:dyDescent="0.3">
      <c r="A4708" s="12" t="s">
        <v>932</v>
      </c>
      <c r="B4708" s="13" t="s">
        <v>587</v>
      </c>
      <c r="C4708" s="14">
        <v>235843</v>
      </c>
      <c r="D4708" s="15">
        <v>5</v>
      </c>
      <c r="E4708" s="16">
        <v>42316</v>
      </c>
      <c r="F4708" s="16">
        <v>43472</v>
      </c>
      <c r="G4708" s="16">
        <v>43472</v>
      </c>
      <c r="H4708" s="12" t="s">
        <v>15465</v>
      </c>
      <c r="I4708" s="11" t="s">
        <v>15895</v>
      </c>
      <c r="J4708" s="17">
        <v>9000</v>
      </c>
      <c r="K4708" s="17">
        <v>37</v>
      </c>
    </row>
    <row r="4709" spans="1:11" s="11" customFormat="1" ht="13.5" customHeight="1" x14ac:dyDescent="0.3">
      <c r="A4709" s="12" t="s">
        <v>932</v>
      </c>
      <c r="B4709" s="13" t="s">
        <v>587</v>
      </c>
      <c r="C4709" s="14">
        <v>235845</v>
      </c>
      <c r="D4709" s="15">
        <v>11</v>
      </c>
      <c r="E4709" s="16">
        <v>42316</v>
      </c>
      <c r="F4709" s="16">
        <v>43472</v>
      </c>
      <c r="G4709" s="16">
        <v>43472</v>
      </c>
      <c r="H4709" s="12" t="s">
        <v>15135</v>
      </c>
      <c r="I4709" s="11" t="s">
        <v>15855</v>
      </c>
      <c r="J4709" s="17">
        <v>67200</v>
      </c>
      <c r="K4709" s="17">
        <v>10</v>
      </c>
    </row>
    <row r="4710" spans="1:11" s="11" customFormat="1" ht="13.5" customHeight="1" x14ac:dyDescent="0.3">
      <c r="A4710" s="12" t="s">
        <v>932</v>
      </c>
      <c r="B4710" s="13" t="s">
        <v>587</v>
      </c>
      <c r="C4710" s="14">
        <v>235848</v>
      </c>
      <c r="D4710" s="15">
        <v>8</v>
      </c>
      <c r="E4710" s="16">
        <v>42316</v>
      </c>
      <c r="F4710" s="16">
        <v>43472</v>
      </c>
      <c r="G4710" s="16">
        <v>43472</v>
      </c>
      <c r="H4710" s="12" t="s">
        <v>15231</v>
      </c>
      <c r="I4710" s="11" t="s">
        <v>15888</v>
      </c>
      <c r="J4710" s="17">
        <v>8250</v>
      </c>
      <c r="K4710" s="17">
        <v>8</v>
      </c>
    </row>
    <row r="4711" spans="1:11" s="11" customFormat="1" ht="13.5" customHeight="1" x14ac:dyDescent="0.3">
      <c r="A4711" s="12" t="s">
        <v>932</v>
      </c>
      <c r="B4711" s="13" t="s">
        <v>587</v>
      </c>
      <c r="C4711" s="14">
        <v>235850</v>
      </c>
      <c r="D4711" s="15">
        <v>9</v>
      </c>
      <c r="E4711" s="16">
        <v>42316</v>
      </c>
      <c r="F4711" s="16">
        <v>43472</v>
      </c>
      <c r="G4711" s="16">
        <v>43472</v>
      </c>
      <c r="H4711" s="12" t="s">
        <v>15121</v>
      </c>
      <c r="I4711" s="11" t="s">
        <v>1343</v>
      </c>
      <c r="J4711" s="17">
        <v>30000</v>
      </c>
      <c r="K4711" s="17">
        <v>8</v>
      </c>
    </row>
    <row r="4712" spans="1:11" s="11" customFormat="1" ht="13.5" customHeight="1" x14ac:dyDescent="0.3">
      <c r="A4712" s="12" t="s">
        <v>932</v>
      </c>
      <c r="B4712" s="13" t="s">
        <v>587</v>
      </c>
      <c r="C4712" s="14">
        <v>235858</v>
      </c>
      <c r="D4712" s="15">
        <v>10</v>
      </c>
      <c r="E4712" s="16">
        <v>42316</v>
      </c>
      <c r="F4712" s="16">
        <v>43472</v>
      </c>
      <c r="G4712" s="16">
        <v>43472</v>
      </c>
      <c r="H4712" s="12" t="s">
        <v>15164</v>
      </c>
      <c r="I4712" s="11" t="s">
        <v>8422</v>
      </c>
      <c r="J4712" s="17">
        <v>6000</v>
      </c>
      <c r="K4712" s="17">
        <v>20</v>
      </c>
    </row>
    <row r="4713" spans="1:11" s="11" customFormat="1" ht="13.5" customHeight="1" x14ac:dyDescent="0.3">
      <c r="A4713" s="12" t="s">
        <v>932</v>
      </c>
      <c r="B4713" s="13" t="s">
        <v>587</v>
      </c>
      <c r="C4713" s="14">
        <v>235860</v>
      </c>
      <c r="D4713" s="15">
        <v>9</v>
      </c>
      <c r="E4713" s="16">
        <v>42316</v>
      </c>
      <c r="F4713" s="16">
        <v>43472</v>
      </c>
      <c r="G4713" s="16">
        <v>43472</v>
      </c>
      <c r="H4713" s="12" t="s">
        <v>15123</v>
      </c>
      <c r="I4713" s="11" t="s">
        <v>4330</v>
      </c>
      <c r="J4713" s="17">
        <v>9000</v>
      </c>
      <c r="K4713" s="17">
        <v>12</v>
      </c>
    </row>
    <row r="4714" spans="1:11" s="11" customFormat="1" ht="13.5" customHeight="1" x14ac:dyDescent="0.3">
      <c r="A4714" s="12" t="s">
        <v>932</v>
      </c>
      <c r="B4714" s="13" t="s">
        <v>587</v>
      </c>
      <c r="C4714" s="14">
        <v>235864</v>
      </c>
      <c r="D4714" s="15">
        <v>3</v>
      </c>
      <c r="E4714" s="16">
        <v>42316</v>
      </c>
      <c r="F4714" s="16">
        <v>43472</v>
      </c>
      <c r="G4714" s="16">
        <v>43472</v>
      </c>
      <c r="H4714" s="12" t="s">
        <v>15142</v>
      </c>
      <c r="I4714" s="11" t="s">
        <v>4330</v>
      </c>
      <c r="J4714" s="17">
        <v>67500</v>
      </c>
      <c r="K4714" s="17">
        <v>12</v>
      </c>
    </row>
    <row r="4715" spans="1:11" s="11" customFormat="1" ht="13.5" customHeight="1" x14ac:dyDescent="0.3">
      <c r="A4715" s="12" t="s">
        <v>932</v>
      </c>
      <c r="B4715" s="13" t="s">
        <v>587</v>
      </c>
      <c r="C4715" s="14">
        <v>235869</v>
      </c>
      <c r="D4715" s="15">
        <v>11</v>
      </c>
      <c r="E4715" s="16">
        <v>42316</v>
      </c>
      <c r="F4715" s="16">
        <v>43472</v>
      </c>
      <c r="G4715" s="16">
        <v>43472</v>
      </c>
      <c r="H4715" s="12" t="s">
        <v>15132</v>
      </c>
      <c r="I4715" s="11" t="s">
        <v>15860</v>
      </c>
      <c r="J4715" s="17">
        <v>90000</v>
      </c>
      <c r="K4715" s="17">
        <v>11</v>
      </c>
    </row>
    <row r="4716" spans="1:11" s="11" customFormat="1" ht="13.5" customHeight="1" x14ac:dyDescent="0.3">
      <c r="A4716" s="12" t="s">
        <v>932</v>
      </c>
      <c r="B4716" s="13" t="s">
        <v>587</v>
      </c>
      <c r="C4716" s="14">
        <v>235871</v>
      </c>
      <c r="D4716" s="15">
        <v>5</v>
      </c>
      <c r="E4716" s="16">
        <v>42316</v>
      </c>
      <c r="F4716" s="16">
        <v>43472</v>
      </c>
      <c r="G4716" s="16">
        <v>43472</v>
      </c>
      <c r="H4716" s="12" t="s">
        <v>15235</v>
      </c>
      <c r="I4716" s="11" t="s">
        <v>15841</v>
      </c>
      <c r="J4716" s="17">
        <v>45000</v>
      </c>
      <c r="K4716" s="17">
        <v>6</v>
      </c>
    </row>
    <row r="4717" spans="1:11" s="11" customFormat="1" ht="13.5" customHeight="1" x14ac:dyDescent="0.3">
      <c r="A4717" s="12" t="s">
        <v>932</v>
      </c>
      <c r="B4717" s="13" t="s">
        <v>587</v>
      </c>
      <c r="C4717" s="14">
        <v>235874</v>
      </c>
      <c r="D4717" s="15">
        <v>11</v>
      </c>
      <c r="E4717" s="16">
        <v>42316</v>
      </c>
      <c r="F4717" s="16">
        <v>43472</v>
      </c>
      <c r="G4717" s="16">
        <v>43472</v>
      </c>
      <c r="H4717" s="12" t="s">
        <v>15238</v>
      </c>
      <c r="I4717" s="11" t="s">
        <v>3002</v>
      </c>
      <c r="J4717" s="17">
        <v>4200</v>
      </c>
      <c r="K4717" s="17">
        <v>8</v>
      </c>
    </row>
    <row r="4718" spans="1:11" s="11" customFormat="1" ht="13.5" customHeight="1" x14ac:dyDescent="0.3">
      <c r="A4718" s="12" t="s">
        <v>932</v>
      </c>
      <c r="B4718" s="13" t="s">
        <v>587</v>
      </c>
      <c r="C4718" s="14">
        <v>235876</v>
      </c>
      <c r="D4718" s="15">
        <v>11</v>
      </c>
      <c r="E4718" s="16">
        <v>42316</v>
      </c>
      <c r="F4718" s="16">
        <v>43472</v>
      </c>
      <c r="G4718" s="16">
        <v>43472</v>
      </c>
      <c r="H4718" s="12" t="s">
        <v>15153</v>
      </c>
      <c r="I4718" s="11" t="s">
        <v>15860</v>
      </c>
      <c r="J4718" s="17">
        <v>18000</v>
      </c>
      <c r="K4718" s="17">
        <v>11</v>
      </c>
    </row>
    <row r="4719" spans="1:11" s="11" customFormat="1" ht="13.5" customHeight="1" x14ac:dyDescent="0.3">
      <c r="A4719" s="12" t="s">
        <v>932</v>
      </c>
      <c r="B4719" s="13" t="s">
        <v>587</v>
      </c>
      <c r="C4719" s="14">
        <v>235878</v>
      </c>
      <c r="D4719" s="15">
        <v>11</v>
      </c>
      <c r="E4719" s="16">
        <v>42316</v>
      </c>
      <c r="F4719" s="16">
        <v>43472</v>
      </c>
      <c r="G4719" s="16">
        <v>43472</v>
      </c>
      <c r="H4719" s="12" t="s">
        <v>15239</v>
      </c>
      <c r="I4719" s="11" t="s">
        <v>657</v>
      </c>
      <c r="J4719" s="17">
        <v>12000</v>
      </c>
      <c r="K4719" s="17">
        <v>8</v>
      </c>
    </row>
    <row r="4720" spans="1:11" s="11" customFormat="1" ht="13.5" customHeight="1" x14ac:dyDescent="0.3">
      <c r="A4720" s="12" t="s">
        <v>932</v>
      </c>
      <c r="B4720" s="13" t="s">
        <v>587</v>
      </c>
      <c r="C4720" s="14">
        <v>237740</v>
      </c>
      <c r="D4720" s="15">
        <v>11</v>
      </c>
      <c r="E4720" s="16">
        <v>42359</v>
      </c>
      <c r="F4720" s="16">
        <v>43472</v>
      </c>
      <c r="G4720" s="16">
        <v>43472</v>
      </c>
      <c r="H4720" s="12" t="s">
        <v>15244</v>
      </c>
      <c r="I4720" s="11" t="s">
        <v>15873</v>
      </c>
      <c r="J4720" s="17">
        <v>10800</v>
      </c>
      <c r="K4720" s="17">
        <v>10</v>
      </c>
    </row>
    <row r="4721" spans="1:11" s="11" customFormat="1" ht="13.5" customHeight="1" x14ac:dyDescent="0.3">
      <c r="A4721" s="12" t="s">
        <v>932</v>
      </c>
      <c r="B4721" s="13" t="s">
        <v>571</v>
      </c>
      <c r="C4721" s="14">
        <v>235769</v>
      </c>
      <c r="D4721" s="15">
        <v>4</v>
      </c>
      <c r="E4721" s="16">
        <v>42316</v>
      </c>
      <c r="F4721" s="16">
        <v>43472</v>
      </c>
      <c r="G4721" s="16">
        <v>43472</v>
      </c>
      <c r="H4721" s="12" t="s">
        <v>15470</v>
      </c>
      <c r="I4721" s="11" t="s">
        <v>15852</v>
      </c>
      <c r="J4721" s="17">
        <v>2775</v>
      </c>
      <c r="K4721" s="17">
        <v>12</v>
      </c>
    </row>
    <row r="4722" spans="1:11" s="11" customFormat="1" ht="13.5" customHeight="1" x14ac:dyDescent="0.3">
      <c r="A4722" s="12" t="s">
        <v>932</v>
      </c>
      <c r="B4722" s="13" t="s">
        <v>571</v>
      </c>
      <c r="C4722" s="14">
        <v>235772</v>
      </c>
      <c r="D4722" s="15">
        <v>10</v>
      </c>
      <c r="E4722" s="16">
        <v>42316</v>
      </c>
      <c r="F4722" s="16">
        <v>43472</v>
      </c>
      <c r="G4722" s="16">
        <v>43472</v>
      </c>
      <c r="H4722" s="12" t="s">
        <v>15214</v>
      </c>
      <c r="I4722" s="11" t="s">
        <v>15881</v>
      </c>
      <c r="J4722" s="17">
        <v>360</v>
      </c>
      <c r="K4722" s="17">
        <v>10</v>
      </c>
    </row>
    <row r="4723" spans="1:11" s="11" customFormat="1" ht="13.5" customHeight="1" x14ac:dyDescent="0.3">
      <c r="A4723" s="12" t="s">
        <v>932</v>
      </c>
      <c r="B4723" s="13" t="s">
        <v>571</v>
      </c>
      <c r="C4723" s="14">
        <v>235773</v>
      </c>
      <c r="D4723" s="15">
        <v>9</v>
      </c>
      <c r="E4723" s="16">
        <v>42316</v>
      </c>
      <c r="F4723" s="16">
        <v>43472</v>
      </c>
      <c r="G4723" s="16">
        <v>43472</v>
      </c>
      <c r="H4723" s="12" t="s">
        <v>15215</v>
      </c>
      <c r="I4723" s="11" t="s">
        <v>15881</v>
      </c>
      <c r="J4723" s="17">
        <v>750</v>
      </c>
      <c r="K4723" s="17">
        <v>10</v>
      </c>
    </row>
    <row r="4724" spans="1:11" s="11" customFormat="1" ht="13.5" customHeight="1" x14ac:dyDescent="0.3">
      <c r="A4724" s="12" t="s">
        <v>932</v>
      </c>
      <c r="B4724" s="13" t="s">
        <v>571</v>
      </c>
      <c r="C4724" s="14">
        <v>235775</v>
      </c>
      <c r="D4724" s="15">
        <v>4</v>
      </c>
      <c r="E4724" s="16">
        <v>42316</v>
      </c>
      <c r="F4724" s="16">
        <v>43472</v>
      </c>
      <c r="G4724" s="16">
        <v>43472</v>
      </c>
      <c r="H4724" s="12" t="s">
        <v>15217</v>
      </c>
      <c r="I4724" s="11" t="s">
        <v>15881</v>
      </c>
      <c r="J4724" s="17">
        <v>300</v>
      </c>
      <c r="K4724" s="17">
        <v>10</v>
      </c>
    </row>
    <row r="4725" spans="1:11" s="11" customFormat="1" ht="13.5" customHeight="1" x14ac:dyDescent="0.3">
      <c r="A4725" s="12" t="s">
        <v>932</v>
      </c>
      <c r="B4725" s="13" t="s">
        <v>571</v>
      </c>
      <c r="C4725" s="14">
        <v>235776</v>
      </c>
      <c r="D4725" s="15">
        <v>9</v>
      </c>
      <c r="E4725" s="16">
        <v>42316</v>
      </c>
      <c r="F4725" s="16">
        <v>43472</v>
      </c>
      <c r="G4725" s="16">
        <v>43472</v>
      </c>
      <c r="H4725" s="12" t="s">
        <v>15218</v>
      </c>
      <c r="I4725" s="11" t="s">
        <v>15881</v>
      </c>
      <c r="J4725" s="17">
        <v>90</v>
      </c>
      <c r="K4725" s="17">
        <v>10</v>
      </c>
    </row>
    <row r="4726" spans="1:11" s="11" customFormat="1" ht="13.5" customHeight="1" x14ac:dyDescent="0.3">
      <c r="A4726" s="12" t="s">
        <v>932</v>
      </c>
      <c r="B4726" s="13" t="s">
        <v>571</v>
      </c>
      <c r="C4726" s="14">
        <v>235777</v>
      </c>
      <c r="D4726" s="15">
        <v>9</v>
      </c>
      <c r="E4726" s="16">
        <v>42316</v>
      </c>
      <c r="F4726" s="16">
        <v>43472</v>
      </c>
      <c r="G4726" s="16">
        <v>43472</v>
      </c>
      <c r="H4726" s="12" t="s">
        <v>15219</v>
      </c>
      <c r="I4726" s="11" t="s">
        <v>15881</v>
      </c>
      <c r="J4726" s="17">
        <v>90</v>
      </c>
      <c r="K4726" s="17">
        <v>10</v>
      </c>
    </row>
    <row r="4727" spans="1:11" s="11" customFormat="1" ht="13.5" customHeight="1" x14ac:dyDescent="0.3">
      <c r="A4727" s="12" t="s">
        <v>932</v>
      </c>
      <c r="B4727" s="13" t="s">
        <v>571</v>
      </c>
      <c r="C4727" s="14">
        <v>235781</v>
      </c>
      <c r="D4727" s="15">
        <v>2</v>
      </c>
      <c r="E4727" s="16">
        <v>42316</v>
      </c>
      <c r="F4727" s="16">
        <v>43472</v>
      </c>
      <c r="G4727" s="16">
        <v>43472</v>
      </c>
      <c r="H4727" s="12" t="s">
        <v>15226</v>
      </c>
      <c r="I4727" s="11" t="s">
        <v>15873</v>
      </c>
      <c r="J4727" s="17">
        <v>180</v>
      </c>
      <c r="K4727" s="17">
        <v>10</v>
      </c>
    </row>
    <row r="4728" spans="1:11" s="11" customFormat="1" ht="13.5" customHeight="1" x14ac:dyDescent="0.3">
      <c r="A4728" s="12" t="s">
        <v>932</v>
      </c>
      <c r="B4728" s="13" t="s">
        <v>571</v>
      </c>
      <c r="C4728" s="14">
        <v>235782</v>
      </c>
      <c r="D4728" s="15">
        <v>10</v>
      </c>
      <c r="E4728" s="16">
        <v>42316</v>
      </c>
      <c r="F4728" s="16">
        <v>43472</v>
      </c>
      <c r="G4728" s="16">
        <v>43472</v>
      </c>
      <c r="H4728" s="12" t="s">
        <v>15227</v>
      </c>
      <c r="I4728" s="11" t="s">
        <v>15873</v>
      </c>
      <c r="J4728" s="17">
        <v>120</v>
      </c>
      <c r="K4728" s="17">
        <v>10</v>
      </c>
    </row>
    <row r="4729" spans="1:11" s="11" customFormat="1" ht="13.5" customHeight="1" x14ac:dyDescent="0.3">
      <c r="A4729" s="12" t="s">
        <v>932</v>
      </c>
      <c r="B4729" s="13" t="s">
        <v>571</v>
      </c>
      <c r="C4729" s="14">
        <v>235783</v>
      </c>
      <c r="D4729" s="15">
        <v>4</v>
      </c>
      <c r="E4729" s="16">
        <v>42316</v>
      </c>
      <c r="F4729" s="16">
        <v>43472</v>
      </c>
      <c r="G4729" s="16">
        <v>43472</v>
      </c>
      <c r="H4729" s="12" t="s">
        <v>15177</v>
      </c>
      <c r="I4729" s="11" t="s">
        <v>15895</v>
      </c>
      <c r="J4729" s="17">
        <v>4000</v>
      </c>
      <c r="K4729" s="17">
        <v>37</v>
      </c>
    </row>
    <row r="4730" spans="1:11" s="11" customFormat="1" ht="13.5" customHeight="1" x14ac:dyDescent="0.3">
      <c r="A4730" s="12" t="s">
        <v>932</v>
      </c>
      <c r="B4730" s="13" t="s">
        <v>571</v>
      </c>
      <c r="C4730" s="14">
        <v>235785</v>
      </c>
      <c r="D4730" s="15">
        <v>10</v>
      </c>
      <c r="E4730" s="16">
        <v>42316</v>
      </c>
      <c r="F4730" s="16">
        <v>43472</v>
      </c>
      <c r="G4730" s="16">
        <v>43472</v>
      </c>
      <c r="H4730" s="12" t="s">
        <v>15135</v>
      </c>
      <c r="I4730" s="11" t="s">
        <v>15855</v>
      </c>
      <c r="J4730" s="17">
        <v>1920</v>
      </c>
      <c r="K4730" s="17">
        <v>10</v>
      </c>
    </row>
    <row r="4731" spans="1:11" s="11" customFormat="1" ht="13.5" customHeight="1" x14ac:dyDescent="0.3">
      <c r="A4731" s="12" t="s">
        <v>152</v>
      </c>
      <c r="B4731" s="13" t="s">
        <v>587</v>
      </c>
      <c r="C4731" s="14">
        <v>282267</v>
      </c>
      <c r="D4731" s="15">
        <v>1</v>
      </c>
      <c r="E4731" s="16">
        <v>43319</v>
      </c>
      <c r="F4731" s="16">
        <v>43437</v>
      </c>
      <c r="G4731" s="16">
        <v>43472</v>
      </c>
      <c r="H4731" s="12" t="s">
        <v>15301</v>
      </c>
      <c r="I4731" s="11" t="s">
        <v>15844</v>
      </c>
      <c r="J4731" s="17">
        <v>8000</v>
      </c>
      <c r="K4731" s="17">
        <v>24</v>
      </c>
    </row>
    <row r="4732" spans="1:11" s="11" customFormat="1" ht="13.5" customHeight="1" x14ac:dyDescent="0.3">
      <c r="A4732" s="12" t="s">
        <v>152</v>
      </c>
      <c r="B4732" s="13" t="s">
        <v>587</v>
      </c>
      <c r="C4732" s="14">
        <v>282297</v>
      </c>
      <c r="D4732" s="15">
        <v>1</v>
      </c>
      <c r="E4732" s="16">
        <v>43320</v>
      </c>
      <c r="F4732" s="16">
        <v>43437</v>
      </c>
      <c r="G4732" s="16">
        <v>43472</v>
      </c>
      <c r="H4732" s="12" t="s">
        <v>15265</v>
      </c>
      <c r="I4732" s="11" t="s">
        <v>15844</v>
      </c>
      <c r="J4732" s="17">
        <v>1600</v>
      </c>
      <c r="K4732" s="17">
        <v>24</v>
      </c>
    </row>
    <row r="4733" spans="1:11" s="11" customFormat="1" ht="13.5" customHeight="1" x14ac:dyDescent="0.3">
      <c r="A4733" s="12" t="s">
        <v>152</v>
      </c>
      <c r="B4733" s="13" t="s">
        <v>587</v>
      </c>
      <c r="C4733" s="14">
        <v>283324</v>
      </c>
      <c r="D4733" s="15">
        <v>1</v>
      </c>
      <c r="E4733" s="16">
        <v>43339</v>
      </c>
      <c r="F4733" s="16">
        <v>43472</v>
      </c>
      <c r="G4733" s="16">
        <v>43472</v>
      </c>
      <c r="H4733" s="12" t="s">
        <v>15105</v>
      </c>
      <c r="I4733" s="11" t="s">
        <v>15855</v>
      </c>
      <c r="J4733" s="17">
        <v>39600</v>
      </c>
      <c r="K4733" s="17">
        <v>10</v>
      </c>
    </row>
    <row r="4734" spans="1:11" s="11" customFormat="1" ht="13.5" customHeight="1" x14ac:dyDescent="0.3">
      <c r="A4734" s="12" t="s">
        <v>152</v>
      </c>
      <c r="B4734" s="13" t="s">
        <v>587</v>
      </c>
      <c r="C4734" s="14">
        <v>284384</v>
      </c>
      <c r="D4734" s="15">
        <v>1</v>
      </c>
      <c r="E4734" s="16">
        <v>43360</v>
      </c>
      <c r="F4734" s="16">
        <v>43472</v>
      </c>
      <c r="G4734" s="16">
        <v>43472</v>
      </c>
      <c r="H4734" s="12" t="s">
        <v>15104</v>
      </c>
      <c r="I4734" s="11" t="s">
        <v>15878</v>
      </c>
      <c r="J4734" s="17">
        <v>38400</v>
      </c>
      <c r="K4734" s="17">
        <v>10</v>
      </c>
    </row>
    <row r="4735" spans="1:11" s="11" customFormat="1" ht="13.5" customHeight="1" x14ac:dyDescent="0.3">
      <c r="A4735" s="12" t="s">
        <v>152</v>
      </c>
      <c r="B4735" s="13" t="s">
        <v>587</v>
      </c>
      <c r="C4735" s="14">
        <v>284491</v>
      </c>
      <c r="D4735" s="15">
        <v>1</v>
      </c>
      <c r="E4735" s="16">
        <v>43361</v>
      </c>
      <c r="F4735" s="16">
        <v>43472</v>
      </c>
      <c r="G4735" s="16">
        <v>43472</v>
      </c>
      <c r="H4735" s="12" t="s">
        <v>15646</v>
      </c>
      <c r="I4735" s="11" t="s">
        <v>15864</v>
      </c>
      <c r="J4735" s="17">
        <v>2255</v>
      </c>
      <c r="K4735" s="17">
        <v>10</v>
      </c>
    </row>
    <row r="4736" spans="1:11" s="11" customFormat="1" ht="13.5" customHeight="1" x14ac:dyDescent="0.3">
      <c r="A4736" s="12" t="s">
        <v>152</v>
      </c>
      <c r="B4736" s="13" t="s">
        <v>587</v>
      </c>
      <c r="C4736" s="14">
        <v>284493</v>
      </c>
      <c r="D4736" s="15">
        <v>1</v>
      </c>
      <c r="E4736" s="16">
        <v>43361</v>
      </c>
      <c r="F4736" s="16">
        <v>43472</v>
      </c>
      <c r="G4736" s="16">
        <v>43472</v>
      </c>
      <c r="H4736" s="12" t="s">
        <v>15100</v>
      </c>
      <c r="I4736" s="11" t="s">
        <v>15878</v>
      </c>
      <c r="J4736" s="17">
        <v>27000</v>
      </c>
      <c r="K4736" s="17">
        <v>10</v>
      </c>
    </row>
    <row r="4737" spans="1:11" s="11" customFormat="1" ht="13.5" customHeight="1" x14ac:dyDescent="0.3">
      <c r="A4737" s="12" t="s">
        <v>152</v>
      </c>
      <c r="B4737" s="13" t="s">
        <v>587</v>
      </c>
      <c r="C4737" s="14">
        <v>284494</v>
      </c>
      <c r="D4737" s="15">
        <v>1</v>
      </c>
      <c r="E4737" s="16">
        <v>43361</v>
      </c>
      <c r="F4737" s="16">
        <v>43472</v>
      </c>
      <c r="G4737" s="16">
        <v>43472</v>
      </c>
      <c r="H4737" s="12" t="s">
        <v>15654</v>
      </c>
      <c r="I4737" s="11" t="s">
        <v>15881</v>
      </c>
      <c r="J4737" s="17">
        <v>2160</v>
      </c>
      <c r="K4737" s="17">
        <v>10</v>
      </c>
    </row>
    <row r="4738" spans="1:11" s="11" customFormat="1" ht="13.5" customHeight="1" x14ac:dyDescent="0.3">
      <c r="A4738" s="12" t="s">
        <v>152</v>
      </c>
      <c r="B4738" s="13" t="s">
        <v>587</v>
      </c>
      <c r="C4738" s="14">
        <v>284495</v>
      </c>
      <c r="D4738" s="15">
        <v>1</v>
      </c>
      <c r="E4738" s="16">
        <v>43361</v>
      </c>
      <c r="F4738" s="16">
        <v>43472</v>
      </c>
      <c r="G4738" s="16">
        <v>43472</v>
      </c>
      <c r="H4738" s="12" t="s">
        <v>15097</v>
      </c>
      <c r="I4738" s="11" t="s">
        <v>15878</v>
      </c>
      <c r="J4738" s="17">
        <v>14950</v>
      </c>
      <c r="K4738" s="17">
        <v>10</v>
      </c>
    </row>
    <row r="4739" spans="1:11" s="11" customFormat="1" ht="13.5" customHeight="1" x14ac:dyDescent="0.3">
      <c r="A4739" s="12" t="s">
        <v>152</v>
      </c>
      <c r="B4739" s="13" t="s">
        <v>587</v>
      </c>
      <c r="C4739" s="14">
        <v>284496</v>
      </c>
      <c r="D4739" s="15">
        <v>1</v>
      </c>
      <c r="E4739" s="16">
        <v>43361</v>
      </c>
      <c r="F4739" s="16">
        <v>43472</v>
      </c>
      <c r="G4739" s="16">
        <v>43472</v>
      </c>
      <c r="H4739" s="12" t="s">
        <v>15650</v>
      </c>
      <c r="I4739" s="11" t="s">
        <v>15881</v>
      </c>
      <c r="J4739" s="17">
        <v>15000</v>
      </c>
      <c r="K4739" s="17">
        <v>10</v>
      </c>
    </row>
    <row r="4740" spans="1:11" s="11" customFormat="1" ht="13.5" customHeight="1" x14ac:dyDescent="0.3">
      <c r="A4740" s="12" t="s">
        <v>152</v>
      </c>
      <c r="B4740" s="13" t="s">
        <v>587</v>
      </c>
      <c r="C4740" s="14">
        <v>284497</v>
      </c>
      <c r="D4740" s="15">
        <v>1</v>
      </c>
      <c r="E4740" s="16">
        <v>43361</v>
      </c>
      <c r="F4740" s="16">
        <v>43472</v>
      </c>
      <c r="G4740" s="16">
        <v>43472</v>
      </c>
      <c r="H4740" s="12" t="s">
        <v>15649</v>
      </c>
      <c r="I4740" s="11" t="s">
        <v>15878</v>
      </c>
      <c r="J4740" s="17">
        <v>2040</v>
      </c>
      <c r="K4740" s="17">
        <v>10</v>
      </c>
    </row>
    <row r="4741" spans="1:11" s="11" customFormat="1" ht="13.5" customHeight="1" x14ac:dyDescent="0.3">
      <c r="A4741" s="12" t="s">
        <v>152</v>
      </c>
      <c r="B4741" s="13" t="s">
        <v>587</v>
      </c>
      <c r="C4741" s="14">
        <v>284500</v>
      </c>
      <c r="D4741" s="15">
        <v>1</v>
      </c>
      <c r="E4741" s="16">
        <v>43361</v>
      </c>
      <c r="F4741" s="16">
        <v>43472</v>
      </c>
      <c r="G4741" s="16">
        <v>43472</v>
      </c>
      <c r="H4741" s="12" t="s">
        <v>15621</v>
      </c>
      <c r="I4741" s="11" t="s">
        <v>15881</v>
      </c>
      <c r="J4741" s="17">
        <v>2030</v>
      </c>
      <c r="K4741" s="17">
        <v>10</v>
      </c>
    </row>
    <row r="4742" spans="1:11" s="11" customFormat="1" ht="13.5" customHeight="1" x14ac:dyDescent="0.3">
      <c r="A4742" s="12" t="s">
        <v>152</v>
      </c>
      <c r="B4742" s="13" t="s">
        <v>587</v>
      </c>
      <c r="C4742" s="14">
        <v>284502</v>
      </c>
      <c r="D4742" s="15">
        <v>1</v>
      </c>
      <c r="E4742" s="16">
        <v>43361</v>
      </c>
      <c r="F4742" s="16">
        <v>43472</v>
      </c>
      <c r="G4742" s="16">
        <v>43472</v>
      </c>
      <c r="H4742" s="12" t="s">
        <v>15095</v>
      </c>
      <c r="I4742" s="11" t="s">
        <v>15878</v>
      </c>
      <c r="J4742" s="17">
        <v>91200</v>
      </c>
      <c r="K4742" s="17">
        <v>10</v>
      </c>
    </row>
    <row r="4743" spans="1:11" s="11" customFormat="1" ht="13.5" customHeight="1" x14ac:dyDescent="0.3">
      <c r="A4743" s="12" t="s">
        <v>152</v>
      </c>
      <c r="B4743" s="13" t="s">
        <v>587</v>
      </c>
      <c r="C4743" s="14">
        <v>284943</v>
      </c>
      <c r="D4743" s="15">
        <v>1</v>
      </c>
      <c r="E4743" s="16">
        <v>43369</v>
      </c>
      <c r="F4743" s="16">
        <v>43472</v>
      </c>
      <c r="G4743" s="16">
        <v>43472</v>
      </c>
      <c r="H4743" s="12" t="s">
        <v>15652</v>
      </c>
      <c r="I4743" s="11" t="s">
        <v>15878</v>
      </c>
      <c r="J4743" s="17">
        <v>500</v>
      </c>
      <c r="K4743" s="17">
        <v>10</v>
      </c>
    </row>
    <row r="4744" spans="1:11" s="11" customFormat="1" ht="13.5" customHeight="1" x14ac:dyDescent="0.3">
      <c r="A4744" s="12" t="s">
        <v>152</v>
      </c>
      <c r="B4744" s="13" t="s">
        <v>587</v>
      </c>
      <c r="C4744" s="14">
        <v>284945</v>
      </c>
      <c r="D4744" s="15">
        <v>1</v>
      </c>
      <c r="E4744" s="16">
        <v>43369</v>
      </c>
      <c r="F4744" s="16">
        <v>43472</v>
      </c>
      <c r="G4744" s="16">
        <v>43472</v>
      </c>
      <c r="H4744" s="12" t="s">
        <v>15098</v>
      </c>
      <c r="I4744" s="11" t="s">
        <v>15878</v>
      </c>
      <c r="J4744" s="17">
        <v>2000</v>
      </c>
      <c r="K4744" s="17">
        <v>10</v>
      </c>
    </row>
    <row r="4745" spans="1:11" s="11" customFormat="1" ht="13.5" customHeight="1" x14ac:dyDescent="0.3">
      <c r="A4745" s="12" t="s">
        <v>152</v>
      </c>
      <c r="B4745" s="13" t="s">
        <v>587</v>
      </c>
      <c r="C4745" s="14">
        <v>284946</v>
      </c>
      <c r="D4745" s="15">
        <v>1</v>
      </c>
      <c r="E4745" s="16">
        <v>43369</v>
      </c>
      <c r="F4745" s="16">
        <v>43472</v>
      </c>
      <c r="G4745" s="16">
        <v>43472</v>
      </c>
      <c r="H4745" s="12" t="s">
        <v>15135</v>
      </c>
      <c r="I4745" s="11" t="s">
        <v>15855</v>
      </c>
      <c r="J4745" s="17">
        <v>28800</v>
      </c>
      <c r="K4745" s="17">
        <v>10</v>
      </c>
    </row>
    <row r="4746" spans="1:11" s="11" customFormat="1" ht="13.5" customHeight="1" x14ac:dyDescent="0.3">
      <c r="A4746" s="12" t="s">
        <v>237</v>
      </c>
      <c r="B4746" s="13" t="s">
        <v>587</v>
      </c>
      <c r="C4746" s="14">
        <v>282789</v>
      </c>
      <c r="D4746" s="15">
        <v>1</v>
      </c>
      <c r="E4746" s="16">
        <v>43328</v>
      </c>
      <c r="F4746" s="16">
        <v>43472</v>
      </c>
      <c r="G4746" s="16">
        <v>43472</v>
      </c>
      <c r="H4746" s="12" t="s">
        <v>15142</v>
      </c>
      <c r="I4746" s="11" t="s">
        <v>4330</v>
      </c>
      <c r="J4746" s="17">
        <v>60750</v>
      </c>
      <c r="K4746" s="17">
        <v>12</v>
      </c>
    </row>
    <row r="4747" spans="1:11" s="11" customFormat="1" ht="13.5" customHeight="1" x14ac:dyDescent="0.3">
      <c r="A4747" s="12" t="s">
        <v>237</v>
      </c>
      <c r="B4747" s="13" t="s">
        <v>587</v>
      </c>
      <c r="C4747" s="14">
        <v>283020</v>
      </c>
      <c r="D4747" s="15">
        <v>1</v>
      </c>
      <c r="E4747" s="16">
        <v>43333</v>
      </c>
      <c r="F4747" s="16">
        <v>43472</v>
      </c>
      <c r="G4747" s="16">
        <v>43472</v>
      </c>
      <c r="H4747" s="12" t="s">
        <v>15656</v>
      </c>
      <c r="I4747" s="11" t="s">
        <v>1172</v>
      </c>
      <c r="J4747" s="17">
        <v>21450</v>
      </c>
      <c r="K4747" s="17">
        <v>11</v>
      </c>
    </row>
    <row r="4748" spans="1:11" s="11" customFormat="1" ht="13.5" customHeight="1" x14ac:dyDescent="0.3">
      <c r="A4748" s="12" t="s">
        <v>237</v>
      </c>
      <c r="B4748" s="13" t="s">
        <v>587</v>
      </c>
      <c r="C4748" s="14">
        <v>284667</v>
      </c>
      <c r="D4748" s="15">
        <v>1</v>
      </c>
      <c r="E4748" s="16">
        <v>43363</v>
      </c>
      <c r="F4748" s="16">
        <v>43472</v>
      </c>
      <c r="G4748" s="16">
        <v>43472</v>
      </c>
      <c r="H4748" s="12" t="s">
        <v>15159</v>
      </c>
      <c r="I4748" s="11" t="s">
        <v>1343</v>
      </c>
      <c r="J4748" s="17">
        <v>71500</v>
      </c>
      <c r="K4748" s="17">
        <v>8</v>
      </c>
    </row>
    <row r="4749" spans="1:11" s="11" customFormat="1" ht="13.5" customHeight="1" x14ac:dyDescent="0.3">
      <c r="A4749" s="12" t="s">
        <v>237</v>
      </c>
      <c r="B4749" s="13" t="s">
        <v>587</v>
      </c>
      <c r="C4749" s="14">
        <v>284893</v>
      </c>
      <c r="D4749" s="15">
        <v>1</v>
      </c>
      <c r="E4749" s="16">
        <v>43368</v>
      </c>
      <c r="F4749" s="16">
        <v>43472</v>
      </c>
      <c r="G4749" s="16">
        <v>43472</v>
      </c>
      <c r="H4749" s="12" t="s">
        <v>15129</v>
      </c>
      <c r="I4749" s="11" t="s">
        <v>13156</v>
      </c>
      <c r="J4749" s="17">
        <v>55000</v>
      </c>
      <c r="K4749" s="17">
        <v>6</v>
      </c>
    </row>
    <row r="4750" spans="1:11" s="11" customFormat="1" ht="13.5" customHeight="1" x14ac:dyDescent="0.3">
      <c r="A4750" s="12" t="s">
        <v>237</v>
      </c>
      <c r="B4750" s="13" t="s">
        <v>587</v>
      </c>
      <c r="C4750" s="14">
        <v>284970</v>
      </c>
      <c r="D4750" s="15">
        <v>1</v>
      </c>
      <c r="E4750" s="16">
        <v>43369</v>
      </c>
      <c r="F4750" s="16">
        <v>43374</v>
      </c>
      <c r="G4750" s="16">
        <v>43472</v>
      </c>
      <c r="H4750" s="12" t="s">
        <v>15153</v>
      </c>
      <c r="I4750" s="11" t="s">
        <v>15860</v>
      </c>
      <c r="J4750" s="17">
        <v>46500</v>
      </c>
      <c r="K4750" s="17">
        <v>11</v>
      </c>
    </row>
    <row r="4751" spans="1:11" s="11" customFormat="1" ht="13.5" customHeight="1" x14ac:dyDescent="0.3">
      <c r="A4751" s="12" t="s">
        <v>551</v>
      </c>
      <c r="B4751" s="13" t="s">
        <v>615</v>
      </c>
      <c r="C4751" s="14">
        <v>282091</v>
      </c>
      <c r="D4751" s="15">
        <v>4</v>
      </c>
      <c r="E4751" s="16">
        <v>43315</v>
      </c>
      <c r="F4751" s="16">
        <v>43367</v>
      </c>
      <c r="G4751" s="16">
        <v>43473</v>
      </c>
      <c r="H4751" s="12" t="s">
        <v>15110</v>
      </c>
      <c r="I4751" s="11" t="s">
        <v>15856</v>
      </c>
      <c r="J4751" s="17">
        <v>267000</v>
      </c>
      <c r="K4751" s="17">
        <v>33</v>
      </c>
    </row>
    <row r="4752" spans="1:11" s="11" customFormat="1" ht="13.5" customHeight="1" x14ac:dyDescent="0.3">
      <c r="A4752" s="12" t="s">
        <v>957</v>
      </c>
      <c r="B4752" s="13" t="s">
        <v>571</v>
      </c>
      <c r="C4752" s="14">
        <v>281422</v>
      </c>
      <c r="D4752" s="15">
        <v>1</v>
      </c>
      <c r="E4752" s="16">
        <v>43304</v>
      </c>
      <c r="F4752" s="16">
        <v>43305</v>
      </c>
      <c r="G4752" s="16">
        <v>43473</v>
      </c>
      <c r="H4752" s="12" t="s">
        <v>15280</v>
      </c>
      <c r="I4752" s="11" t="s">
        <v>15844</v>
      </c>
      <c r="J4752" s="17">
        <v>54000</v>
      </c>
      <c r="K4752" s="17">
        <v>24</v>
      </c>
    </row>
    <row r="4753" spans="1:11" s="11" customFormat="1" ht="13.5" customHeight="1" x14ac:dyDescent="0.3">
      <c r="A4753" s="12" t="s">
        <v>957</v>
      </c>
      <c r="B4753" s="13" t="s">
        <v>571</v>
      </c>
      <c r="C4753" s="14">
        <v>284634</v>
      </c>
      <c r="D4753" s="15">
        <v>2</v>
      </c>
      <c r="E4753" s="16">
        <v>43363</v>
      </c>
      <c r="F4753" s="16">
        <v>43368</v>
      </c>
      <c r="G4753" s="16">
        <v>43473</v>
      </c>
      <c r="H4753" s="12" t="s">
        <v>15123</v>
      </c>
      <c r="I4753" s="11" t="s">
        <v>4330</v>
      </c>
      <c r="J4753" s="17">
        <v>30000</v>
      </c>
      <c r="K4753" s="17">
        <v>12</v>
      </c>
    </row>
    <row r="4754" spans="1:11" s="11" customFormat="1" ht="13.5" customHeight="1" x14ac:dyDescent="0.3">
      <c r="A4754" s="12" t="s">
        <v>957</v>
      </c>
      <c r="B4754" s="13" t="s">
        <v>571</v>
      </c>
      <c r="C4754" s="14">
        <v>285022</v>
      </c>
      <c r="D4754" s="15">
        <v>1</v>
      </c>
      <c r="E4754" s="16">
        <v>43370</v>
      </c>
      <c r="F4754" s="16">
        <v>43375</v>
      </c>
      <c r="G4754" s="16">
        <v>43473</v>
      </c>
      <c r="H4754" s="12" t="s">
        <v>15328</v>
      </c>
      <c r="I4754" s="11" t="s">
        <v>15852</v>
      </c>
      <c r="J4754" s="17">
        <v>1200</v>
      </c>
      <c r="K4754" s="17">
        <v>12</v>
      </c>
    </row>
    <row r="4755" spans="1:11" s="11" customFormat="1" ht="13.5" customHeight="1" x14ac:dyDescent="0.3">
      <c r="A4755" s="12" t="s">
        <v>739</v>
      </c>
      <c r="B4755" s="13" t="s">
        <v>587</v>
      </c>
      <c r="C4755" s="14">
        <v>265359</v>
      </c>
      <c r="D4755" s="15">
        <v>431</v>
      </c>
      <c r="E4755" s="16">
        <v>42991</v>
      </c>
      <c r="F4755" s="16">
        <v>43403</v>
      </c>
      <c r="G4755" s="16">
        <v>43473</v>
      </c>
      <c r="H4755" s="12" t="s">
        <v>15330</v>
      </c>
      <c r="I4755" s="11" t="s">
        <v>15889</v>
      </c>
      <c r="J4755" s="17">
        <v>570</v>
      </c>
      <c r="K4755" s="17">
        <v>12</v>
      </c>
    </row>
    <row r="4756" spans="1:11" s="11" customFormat="1" ht="13.5" customHeight="1" x14ac:dyDescent="0.3">
      <c r="A4756" s="12" t="s">
        <v>739</v>
      </c>
      <c r="B4756" s="13" t="s">
        <v>587</v>
      </c>
      <c r="C4756" s="14">
        <v>284712</v>
      </c>
      <c r="D4756" s="15">
        <v>10</v>
      </c>
      <c r="E4756" s="16">
        <v>43363</v>
      </c>
      <c r="F4756" s="16">
        <v>43473</v>
      </c>
      <c r="G4756" s="16">
        <v>43473</v>
      </c>
      <c r="H4756" s="12" t="s">
        <v>15330</v>
      </c>
      <c r="I4756" s="11" t="s">
        <v>15889</v>
      </c>
      <c r="J4756" s="17">
        <v>855</v>
      </c>
      <c r="K4756" s="17">
        <v>12</v>
      </c>
    </row>
    <row r="4757" spans="1:11" s="11" customFormat="1" ht="13.5" customHeight="1" x14ac:dyDescent="0.3">
      <c r="A4757" s="12" t="s">
        <v>739</v>
      </c>
      <c r="B4757" s="13" t="s">
        <v>587</v>
      </c>
      <c r="C4757" s="14">
        <v>284713</v>
      </c>
      <c r="D4757" s="15">
        <v>10</v>
      </c>
      <c r="E4757" s="16">
        <v>43363</v>
      </c>
      <c r="F4757" s="16">
        <v>43473</v>
      </c>
      <c r="G4757" s="16">
        <v>43473</v>
      </c>
      <c r="H4757" s="12" t="s">
        <v>15331</v>
      </c>
      <c r="I4757" s="11" t="s">
        <v>15889</v>
      </c>
      <c r="J4757" s="17">
        <v>3600</v>
      </c>
      <c r="K4757" s="17">
        <v>12</v>
      </c>
    </row>
    <row r="4758" spans="1:11" s="11" customFormat="1" ht="13.5" customHeight="1" x14ac:dyDescent="0.3">
      <c r="A4758" s="12" t="s">
        <v>739</v>
      </c>
      <c r="B4758" s="13" t="s">
        <v>587</v>
      </c>
      <c r="C4758" s="14">
        <v>284725</v>
      </c>
      <c r="D4758" s="15">
        <v>10</v>
      </c>
      <c r="E4758" s="16">
        <v>43363</v>
      </c>
      <c r="F4758" s="16">
        <v>43473</v>
      </c>
      <c r="G4758" s="16">
        <v>43473</v>
      </c>
      <c r="H4758" s="12" t="s">
        <v>15337</v>
      </c>
      <c r="I4758" s="11" t="s">
        <v>15840</v>
      </c>
      <c r="J4758" s="17">
        <v>360</v>
      </c>
      <c r="K4758" s="17">
        <v>10</v>
      </c>
    </row>
    <row r="4759" spans="1:11" s="11" customFormat="1" ht="13.5" customHeight="1" x14ac:dyDescent="0.3">
      <c r="A4759" s="12" t="s">
        <v>739</v>
      </c>
      <c r="B4759" s="13" t="s">
        <v>587</v>
      </c>
      <c r="C4759" s="14">
        <v>284726</v>
      </c>
      <c r="D4759" s="15">
        <v>10</v>
      </c>
      <c r="E4759" s="16">
        <v>43363</v>
      </c>
      <c r="F4759" s="16">
        <v>43473</v>
      </c>
      <c r="G4759" s="16">
        <v>43473</v>
      </c>
      <c r="H4759" s="12" t="s">
        <v>15338</v>
      </c>
      <c r="I4759" s="11" t="s">
        <v>15840</v>
      </c>
      <c r="J4759" s="17">
        <v>100</v>
      </c>
      <c r="K4759" s="17">
        <v>10</v>
      </c>
    </row>
    <row r="4760" spans="1:11" s="11" customFormat="1" ht="13.5" customHeight="1" x14ac:dyDescent="0.3">
      <c r="A4760" s="12" t="s">
        <v>906</v>
      </c>
      <c r="B4760" s="13" t="s">
        <v>585</v>
      </c>
      <c r="C4760" s="14">
        <v>282291</v>
      </c>
      <c r="D4760" s="15">
        <v>4</v>
      </c>
      <c r="E4760" s="16">
        <v>43320</v>
      </c>
      <c r="F4760" s="16">
        <v>43326</v>
      </c>
      <c r="G4760" s="16">
        <v>43473</v>
      </c>
      <c r="H4760" s="12" t="s">
        <v>15177</v>
      </c>
      <c r="I4760" s="11" t="s">
        <v>15895</v>
      </c>
      <c r="J4760" s="17">
        <v>48000</v>
      </c>
      <c r="K4760" s="17">
        <v>37</v>
      </c>
    </row>
    <row r="4761" spans="1:11" s="11" customFormat="1" ht="13.5" customHeight="1" x14ac:dyDescent="0.3">
      <c r="A4761" s="12" t="s">
        <v>906</v>
      </c>
      <c r="B4761" s="13" t="s">
        <v>585</v>
      </c>
      <c r="C4761" s="14">
        <v>284790</v>
      </c>
      <c r="D4761" s="15">
        <v>2</v>
      </c>
      <c r="E4761" s="16">
        <v>43367</v>
      </c>
      <c r="F4761" s="16">
        <v>43473</v>
      </c>
      <c r="G4761" s="16">
        <v>43473</v>
      </c>
      <c r="H4761" s="12" t="s">
        <v>15109</v>
      </c>
      <c r="I4761" s="11" t="s">
        <v>4330</v>
      </c>
      <c r="J4761" s="17">
        <v>387000</v>
      </c>
      <c r="K4761" s="17">
        <v>12</v>
      </c>
    </row>
    <row r="4762" spans="1:11" s="11" customFormat="1" ht="13.5" customHeight="1" x14ac:dyDescent="0.3">
      <c r="A4762" s="12" t="s">
        <v>906</v>
      </c>
      <c r="B4762" s="13" t="s">
        <v>585</v>
      </c>
      <c r="C4762" s="14">
        <v>284792</v>
      </c>
      <c r="D4762" s="15">
        <v>3</v>
      </c>
      <c r="E4762" s="16">
        <v>43367</v>
      </c>
      <c r="F4762" s="16">
        <v>43368</v>
      </c>
      <c r="G4762" s="16">
        <v>43473</v>
      </c>
      <c r="H4762" s="12" t="s">
        <v>15123</v>
      </c>
      <c r="I4762" s="11" t="s">
        <v>4330</v>
      </c>
      <c r="J4762" s="17">
        <v>120000</v>
      </c>
      <c r="K4762" s="17">
        <v>12</v>
      </c>
    </row>
    <row r="4763" spans="1:11" s="11" customFormat="1" ht="13.5" customHeight="1" x14ac:dyDescent="0.3">
      <c r="A4763" s="12" t="s">
        <v>932</v>
      </c>
      <c r="B4763" s="13" t="s">
        <v>587</v>
      </c>
      <c r="C4763" s="14">
        <v>270648</v>
      </c>
      <c r="D4763" s="15">
        <v>10</v>
      </c>
      <c r="E4763" s="16">
        <v>43104</v>
      </c>
      <c r="F4763" s="16">
        <v>43333</v>
      </c>
      <c r="G4763" s="16">
        <v>43473</v>
      </c>
      <c r="H4763" s="12" t="s">
        <v>15211</v>
      </c>
      <c r="I4763" s="11" t="s">
        <v>15856</v>
      </c>
      <c r="J4763" s="17">
        <v>60000</v>
      </c>
      <c r="K4763" s="17">
        <v>33</v>
      </c>
    </row>
    <row r="4764" spans="1:11" s="11" customFormat="1" ht="13.5" customHeight="1" x14ac:dyDescent="0.3">
      <c r="A4764" s="12" t="s">
        <v>932</v>
      </c>
      <c r="B4764" s="13" t="s">
        <v>587</v>
      </c>
      <c r="C4764" s="14">
        <v>270831</v>
      </c>
      <c r="D4764" s="15">
        <v>9</v>
      </c>
      <c r="E4764" s="16">
        <v>43108</v>
      </c>
      <c r="F4764" s="16">
        <v>43333</v>
      </c>
      <c r="G4764" s="16">
        <v>43473</v>
      </c>
      <c r="H4764" s="12" t="s">
        <v>15242</v>
      </c>
      <c r="I4764" s="11" t="s">
        <v>15856</v>
      </c>
      <c r="J4764" s="17">
        <v>109800</v>
      </c>
      <c r="K4764" s="17">
        <v>33</v>
      </c>
    </row>
    <row r="4765" spans="1:11" s="11" customFormat="1" ht="13.5" customHeight="1" x14ac:dyDescent="0.3">
      <c r="A4765" s="12" t="s">
        <v>932</v>
      </c>
      <c r="B4765" s="13" t="s">
        <v>587</v>
      </c>
      <c r="C4765" s="14">
        <v>276094</v>
      </c>
      <c r="D4765" s="15">
        <v>13</v>
      </c>
      <c r="E4765" s="16">
        <v>43202</v>
      </c>
      <c r="F4765" s="16">
        <v>43368</v>
      </c>
      <c r="G4765" s="16">
        <v>43473</v>
      </c>
      <c r="H4765" s="12" t="s">
        <v>15472</v>
      </c>
      <c r="I4765" s="11" t="s">
        <v>15881</v>
      </c>
      <c r="J4765" s="17">
        <v>260</v>
      </c>
      <c r="K4765" s="17">
        <v>12</v>
      </c>
    </row>
    <row r="4766" spans="1:11" s="11" customFormat="1" ht="13.5" customHeight="1" x14ac:dyDescent="0.3">
      <c r="A4766" s="12" t="s">
        <v>932</v>
      </c>
      <c r="B4766" s="13" t="s">
        <v>587</v>
      </c>
      <c r="C4766" s="14">
        <v>276097</v>
      </c>
      <c r="D4766" s="15">
        <v>4</v>
      </c>
      <c r="E4766" s="16">
        <v>43202</v>
      </c>
      <c r="F4766" s="16">
        <v>43347</v>
      </c>
      <c r="G4766" s="16">
        <v>43473</v>
      </c>
      <c r="H4766" s="12" t="s">
        <v>15115</v>
      </c>
      <c r="I4766" s="11" t="s">
        <v>15869</v>
      </c>
      <c r="J4766" s="17">
        <v>4000</v>
      </c>
      <c r="K4766" s="17">
        <v>37</v>
      </c>
    </row>
    <row r="4767" spans="1:11" s="11" customFormat="1" ht="13.5" customHeight="1" x14ac:dyDescent="0.3">
      <c r="A4767" s="12" t="s">
        <v>627</v>
      </c>
      <c r="B4767" s="13" t="s">
        <v>571</v>
      </c>
      <c r="C4767" s="14">
        <v>281915</v>
      </c>
      <c r="D4767" s="15">
        <v>1</v>
      </c>
      <c r="E4767" s="16">
        <v>43312</v>
      </c>
      <c r="F4767" s="16">
        <v>43312</v>
      </c>
      <c r="G4767" s="16">
        <v>43473</v>
      </c>
      <c r="H4767" s="12" t="s">
        <v>15323</v>
      </c>
      <c r="I4767" s="11" t="s">
        <v>15869</v>
      </c>
      <c r="J4767" s="17">
        <v>7000</v>
      </c>
      <c r="K4767" s="17">
        <v>37</v>
      </c>
    </row>
    <row r="4768" spans="1:11" s="11" customFormat="1" ht="13.5" customHeight="1" x14ac:dyDescent="0.3">
      <c r="A4768" s="12" t="s">
        <v>627</v>
      </c>
      <c r="B4768" s="13" t="s">
        <v>571</v>
      </c>
      <c r="C4768" s="14">
        <v>283894</v>
      </c>
      <c r="D4768" s="15">
        <v>1</v>
      </c>
      <c r="E4768" s="16">
        <v>43349</v>
      </c>
      <c r="F4768" s="16">
        <v>43354</v>
      </c>
      <c r="G4768" s="16">
        <v>43473</v>
      </c>
      <c r="H4768" s="12" t="s">
        <v>15389</v>
      </c>
      <c r="I4768" s="11" t="s">
        <v>15877</v>
      </c>
      <c r="J4768" s="17">
        <v>1750</v>
      </c>
      <c r="K4768" s="17">
        <v>16</v>
      </c>
    </row>
    <row r="4769" spans="1:11" s="11" customFormat="1" ht="13.5" customHeight="1" x14ac:dyDescent="0.3">
      <c r="A4769" s="12" t="s">
        <v>627</v>
      </c>
      <c r="B4769" s="13" t="s">
        <v>571</v>
      </c>
      <c r="C4769" s="14">
        <v>284404</v>
      </c>
      <c r="D4769" s="15">
        <v>6</v>
      </c>
      <c r="E4769" s="16">
        <v>43360</v>
      </c>
      <c r="F4769" s="16">
        <v>43361</v>
      </c>
      <c r="G4769" s="16">
        <v>43473</v>
      </c>
      <c r="H4769" s="12" t="s">
        <v>15298</v>
      </c>
      <c r="I4769" s="11" t="s">
        <v>15868</v>
      </c>
      <c r="J4769" s="17">
        <v>8100</v>
      </c>
      <c r="K4769" s="17">
        <v>13</v>
      </c>
    </row>
    <row r="4770" spans="1:11" s="11" customFormat="1" ht="13.5" customHeight="1" x14ac:dyDescent="0.3">
      <c r="A4770" s="12" t="s">
        <v>627</v>
      </c>
      <c r="B4770" s="13" t="s">
        <v>663</v>
      </c>
      <c r="C4770" s="14">
        <v>284798</v>
      </c>
      <c r="D4770" s="15">
        <v>1</v>
      </c>
      <c r="E4770" s="16">
        <v>43367</v>
      </c>
      <c r="F4770" s="16">
        <v>43375</v>
      </c>
      <c r="G4770" s="16">
        <v>43473</v>
      </c>
      <c r="H4770" s="12" t="s">
        <v>15176</v>
      </c>
      <c r="I4770" s="11" t="s">
        <v>1592</v>
      </c>
      <c r="J4770" s="17">
        <v>2000</v>
      </c>
      <c r="K4770" s="17">
        <v>12</v>
      </c>
    </row>
    <row r="4771" spans="1:11" s="11" customFormat="1" ht="13.5" customHeight="1" x14ac:dyDescent="0.3">
      <c r="A4771" s="12" t="s">
        <v>627</v>
      </c>
      <c r="B4771" s="13" t="s">
        <v>575</v>
      </c>
      <c r="C4771" s="14">
        <v>285034</v>
      </c>
      <c r="D4771" s="15">
        <v>1</v>
      </c>
      <c r="E4771" s="16">
        <v>43370</v>
      </c>
      <c r="F4771" s="16">
        <v>43375</v>
      </c>
      <c r="G4771" s="16">
        <v>43473</v>
      </c>
      <c r="H4771" s="12" t="s">
        <v>15119</v>
      </c>
      <c r="I4771" s="11" t="s">
        <v>15860</v>
      </c>
      <c r="J4771" s="17">
        <v>51000</v>
      </c>
      <c r="K4771" s="17">
        <v>11</v>
      </c>
    </row>
    <row r="4772" spans="1:11" s="11" customFormat="1" ht="13.5" customHeight="1" x14ac:dyDescent="0.3">
      <c r="A4772" s="12" t="s">
        <v>627</v>
      </c>
      <c r="B4772" s="13" t="s">
        <v>575</v>
      </c>
      <c r="C4772" s="14">
        <v>285034</v>
      </c>
      <c r="D4772" s="15">
        <v>2</v>
      </c>
      <c r="E4772" s="16">
        <v>43370</v>
      </c>
      <c r="F4772" s="16">
        <v>43375</v>
      </c>
      <c r="G4772" s="16">
        <v>43473</v>
      </c>
      <c r="H4772" s="12" t="s">
        <v>15127</v>
      </c>
      <c r="I4772" s="11" t="s">
        <v>15860</v>
      </c>
      <c r="J4772" s="17">
        <v>10000</v>
      </c>
      <c r="K4772" s="17">
        <v>11</v>
      </c>
    </row>
    <row r="4773" spans="1:11" s="11" customFormat="1" ht="13.5" customHeight="1" x14ac:dyDescent="0.3">
      <c r="A4773" s="12" t="s">
        <v>17</v>
      </c>
      <c r="B4773" s="13" t="s">
        <v>587</v>
      </c>
      <c r="C4773" s="14">
        <v>279721</v>
      </c>
      <c r="D4773" s="15">
        <v>5</v>
      </c>
      <c r="E4773" s="16">
        <v>43270</v>
      </c>
      <c r="F4773" s="16">
        <v>43473</v>
      </c>
      <c r="G4773" s="16">
        <v>43473</v>
      </c>
      <c r="H4773" s="12" t="s">
        <v>15500</v>
      </c>
      <c r="I4773" s="11" t="s">
        <v>15857</v>
      </c>
      <c r="J4773" s="17">
        <v>380</v>
      </c>
      <c r="K4773" s="17">
        <v>11</v>
      </c>
    </row>
    <row r="4774" spans="1:11" s="11" customFormat="1" ht="13.5" customHeight="1" x14ac:dyDescent="0.3">
      <c r="A4774" s="12" t="s">
        <v>17</v>
      </c>
      <c r="B4774" s="13" t="s">
        <v>587</v>
      </c>
      <c r="C4774" s="14">
        <v>282041</v>
      </c>
      <c r="D4774" s="15">
        <v>2</v>
      </c>
      <c r="E4774" s="16">
        <v>43314</v>
      </c>
      <c r="F4774" s="16">
        <v>43438</v>
      </c>
      <c r="G4774" s="16">
        <v>43473</v>
      </c>
      <c r="H4774" s="12" t="s">
        <v>15494</v>
      </c>
      <c r="I4774" s="11" t="s">
        <v>15870</v>
      </c>
      <c r="J4774" s="17">
        <v>1800</v>
      </c>
      <c r="K4774" s="17">
        <v>20.399999999999999</v>
      </c>
    </row>
    <row r="4775" spans="1:11" s="11" customFormat="1" ht="13.5" customHeight="1" x14ac:dyDescent="0.3">
      <c r="A4775" s="12" t="s">
        <v>17</v>
      </c>
      <c r="B4775" s="13" t="s">
        <v>587</v>
      </c>
      <c r="C4775" s="14">
        <v>282041</v>
      </c>
      <c r="D4775" s="15">
        <v>3</v>
      </c>
      <c r="E4775" s="16">
        <v>43314</v>
      </c>
      <c r="F4775" s="16">
        <v>43445</v>
      </c>
      <c r="G4775" s="16">
        <v>43473</v>
      </c>
      <c r="H4775" s="12" t="s">
        <v>15265</v>
      </c>
      <c r="I4775" s="11" t="s">
        <v>15844</v>
      </c>
      <c r="J4775" s="17">
        <v>1600</v>
      </c>
      <c r="K4775" s="17">
        <v>24</v>
      </c>
    </row>
    <row r="4776" spans="1:11" s="11" customFormat="1" ht="13.5" customHeight="1" x14ac:dyDescent="0.3">
      <c r="A4776" s="12" t="s">
        <v>17</v>
      </c>
      <c r="B4776" s="13" t="s">
        <v>587</v>
      </c>
      <c r="C4776" s="14">
        <v>282041</v>
      </c>
      <c r="D4776" s="15">
        <v>4</v>
      </c>
      <c r="E4776" s="16">
        <v>43314</v>
      </c>
      <c r="F4776" s="16">
        <v>43333</v>
      </c>
      <c r="G4776" s="16">
        <v>43473</v>
      </c>
      <c r="H4776" s="12" t="s">
        <v>15391</v>
      </c>
      <c r="I4776" s="11" t="s">
        <v>15891</v>
      </c>
      <c r="J4776" s="17">
        <v>5000</v>
      </c>
      <c r="K4776" s="17">
        <v>20</v>
      </c>
    </row>
    <row r="4777" spans="1:11" s="11" customFormat="1" ht="13.5" customHeight="1" x14ac:dyDescent="0.3">
      <c r="A4777" s="12" t="s">
        <v>17</v>
      </c>
      <c r="B4777" s="13" t="s">
        <v>587</v>
      </c>
      <c r="C4777" s="14">
        <v>282041</v>
      </c>
      <c r="D4777" s="15">
        <v>5</v>
      </c>
      <c r="E4777" s="16">
        <v>43314</v>
      </c>
      <c r="F4777" s="16">
        <v>43326</v>
      </c>
      <c r="G4777" s="16">
        <v>43473</v>
      </c>
      <c r="H4777" s="12" t="s">
        <v>15164</v>
      </c>
      <c r="I4777" s="11" t="s">
        <v>8422</v>
      </c>
      <c r="J4777" s="17">
        <v>2000</v>
      </c>
      <c r="K4777" s="17">
        <v>20</v>
      </c>
    </row>
    <row r="4778" spans="1:11" s="11" customFormat="1" ht="13.5" customHeight="1" x14ac:dyDescent="0.3">
      <c r="A4778" s="12" t="s">
        <v>17</v>
      </c>
      <c r="B4778" s="13" t="s">
        <v>587</v>
      </c>
      <c r="C4778" s="14">
        <v>282041</v>
      </c>
      <c r="D4778" s="15">
        <v>6</v>
      </c>
      <c r="E4778" s="16">
        <v>43314</v>
      </c>
      <c r="F4778" s="16">
        <v>43333</v>
      </c>
      <c r="G4778" s="16">
        <v>43473</v>
      </c>
      <c r="H4778" s="12" t="s">
        <v>15493</v>
      </c>
      <c r="I4778" s="11" t="s">
        <v>15891</v>
      </c>
      <c r="J4778" s="17">
        <v>3000</v>
      </c>
      <c r="K4778" s="17">
        <v>20</v>
      </c>
    </row>
    <row r="4779" spans="1:11" s="11" customFormat="1" ht="13.5" customHeight="1" x14ac:dyDescent="0.3">
      <c r="A4779" s="12" t="s">
        <v>17</v>
      </c>
      <c r="B4779" s="13" t="s">
        <v>587</v>
      </c>
      <c r="C4779" s="14">
        <v>283055</v>
      </c>
      <c r="D4779" s="15">
        <v>4</v>
      </c>
      <c r="E4779" s="16">
        <v>43334</v>
      </c>
      <c r="F4779" s="16">
        <v>43340</v>
      </c>
      <c r="G4779" s="16">
        <v>43473</v>
      </c>
      <c r="H4779" s="12" t="s">
        <v>15404</v>
      </c>
      <c r="I4779" s="11" t="s">
        <v>15837</v>
      </c>
      <c r="J4779" s="17">
        <v>400</v>
      </c>
      <c r="K4779" s="17">
        <v>24</v>
      </c>
    </row>
    <row r="4780" spans="1:11" s="11" customFormat="1" ht="13.5" customHeight="1" x14ac:dyDescent="0.3">
      <c r="A4780" s="12" t="s">
        <v>17</v>
      </c>
      <c r="B4780" s="13" t="s">
        <v>587</v>
      </c>
      <c r="C4780" s="14">
        <v>284758</v>
      </c>
      <c r="D4780" s="15">
        <v>2</v>
      </c>
      <c r="E4780" s="16">
        <v>43364</v>
      </c>
      <c r="F4780" s="16">
        <v>43452</v>
      </c>
      <c r="G4780" s="16">
        <v>43473</v>
      </c>
      <c r="H4780" s="12" t="s">
        <v>15167</v>
      </c>
      <c r="I4780" s="11" t="s">
        <v>15860</v>
      </c>
      <c r="J4780" s="17">
        <v>1000</v>
      </c>
      <c r="K4780" s="17">
        <v>11</v>
      </c>
    </row>
    <row r="4781" spans="1:11" s="11" customFormat="1" ht="13.5" customHeight="1" x14ac:dyDescent="0.3">
      <c r="A4781" s="12" t="s">
        <v>17</v>
      </c>
      <c r="B4781" s="13" t="s">
        <v>587</v>
      </c>
      <c r="C4781" s="14">
        <v>284758</v>
      </c>
      <c r="D4781" s="15">
        <v>3</v>
      </c>
      <c r="E4781" s="16">
        <v>43364</v>
      </c>
      <c r="F4781" s="16">
        <v>43368</v>
      </c>
      <c r="G4781" s="16">
        <v>43473</v>
      </c>
      <c r="H4781" s="12" t="s">
        <v>15167</v>
      </c>
      <c r="I4781" s="11" t="s">
        <v>15860</v>
      </c>
      <c r="J4781" s="17">
        <v>1000</v>
      </c>
      <c r="K4781" s="17">
        <v>11</v>
      </c>
    </row>
    <row r="4782" spans="1:11" s="11" customFormat="1" ht="13.5" customHeight="1" x14ac:dyDescent="0.3">
      <c r="A4782" s="12" t="s">
        <v>17</v>
      </c>
      <c r="B4782" s="13" t="s">
        <v>557</v>
      </c>
      <c r="C4782" s="14">
        <v>285024</v>
      </c>
      <c r="D4782" s="15">
        <v>5</v>
      </c>
      <c r="E4782" s="16">
        <v>43370</v>
      </c>
      <c r="F4782" s="16">
        <v>43460</v>
      </c>
      <c r="G4782" s="16">
        <v>43473</v>
      </c>
      <c r="H4782" s="12" t="s">
        <v>15731</v>
      </c>
      <c r="I4782" s="11" t="s">
        <v>15861</v>
      </c>
      <c r="J4782" s="17">
        <v>45000</v>
      </c>
      <c r="K4782" s="17">
        <v>12</v>
      </c>
    </row>
    <row r="4783" spans="1:11" s="11" customFormat="1" ht="13.5" customHeight="1" x14ac:dyDescent="0.3">
      <c r="A4783" s="12" t="s">
        <v>17</v>
      </c>
      <c r="B4783" s="13" t="s">
        <v>557</v>
      </c>
      <c r="C4783" s="14">
        <v>285026</v>
      </c>
      <c r="D4783" s="15">
        <v>1</v>
      </c>
      <c r="E4783" s="16">
        <v>43370</v>
      </c>
      <c r="F4783" s="16">
        <v>43382</v>
      </c>
      <c r="G4783" s="16">
        <v>43473</v>
      </c>
      <c r="H4783" s="12" t="s">
        <v>15732</v>
      </c>
      <c r="I4783" s="11" t="s">
        <v>15882</v>
      </c>
      <c r="J4783" s="17">
        <v>2880</v>
      </c>
      <c r="K4783" s="17">
        <v>12</v>
      </c>
    </row>
    <row r="4784" spans="1:11" s="11" customFormat="1" ht="13.5" customHeight="1" x14ac:dyDescent="0.3">
      <c r="A4784" s="12" t="s">
        <v>17</v>
      </c>
      <c r="B4784" s="13" t="s">
        <v>557</v>
      </c>
      <c r="C4784" s="14">
        <v>285026</v>
      </c>
      <c r="D4784" s="15">
        <v>2</v>
      </c>
      <c r="E4784" s="16">
        <v>43370</v>
      </c>
      <c r="F4784" s="16">
        <v>43382</v>
      </c>
      <c r="G4784" s="16">
        <v>43473</v>
      </c>
      <c r="H4784" s="12" t="s">
        <v>15733</v>
      </c>
      <c r="I4784" s="11" t="s">
        <v>15882</v>
      </c>
      <c r="J4784" s="17">
        <v>1350</v>
      </c>
      <c r="K4784" s="17">
        <v>12</v>
      </c>
    </row>
    <row r="4785" spans="1:11" s="11" customFormat="1" ht="13.5" customHeight="1" x14ac:dyDescent="0.3">
      <c r="A4785" s="12" t="s">
        <v>17</v>
      </c>
      <c r="B4785" s="13" t="s">
        <v>557</v>
      </c>
      <c r="C4785" s="14">
        <v>285026</v>
      </c>
      <c r="D4785" s="15">
        <v>3</v>
      </c>
      <c r="E4785" s="16">
        <v>43370</v>
      </c>
      <c r="F4785" s="16">
        <v>43382</v>
      </c>
      <c r="G4785" s="16">
        <v>43473</v>
      </c>
      <c r="H4785" s="12" t="s">
        <v>15604</v>
      </c>
      <c r="I4785" s="11" t="s">
        <v>15882</v>
      </c>
      <c r="J4785" s="17">
        <v>280</v>
      </c>
      <c r="K4785" s="17">
        <v>12</v>
      </c>
    </row>
    <row r="4786" spans="1:11" s="11" customFormat="1" ht="13.5" customHeight="1" x14ac:dyDescent="0.3">
      <c r="A4786" s="12" t="s">
        <v>17</v>
      </c>
      <c r="B4786" s="13" t="s">
        <v>557</v>
      </c>
      <c r="C4786" s="14">
        <v>285026</v>
      </c>
      <c r="D4786" s="15">
        <v>4</v>
      </c>
      <c r="E4786" s="16">
        <v>43370</v>
      </c>
      <c r="F4786" s="16">
        <v>43382</v>
      </c>
      <c r="G4786" s="16">
        <v>43473</v>
      </c>
      <c r="H4786" s="12" t="s">
        <v>15734</v>
      </c>
      <c r="I4786" s="11" t="s">
        <v>15882</v>
      </c>
      <c r="J4786" s="17">
        <v>130</v>
      </c>
      <c r="K4786" s="17">
        <v>12</v>
      </c>
    </row>
    <row r="4787" spans="1:11" s="11" customFormat="1" ht="13.5" customHeight="1" x14ac:dyDescent="0.3">
      <c r="A4787" s="12" t="s">
        <v>17</v>
      </c>
      <c r="B4787" s="13" t="s">
        <v>557</v>
      </c>
      <c r="C4787" s="14">
        <v>285026</v>
      </c>
      <c r="D4787" s="15">
        <v>5</v>
      </c>
      <c r="E4787" s="16">
        <v>43370</v>
      </c>
      <c r="F4787" s="16">
        <v>43382</v>
      </c>
      <c r="G4787" s="16">
        <v>43473</v>
      </c>
      <c r="H4787" s="12" t="s">
        <v>15735</v>
      </c>
      <c r="I4787" s="11" t="s">
        <v>15882</v>
      </c>
      <c r="J4787" s="17">
        <v>360</v>
      </c>
      <c r="K4787" s="17">
        <v>12</v>
      </c>
    </row>
    <row r="4788" spans="1:11" s="11" customFormat="1" ht="13.5" customHeight="1" x14ac:dyDescent="0.3">
      <c r="A4788" s="12" t="s">
        <v>901</v>
      </c>
      <c r="B4788" s="13" t="s">
        <v>587</v>
      </c>
      <c r="C4788" s="14">
        <v>282926</v>
      </c>
      <c r="D4788" s="15">
        <v>1</v>
      </c>
      <c r="E4788" s="16">
        <v>43332</v>
      </c>
      <c r="F4788" s="16">
        <v>43334</v>
      </c>
      <c r="G4788" s="16">
        <v>43474</v>
      </c>
      <c r="H4788" s="12" t="s">
        <v>15172</v>
      </c>
      <c r="I4788" s="11" t="s">
        <v>15845</v>
      </c>
      <c r="J4788" s="17">
        <v>88000</v>
      </c>
      <c r="K4788" s="17">
        <v>20</v>
      </c>
    </row>
    <row r="4789" spans="1:11" s="11" customFormat="1" ht="13.5" customHeight="1" x14ac:dyDescent="0.3">
      <c r="A4789" s="12" t="s">
        <v>901</v>
      </c>
      <c r="B4789" s="13" t="s">
        <v>587</v>
      </c>
      <c r="C4789" s="14">
        <v>282926</v>
      </c>
      <c r="D4789" s="15">
        <v>2</v>
      </c>
      <c r="E4789" s="16">
        <v>43332</v>
      </c>
      <c r="F4789" s="16">
        <v>43334</v>
      </c>
      <c r="G4789" s="16">
        <v>43474</v>
      </c>
      <c r="H4789" s="12" t="s">
        <v>15256</v>
      </c>
      <c r="I4789" s="11" t="s">
        <v>15845</v>
      </c>
      <c r="J4789" s="17">
        <v>75000</v>
      </c>
      <c r="K4789" s="17">
        <v>20</v>
      </c>
    </row>
    <row r="4790" spans="1:11" s="11" customFormat="1" ht="13.5" customHeight="1" x14ac:dyDescent="0.3">
      <c r="A4790" s="12" t="s">
        <v>151</v>
      </c>
      <c r="B4790" s="13" t="s">
        <v>621</v>
      </c>
      <c r="C4790" s="14">
        <v>276043</v>
      </c>
      <c r="D4790" s="15">
        <v>2</v>
      </c>
      <c r="E4790" s="16">
        <v>43201</v>
      </c>
      <c r="F4790" s="16">
        <v>43476</v>
      </c>
      <c r="G4790" s="16">
        <v>43474</v>
      </c>
      <c r="H4790" s="12" t="s">
        <v>15110</v>
      </c>
      <c r="I4790" s="11" t="s">
        <v>15856</v>
      </c>
      <c r="J4790" s="17">
        <v>349500</v>
      </c>
      <c r="K4790" s="17">
        <v>33</v>
      </c>
    </row>
    <row r="4791" spans="1:11" s="11" customFormat="1" ht="13.5" customHeight="1" x14ac:dyDescent="0.3">
      <c r="A4791" s="12" t="s">
        <v>151</v>
      </c>
      <c r="B4791" s="13" t="s">
        <v>621</v>
      </c>
      <c r="C4791" s="14">
        <v>276178</v>
      </c>
      <c r="D4791" s="15">
        <v>8</v>
      </c>
      <c r="E4791" s="16">
        <v>43203</v>
      </c>
      <c r="F4791" s="16">
        <v>43474</v>
      </c>
      <c r="G4791" s="16">
        <v>43474</v>
      </c>
      <c r="H4791" s="12" t="s">
        <v>15371</v>
      </c>
      <c r="I4791" s="11" t="s">
        <v>4685</v>
      </c>
      <c r="J4791" s="17">
        <v>270000</v>
      </c>
      <c r="K4791" s="17">
        <v>8</v>
      </c>
    </row>
    <row r="4792" spans="1:11" s="11" customFormat="1" ht="13.5" customHeight="1" x14ac:dyDescent="0.3">
      <c r="A4792" s="12" t="s">
        <v>151</v>
      </c>
      <c r="B4792" s="13" t="s">
        <v>621</v>
      </c>
      <c r="C4792" s="14">
        <v>279206</v>
      </c>
      <c r="D4792" s="15">
        <v>3</v>
      </c>
      <c r="E4792" s="16">
        <v>43259</v>
      </c>
      <c r="F4792" s="16">
        <v>43418</v>
      </c>
      <c r="G4792" s="16">
        <v>43474</v>
      </c>
      <c r="H4792" s="12" t="s">
        <v>15370</v>
      </c>
      <c r="I4792" s="11" t="s">
        <v>15846</v>
      </c>
      <c r="J4792" s="17">
        <v>16000</v>
      </c>
      <c r="K4792" s="17">
        <v>20</v>
      </c>
    </row>
    <row r="4793" spans="1:11" s="11" customFormat="1" ht="13.5" customHeight="1" x14ac:dyDescent="0.3">
      <c r="A4793" s="12" t="s">
        <v>151</v>
      </c>
      <c r="B4793" s="13" t="s">
        <v>621</v>
      </c>
      <c r="C4793" s="14">
        <v>282876</v>
      </c>
      <c r="D4793" s="15">
        <v>1</v>
      </c>
      <c r="E4793" s="16">
        <v>43332</v>
      </c>
      <c r="F4793" s="16">
        <v>43439</v>
      </c>
      <c r="G4793" s="16">
        <v>43474</v>
      </c>
      <c r="H4793" s="12" t="s">
        <v>15110</v>
      </c>
      <c r="I4793" s="11" t="s">
        <v>15856</v>
      </c>
      <c r="J4793" s="17">
        <v>37500</v>
      </c>
      <c r="K4793" s="17">
        <v>33</v>
      </c>
    </row>
    <row r="4794" spans="1:11" s="11" customFormat="1" ht="13.5" customHeight="1" x14ac:dyDescent="0.3">
      <c r="A4794" s="12" t="s">
        <v>151</v>
      </c>
      <c r="B4794" s="13" t="s">
        <v>621</v>
      </c>
      <c r="C4794" s="14">
        <v>282876</v>
      </c>
      <c r="D4794" s="15">
        <v>2</v>
      </c>
      <c r="E4794" s="16">
        <v>43332</v>
      </c>
      <c r="F4794" s="16">
        <v>43439</v>
      </c>
      <c r="G4794" s="16">
        <v>43474</v>
      </c>
      <c r="H4794" s="12" t="s">
        <v>15164</v>
      </c>
      <c r="I4794" s="11" t="s">
        <v>8422</v>
      </c>
      <c r="J4794" s="17">
        <v>10000</v>
      </c>
      <c r="K4794" s="17">
        <v>20</v>
      </c>
    </row>
    <row r="4795" spans="1:11" s="11" customFormat="1" ht="13.5" customHeight="1" x14ac:dyDescent="0.3">
      <c r="A4795" s="12" t="s">
        <v>920</v>
      </c>
      <c r="B4795" s="13" t="s">
        <v>1010</v>
      </c>
      <c r="C4795" s="14">
        <v>282972</v>
      </c>
      <c r="D4795" s="15">
        <v>1</v>
      </c>
      <c r="E4795" s="16">
        <v>43333</v>
      </c>
      <c r="F4795" s="16">
        <v>43334</v>
      </c>
      <c r="G4795" s="16">
        <v>43474</v>
      </c>
      <c r="H4795" s="12" t="s">
        <v>15598</v>
      </c>
      <c r="I4795" s="11" t="s">
        <v>15891</v>
      </c>
      <c r="J4795" s="17">
        <v>52000</v>
      </c>
      <c r="K4795" s="17">
        <v>20</v>
      </c>
    </row>
    <row r="4796" spans="1:11" s="11" customFormat="1" ht="13.5" customHeight="1" x14ac:dyDescent="0.3">
      <c r="A4796" s="12" t="s">
        <v>1231</v>
      </c>
      <c r="B4796" s="13" t="s">
        <v>587</v>
      </c>
      <c r="C4796" s="14">
        <v>281278</v>
      </c>
      <c r="D4796" s="15">
        <v>1</v>
      </c>
      <c r="E4796" s="16">
        <v>43300</v>
      </c>
      <c r="F4796" s="16">
        <v>43306</v>
      </c>
      <c r="G4796" s="16">
        <v>43474</v>
      </c>
      <c r="H4796" s="12" t="s">
        <v>15612</v>
      </c>
      <c r="I4796" s="11" t="s">
        <v>15895</v>
      </c>
      <c r="J4796" s="17">
        <v>52800</v>
      </c>
      <c r="K4796" s="17">
        <v>37</v>
      </c>
    </row>
    <row r="4797" spans="1:11" s="11" customFormat="1" ht="13.5" customHeight="1" x14ac:dyDescent="0.3">
      <c r="A4797" s="12" t="s">
        <v>1231</v>
      </c>
      <c r="B4797" s="13" t="s">
        <v>587</v>
      </c>
      <c r="C4797" s="14">
        <v>281790</v>
      </c>
      <c r="D4797" s="15">
        <v>6</v>
      </c>
      <c r="E4797" s="16">
        <v>43311</v>
      </c>
      <c r="F4797" s="16">
        <v>43313</v>
      </c>
      <c r="G4797" s="16">
        <v>43474</v>
      </c>
      <c r="H4797" s="12" t="s">
        <v>15270</v>
      </c>
      <c r="I4797" s="11" t="s">
        <v>15870</v>
      </c>
      <c r="J4797" s="17">
        <v>44000</v>
      </c>
      <c r="K4797" s="17">
        <v>20.399999999999999</v>
      </c>
    </row>
    <row r="4798" spans="1:11" s="11" customFormat="1" ht="13.5" customHeight="1" x14ac:dyDescent="0.3">
      <c r="A4798" s="12" t="s">
        <v>1231</v>
      </c>
      <c r="B4798" s="13" t="s">
        <v>587</v>
      </c>
      <c r="C4798" s="14">
        <v>283071</v>
      </c>
      <c r="D4798" s="15">
        <v>10</v>
      </c>
      <c r="E4798" s="16">
        <v>43334</v>
      </c>
      <c r="F4798" s="16">
        <v>43334</v>
      </c>
      <c r="G4798" s="16">
        <v>43474</v>
      </c>
      <c r="H4798" s="12" t="s">
        <v>15290</v>
      </c>
      <c r="I4798" s="11" t="s">
        <v>8422</v>
      </c>
      <c r="J4798" s="17">
        <v>6000</v>
      </c>
      <c r="K4798" s="17">
        <v>20</v>
      </c>
    </row>
    <row r="4799" spans="1:11" s="11" customFormat="1" ht="13.5" customHeight="1" x14ac:dyDescent="0.3">
      <c r="A4799" s="12" t="s">
        <v>1231</v>
      </c>
      <c r="B4799" s="13" t="s">
        <v>587</v>
      </c>
      <c r="C4799" s="14">
        <v>283071</v>
      </c>
      <c r="D4799" s="15">
        <v>11</v>
      </c>
      <c r="E4799" s="16">
        <v>43334</v>
      </c>
      <c r="F4799" s="16">
        <v>43334</v>
      </c>
      <c r="G4799" s="16">
        <v>43474</v>
      </c>
      <c r="H4799" s="12" t="s">
        <v>15281</v>
      </c>
      <c r="I4799" s="11" t="s">
        <v>15837</v>
      </c>
      <c r="J4799" s="17">
        <v>1000</v>
      </c>
      <c r="K4799" s="17">
        <v>24</v>
      </c>
    </row>
    <row r="4800" spans="1:11" s="11" customFormat="1" ht="13.5" customHeight="1" x14ac:dyDescent="0.3">
      <c r="A4800" s="12" t="s">
        <v>1231</v>
      </c>
      <c r="B4800" s="13" t="s">
        <v>587</v>
      </c>
      <c r="C4800" s="14">
        <v>283071</v>
      </c>
      <c r="D4800" s="15">
        <v>12</v>
      </c>
      <c r="E4800" s="16">
        <v>43334</v>
      </c>
      <c r="F4800" s="16">
        <v>43334</v>
      </c>
      <c r="G4800" s="16">
        <v>43474</v>
      </c>
      <c r="H4800" s="12" t="s">
        <v>15365</v>
      </c>
      <c r="I4800" s="11" t="s">
        <v>15891</v>
      </c>
      <c r="J4800" s="17">
        <v>3500</v>
      </c>
      <c r="K4800" s="17">
        <v>20</v>
      </c>
    </row>
    <row r="4801" spans="1:11" s="11" customFormat="1" ht="13.5" customHeight="1" x14ac:dyDescent="0.3">
      <c r="A4801" s="12" t="s">
        <v>1231</v>
      </c>
      <c r="B4801" s="13" t="s">
        <v>587</v>
      </c>
      <c r="C4801" s="14">
        <v>283071</v>
      </c>
      <c r="D4801" s="15">
        <v>13</v>
      </c>
      <c r="E4801" s="16">
        <v>43334</v>
      </c>
      <c r="F4801" s="16">
        <v>43334</v>
      </c>
      <c r="G4801" s="16">
        <v>43474</v>
      </c>
      <c r="H4801" s="12" t="s">
        <v>15258</v>
      </c>
      <c r="I4801" s="11" t="s">
        <v>15869</v>
      </c>
      <c r="J4801" s="17">
        <v>7000</v>
      </c>
      <c r="K4801" s="17">
        <v>37</v>
      </c>
    </row>
    <row r="4802" spans="1:11" s="11" customFormat="1" ht="13.5" customHeight="1" x14ac:dyDescent="0.3">
      <c r="A4802" s="12" t="s">
        <v>1231</v>
      </c>
      <c r="B4802" s="13" t="s">
        <v>587</v>
      </c>
      <c r="C4802" s="14">
        <v>283071</v>
      </c>
      <c r="D4802" s="15">
        <v>14</v>
      </c>
      <c r="E4802" s="16">
        <v>43334</v>
      </c>
      <c r="F4802" s="16">
        <v>43334</v>
      </c>
      <c r="G4802" s="16">
        <v>43474</v>
      </c>
      <c r="H4802" s="12" t="s">
        <v>15539</v>
      </c>
      <c r="I4802" s="11" t="s">
        <v>8422</v>
      </c>
      <c r="J4802" s="17">
        <v>2000</v>
      </c>
      <c r="K4802" s="17">
        <v>20</v>
      </c>
    </row>
    <row r="4803" spans="1:11" s="11" customFormat="1" ht="13.5" customHeight="1" x14ac:dyDescent="0.3">
      <c r="A4803" s="12" t="s">
        <v>1231</v>
      </c>
      <c r="B4803" s="13" t="s">
        <v>587</v>
      </c>
      <c r="C4803" s="14">
        <v>283165</v>
      </c>
      <c r="D4803" s="15">
        <v>3</v>
      </c>
      <c r="E4803" s="16">
        <v>43335</v>
      </c>
      <c r="F4803" s="16">
        <v>43341</v>
      </c>
      <c r="G4803" s="16">
        <v>43474</v>
      </c>
      <c r="H4803" s="12" t="s">
        <v>15276</v>
      </c>
      <c r="I4803" s="11" t="s">
        <v>15891</v>
      </c>
      <c r="J4803" s="17">
        <v>4000</v>
      </c>
      <c r="K4803" s="17">
        <v>20</v>
      </c>
    </row>
    <row r="4804" spans="1:11" s="11" customFormat="1" ht="13.5" customHeight="1" x14ac:dyDescent="0.3">
      <c r="A4804" s="12" t="s">
        <v>875</v>
      </c>
      <c r="B4804" s="13" t="s">
        <v>585</v>
      </c>
      <c r="C4804" s="14">
        <v>283137</v>
      </c>
      <c r="D4804" s="15">
        <v>1</v>
      </c>
      <c r="E4804" s="16">
        <v>43335</v>
      </c>
      <c r="F4804" s="16">
        <v>43335</v>
      </c>
      <c r="G4804" s="16">
        <v>43475</v>
      </c>
      <c r="H4804" s="12" t="s">
        <v>15263</v>
      </c>
      <c r="I4804" s="11" t="s">
        <v>15845</v>
      </c>
      <c r="J4804" s="17">
        <v>6000</v>
      </c>
      <c r="K4804" s="17">
        <v>20</v>
      </c>
    </row>
    <row r="4805" spans="1:11" s="11" customFormat="1" ht="13.5" customHeight="1" x14ac:dyDescent="0.3">
      <c r="A4805" s="12" t="s">
        <v>2128</v>
      </c>
      <c r="B4805" s="13" t="s">
        <v>585</v>
      </c>
      <c r="C4805" s="14">
        <v>282984</v>
      </c>
      <c r="D4805" s="15">
        <v>1</v>
      </c>
      <c r="E4805" s="16">
        <v>43333</v>
      </c>
      <c r="F4805" s="16">
        <v>43335</v>
      </c>
      <c r="G4805" s="16">
        <v>43475</v>
      </c>
      <c r="H4805" s="12" t="s">
        <v>15344</v>
      </c>
      <c r="I4805" s="11" t="s">
        <v>8422</v>
      </c>
      <c r="J4805" s="17">
        <v>50000</v>
      </c>
      <c r="K4805" s="17">
        <v>20</v>
      </c>
    </row>
    <row r="4806" spans="1:11" s="11" customFormat="1" ht="13.5" customHeight="1" x14ac:dyDescent="0.3">
      <c r="A4806" s="12" t="s">
        <v>2128</v>
      </c>
      <c r="B4806" s="13" t="s">
        <v>585</v>
      </c>
      <c r="C4806" s="14">
        <v>283039</v>
      </c>
      <c r="D4806" s="15">
        <v>1</v>
      </c>
      <c r="E4806" s="16">
        <v>43334</v>
      </c>
      <c r="F4806" s="16">
        <v>43335</v>
      </c>
      <c r="G4806" s="16">
        <v>43475</v>
      </c>
      <c r="H4806" s="12" t="s">
        <v>15302</v>
      </c>
      <c r="I4806" s="11" t="s">
        <v>15856</v>
      </c>
      <c r="J4806" s="17">
        <v>1800</v>
      </c>
      <c r="K4806" s="17">
        <v>33</v>
      </c>
    </row>
    <row r="4807" spans="1:11" s="11" customFormat="1" ht="13.5" customHeight="1" x14ac:dyDescent="0.3">
      <c r="A4807" s="12" t="s">
        <v>600</v>
      </c>
      <c r="B4807" s="13" t="s">
        <v>587</v>
      </c>
      <c r="C4807" s="14">
        <v>282874</v>
      </c>
      <c r="D4807" s="15">
        <v>12</v>
      </c>
      <c r="E4807" s="16">
        <v>43332</v>
      </c>
      <c r="F4807" s="16">
        <v>43335</v>
      </c>
      <c r="G4807" s="16">
        <v>43475</v>
      </c>
      <c r="H4807" s="12" t="s">
        <v>15421</v>
      </c>
      <c r="I4807" s="11" t="s">
        <v>15872</v>
      </c>
      <c r="J4807" s="17">
        <v>35000</v>
      </c>
      <c r="K4807" s="17">
        <v>37</v>
      </c>
    </row>
    <row r="4808" spans="1:11" s="11" customFormat="1" ht="13.5" customHeight="1" x14ac:dyDescent="0.3">
      <c r="A4808" s="12" t="s">
        <v>600</v>
      </c>
      <c r="B4808" s="13" t="s">
        <v>587</v>
      </c>
      <c r="C4808" s="14">
        <v>282874</v>
      </c>
      <c r="D4808" s="15">
        <v>13</v>
      </c>
      <c r="E4808" s="16">
        <v>43332</v>
      </c>
      <c r="F4808" s="16">
        <v>43335</v>
      </c>
      <c r="G4808" s="16">
        <v>43475</v>
      </c>
      <c r="H4808" s="12" t="s">
        <v>15110</v>
      </c>
      <c r="I4808" s="11" t="s">
        <v>15856</v>
      </c>
      <c r="J4808" s="17">
        <v>1500</v>
      </c>
      <c r="K4808" s="17">
        <v>33</v>
      </c>
    </row>
    <row r="4809" spans="1:11" s="11" customFormat="1" ht="13.5" customHeight="1" x14ac:dyDescent="0.3">
      <c r="A4809" s="12" t="s">
        <v>600</v>
      </c>
      <c r="B4809" s="13" t="s">
        <v>587</v>
      </c>
      <c r="C4809" s="14">
        <v>282874</v>
      </c>
      <c r="D4809" s="15">
        <v>19</v>
      </c>
      <c r="E4809" s="16">
        <v>43332</v>
      </c>
      <c r="F4809" s="16">
        <v>43335</v>
      </c>
      <c r="G4809" s="16">
        <v>43475</v>
      </c>
      <c r="H4809" s="12" t="s">
        <v>15349</v>
      </c>
      <c r="I4809" s="11" t="s">
        <v>15837</v>
      </c>
      <c r="J4809" s="17">
        <v>24000</v>
      </c>
      <c r="K4809" s="17">
        <v>24</v>
      </c>
    </row>
    <row r="4810" spans="1:11" s="11" customFormat="1" ht="13.5" customHeight="1" x14ac:dyDescent="0.3">
      <c r="A4810" s="12" t="s">
        <v>600</v>
      </c>
      <c r="B4810" s="13" t="s">
        <v>587</v>
      </c>
      <c r="C4810" s="14">
        <v>283981</v>
      </c>
      <c r="D4810" s="15">
        <v>2</v>
      </c>
      <c r="E4810" s="16">
        <v>43350</v>
      </c>
      <c r="F4810" s="16">
        <v>43356</v>
      </c>
      <c r="G4810" s="16">
        <v>43475</v>
      </c>
      <c r="H4810" s="12" t="s">
        <v>15431</v>
      </c>
      <c r="I4810" s="11" t="s">
        <v>15890</v>
      </c>
      <c r="J4810" s="17">
        <v>4800</v>
      </c>
      <c r="K4810" s="17">
        <v>16</v>
      </c>
    </row>
    <row r="4811" spans="1:11" s="11" customFormat="1" ht="13.5" customHeight="1" x14ac:dyDescent="0.3">
      <c r="A4811" s="12" t="s">
        <v>600</v>
      </c>
      <c r="B4811" s="13" t="s">
        <v>587</v>
      </c>
      <c r="C4811" s="14">
        <v>283981</v>
      </c>
      <c r="D4811" s="15">
        <v>3</v>
      </c>
      <c r="E4811" s="16">
        <v>43350</v>
      </c>
      <c r="F4811" s="16">
        <v>43356</v>
      </c>
      <c r="G4811" s="16">
        <v>43475</v>
      </c>
      <c r="H4811" s="12" t="s">
        <v>15405</v>
      </c>
      <c r="I4811" s="11" t="s">
        <v>15886</v>
      </c>
      <c r="J4811" s="17">
        <v>1100</v>
      </c>
      <c r="K4811" s="17">
        <v>16</v>
      </c>
    </row>
    <row r="4812" spans="1:11" s="11" customFormat="1" ht="13.5" customHeight="1" x14ac:dyDescent="0.3">
      <c r="A4812" s="12" t="s">
        <v>600</v>
      </c>
      <c r="B4812" s="13" t="s">
        <v>587</v>
      </c>
      <c r="C4812" s="14">
        <v>283981</v>
      </c>
      <c r="D4812" s="15">
        <v>4</v>
      </c>
      <c r="E4812" s="16">
        <v>43350</v>
      </c>
      <c r="F4812" s="16">
        <v>43356</v>
      </c>
      <c r="G4812" s="16">
        <v>43475</v>
      </c>
      <c r="H4812" s="12" t="s">
        <v>15425</v>
      </c>
      <c r="I4812" s="11" t="s">
        <v>15886</v>
      </c>
      <c r="J4812" s="17">
        <v>1800</v>
      </c>
      <c r="K4812" s="17">
        <v>16</v>
      </c>
    </row>
    <row r="4813" spans="1:11" s="11" customFormat="1" ht="13.5" customHeight="1" x14ac:dyDescent="0.3">
      <c r="A4813" s="12" t="s">
        <v>600</v>
      </c>
      <c r="B4813" s="13" t="s">
        <v>587</v>
      </c>
      <c r="C4813" s="14">
        <v>283981</v>
      </c>
      <c r="D4813" s="15">
        <v>5</v>
      </c>
      <c r="E4813" s="16">
        <v>43350</v>
      </c>
      <c r="F4813" s="16">
        <v>43356</v>
      </c>
      <c r="G4813" s="16">
        <v>43475</v>
      </c>
      <c r="H4813" s="12" t="s">
        <v>15432</v>
      </c>
      <c r="I4813" s="11" t="s">
        <v>15886</v>
      </c>
      <c r="J4813" s="17">
        <v>900</v>
      </c>
      <c r="K4813" s="17">
        <v>16</v>
      </c>
    </row>
    <row r="4814" spans="1:11" s="11" customFormat="1" ht="13.5" customHeight="1" x14ac:dyDescent="0.3">
      <c r="A4814" s="12" t="s">
        <v>600</v>
      </c>
      <c r="B4814" s="13" t="s">
        <v>587</v>
      </c>
      <c r="C4814" s="14">
        <v>283981</v>
      </c>
      <c r="D4814" s="15">
        <v>7</v>
      </c>
      <c r="E4814" s="16">
        <v>43350</v>
      </c>
      <c r="F4814" s="16">
        <v>43356</v>
      </c>
      <c r="G4814" s="16">
        <v>43475</v>
      </c>
      <c r="H4814" s="12" t="s">
        <v>15433</v>
      </c>
      <c r="I4814" s="11" t="s">
        <v>15886</v>
      </c>
      <c r="J4814" s="17">
        <v>4000</v>
      </c>
      <c r="K4814" s="17">
        <v>16</v>
      </c>
    </row>
    <row r="4815" spans="1:11" s="11" customFormat="1" ht="13.5" customHeight="1" x14ac:dyDescent="0.3">
      <c r="A4815" s="12" t="s">
        <v>600</v>
      </c>
      <c r="B4815" s="13" t="s">
        <v>587</v>
      </c>
      <c r="C4815" s="14">
        <v>283981</v>
      </c>
      <c r="D4815" s="15">
        <v>10</v>
      </c>
      <c r="E4815" s="16">
        <v>43350</v>
      </c>
      <c r="F4815" s="16">
        <v>43356</v>
      </c>
      <c r="G4815" s="16">
        <v>43475</v>
      </c>
      <c r="H4815" s="12" t="s">
        <v>15407</v>
      </c>
      <c r="I4815" s="11" t="s">
        <v>15877</v>
      </c>
      <c r="J4815" s="17">
        <v>1400</v>
      </c>
      <c r="K4815" s="17">
        <v>16</v>
      </c>
    </row>
    <row r="4816" spans="1:11" s="11" customFormat="1" ht="13.5" customHeight="1" x14ac:dyDescent="0.3">
      <c r="A4816" s="12" t="s">
        <v>600</v>
      </c>
      <c r="B4816" s="13" t="s">
        <v>587</v>
      </c>
      <c r="C4816" s="14">
        <v>283981</v>
      </c>
      <c r="D4816" s="15">
        <v>12</v>
      </c>
      <c r="E4816" s="16">
        <v>43350</v>
      </c>
      <c r="F4816" s="16">
        <v>43356</v>
      </c>
      <c r="G4816" s="16">
        <v>43475</v>
      </c>
      <c r="H4816" s="12" t="s">
        <v>15400</v>
      </c>
      <c r="I4816" s="11" t="s">
        <v>15877</v>
      </c>
      <c r="J4816" s="17">
        <v>3500</v>
      </c>
      <c r="K4816" s="17">
        <v>16</v>
      </c>
    </row>
    <row r="4817" spans="1:11" s="11" customFormat="1" ht="13.5" customHeight="1" x14ac:dyDescent="0.3">
      <c r="A4817" s="12" t="s">
        <v>600</v>
      </c>
      <c r="B4817" s="13" t="s">
        <v>587</v>
      </c>
      <c r="C4817" s="14">
        <v>283981</v>
      </c>
      <c r="D4817" s="15">
        <v>13</v>
      </c>
      <c r="E4817" s="16">
        <v>43350</v>
      </c>
      <c r="F4817" s="16">
        <v>43356</v>
      </c>
      <c r="G4817" s="16">
        <v>43475</v>
      </c>
      <c r="H4817" s="12" t="s">
        <v>15434</v>
      </c>
      <c r="I4817" s="11" t="s">
        <v>15877</v>
      </c>
      <c r="J4817" s="17">
        <v>3000</v>
      </c>
      <c r="K4817" s="17">
        <v>16</v>
      </c>
    </row>
    <row r="4818" spans="1:11" s="11" customFormat="1" ht="13.5" customHeight="1" x14ac:dyDescent="0.3">
      <c r="A4818" s="12" t="s">
        <v>600</v>
      </c>
      <c r="B4818" s="13" t="s">
        <v>587</v>
      </c>
      <c r="C4818" s="14">
        <v>284756</v>
      </c>
      <c r="D4818" s="15">
        <v>4</v>
      </c>
      <c r="E4818" s="16">
        <v>43364</v>
      </c>
      <c r="F4818" s="16">
        <v>43364</v>
      </c>
      <c r="G4818" s="16">
        <v>43475</v>
      </c>
      <c r="H4818" s="12" t="s">
        <v>15275</v>
      </c>
      <c r="I4818" s="11" t="s">
        <v>15843</v>
      </c>
      <c r="J4818" s="17">
        <v>1000</v>
      </c>
      <c r="K4818" s="17">
        <v>14</v>
      </c>
    </row>
    <row r="4819" spans="1:11" s="11" customFormat="1" ht="13.5" customHeight="1" x14ac:dyDescent="0.3">
      <c r="A4819" s="12" t="s">
        <v>600</v>
      </c>
      <c r="B4819" s="13" t="s">
        <v>587</v>
      </c>
      <c r="C4819" s="14">
        <v>285030</v>
      </c>
      <c r="D4819" s="15">
        <v>16</v>
      </c>
      <c r="E4819" s="16">
        <v>43370</v>
      </c>
      <c r="F4819" s="16">
        <v>43370</v>
      </c>
      <c r="G4819" s="16">
        <v>43475</v>
      </c>
      <c r="H4819" s="12" t="s">
        <v>15306</v>
      </c>
      <c r="I4819" s="11" t="s">
        <v>15889</v>
      </c>
      <c r="J4819" s="17">
        <v>570</v>
      </c>
      <c r="K4819" s="17">
        <v>12</v>
      </c>
    </row>
    <row r="4820" spans="1:11" s="11" customFormat="1" ht="13.5" customHeight="1" x14ac:dyDescent="0.3">
      <c r="A4820" s="12" t="s">
        <v>600</v>
      </c>
      <c r="B4820" s="13" t="s">
        <v>587</v>
      </c>
      <c r="C4820" s="14">
        <v>285030</v>
      </c>
      <c r="D4820" s="15">
        <v>25</v>
      </c>
      <c r="E4820" s="16">
        <v>43370</v>
      </c>
      <c r="F4820" s="16">
        <v>43370</v>
      </c>
      <c r="G4820" s="16">
        <v>43475</v>
      </c>
      <c r="H4820" s="12" t="s">
        <v>15234</v>
      </c>
      <c r="I4820" s="11" t="s">
        <v>4330</v>
      </c>
      <c r="J4820" s="17">
        <v>3000</v>
      </c>
      <c r="K4820" s="17">
        <v>12</v>
      </c>
    </row>
    <row r="4821" spans="1:11" s="11" customFormat="1" ht="13.5" customHeight="1" x14ac:dyDescent="0.3">
      <c r="A4821" s="12" t="s">
        <v>600</v>
      </c>
      <c r="B4821" s="13" t="s">
        <v>585</v>
      </c>
      <c r="C4821" s="14">
        <v>282868</v>
      </c>
      <c r="D4821" s="15">
        <v>1</v>
      </c>
      <c r="E4821" s="16">
        <v>43332</v>
      </c>
      <c r="F4821" s="16">
        <v>43335</v>
      </c>
      <c r="G4821" s="16">
        <v>43475</v>
      </c>
      <c r="H4821" s="12" t="s">
        <v>15281</v>
      </c>
      <c r="I4821" s="11" t="s">
        <v>15837</v>
      </c>
      <c r="J4821" s="17">
        <v>8000</v>
      </c>
      <c r="K4821" s="17">
        <v>24</v>
      </c>
    </row>
    <row r="4822" spans="1:11" s="11" customFormat="1" ht="13.5" customHeight="1" x14ac:dyDescent="0.3">
      <c r="A4822" s="12" t="s">
        <v>600</v>
      </c>
      <c r="B4822" s="13" t="s">
        <v>585</v>
      </c>
      <c r="C4822" s="14">
        <v>282868</v>
      </c>
      <c r="D4822" s="15">
        <v>2</v>
      </c>
      <c r="E4822" s="16">
        <v>43332</v>
      </c>
      <c r="F4822" s="16">
        <v>43335</v>
      </c>
      <c r="G4822" s="16">
        <v>43475</v>
      </c>
      <c r="H4822" s="12" t="s">
        <v>15256</v>
      </c>
      <c r="I4822" s="11" t="s">
        <v>15845</v>
      </c>
      <c r="J4822" s="17">
        <v>51000</v>
      </c>
      <c r="K4822" s="17">
        <v>20</v>
      </c>
    </row>
    <row r="4823" spans="1:11" s="11" customFormat="1" ht="13.5" customHeight="1" x14ac:dyDescent="0.3">
      <c r="A4823" s="12" t="s">
        <v>600</v>
      </c>
      <c r="B4823" s="13" t="s">
        <v>621</v>
      </c>
      <c r="C4823" s="14">
        <v>281759</v>
      </c>
      <c r="D4823" s="15">
        <v>1</v>
      </c>
      <c r="E4823" s="16">
        <v>43308</v>
      </c>
      <c r="F4823" s="16">
        <v>43314</v>
      </c>
      <c r="G4823" s="16">
        <v>43475</v>
      </c>
      <c r="H4823" s="12" t="s">
        <v>15276</v>
      </c>
      <c r="I4823" s="11" t="s">
        <v>15891</v>
      </c>
      <c r="J4823" s="17">
        <v>48000</v>
      </c>
      <c r="K4823" s="17">
        <v>20</v>
      </c>
    </row>
    <row r="4824" spans="1:11" s="11" customFormat="1" ht="13.5" customHeight="1" x14ac:dyDescent="0.3">
      <c r="A4824" s="12" t="s">
        <v>600</v>
      </c>
      <c r="B4824" s="13" t="s">
        <v>628</v>
      </c>
      <c r="C4824" s="14">
        <v>282873</v>
      </c>
      <c r="D4824" s="15">
        <v>1</v>
      </c>
      <c r="E4824" s="16">
        <v>43332</v>
      </c>
      <c r="F4824" s="16">
        <v>43335</v>
      </c>
      <c r="G4824" s="16">
        <v>43475</v>
      </c>
      <c r="H4824" s="12" t="s">
        <v>15172</v>
      </c>
      <c r="I4824" s="11" t="s">
        <v>15845</v>
      </c>
      <c r="J4824" s="17">
        <v>40000</v>
      </c>
      <c r="K4824" s="17">
        <v>20</v>
      </c>
    </row>
    <row r="4825" spans="1:11" s="11" customFormat="1" ht="13.5" customHeight="1" x14ac:dyDescent="0.3">
      <c r="A4825" s="12" t="s">
        <v>1022</v>
      </c>
      <c r="B4825" s="13" t="s">
        <v>628</v>
      </c>
      <c r="C4825" s="14">
        <v>276064</v>
      </c>
      <c r="D4825" s="15">
        <v>5</v>
      </c>
      <c r="E4825" s="16">
        <v>43201</v>
      </c>
      <c r="F4825" s="16">
        <v>43475</v>
      </c>
      <c r="G4825" s="16">
        <v>43475</v>
      </c>
      <c r="H4825" s="12" t="s">
        <v>15533</v>
      </c>
      <c r="I4825" s="11" t="s">
        <v>15836</v>
      </c>
      <c r="J4825" s="17">
        <v>1620</v>
      </c>
      <c r="K4825" s="17">
        <v>10</v>
      </c>
    </row>
    <row r="4826" spans="1:11" s="11" customFormat="1" ht="13.5" customHeight="1" x14ac:dyDescent="0.3">
      <c r="A4826" s="12" t="s">
        <v>1015</v>
      </c>
      <c r="B4826" s="13" t="s">
        <v>621</v>
      </c>
      <c r="C4826" s="14">
        <v>281073</v>
      </c>
      <c r="D4826" s="15">
        <v>6</v>
      </c>
      <c r="E4826" s="16">
        <v>43297</v>
      </c>
      <c r="F4826" s="16">
        <v>43447</v>
      </c>
      <c r="G4826" s="16">
        <v>43475</v>
      </c>
      <c r="H4826" s="12" t="s">
        <v>15229</v>
      </c>
      <c r="I4826" s="11" t="s">
        <v>15844</v>
      </c>
      <c r="J4826" s="17">
        <v>8800</v>
      </c>
      <c r="K4826" s="17">
        <v>24</v>
      </c>
    </row>
    <row r="4827" spans="1:11" s="11" customFormat="1" ht="13.5" customHeight="1" x14ac:dyDescent="0.3">
      <c r="A4827" s="12" t="s">
        <v>894</v>
      </c>
      <c r="B4827" s="13" t="s">
        <v>587</v>
      </c>
      <c r="C4827" s="14">
        <v>283184</v>
      </c>
      <c r="D4827" s="15">
        <v>3</v>
      </c>
      <c r="E4827" s="16">
        <v>43336</v>
      </c>
      <c r="F4827" s="16">
        <v>43342</v>
      </c>
      <c r="G4827" s="16">
        <v>43475</v>
      </c>
      <c r="H4827" s="12" t="s">
        <v>15352</v>
      </c>
      <c r="I4827" s="11" t="s">
        <v>8422</v>
      </c>
      <c r="J4827" s="17">
        <v>3600</v>
      </c>
      <c r="K4827" s="17">
        <v>20</v>
      </c>
    </row>
    <row r="4828" spans="1:11" s="11" customFormat="1" ht="13.5" customHeight="1" x14ac:dyDescent="0.3">
      <c r="A4828" s="12" t="s">
        <v>894</v>
      </c>
      <c r="B4828" s="13" t="s">
        <v>571</v>
      </c>
      <c r="C4828" s="14">
        <v>283639</v>
      </c>
      <c r="D4828" s="15">
        <v>1</v>
      </c>
      <c r="E4828" s="16">
        <v>43343</v>
      </c>
      <c r="F4828" s="16">
        <v>43475</v>
      </c>
      <c r="G4828" s="16">
        <v>43475</v>
      </c>
      <c r="H4828" s="12" t="s">
        <v>15528</v>
      </c>
      <c r="I4828" s="11" t="s">
        <v>15849</v>
      </c>
      <c r="J4828" s="17">
        <v>8500</v>
      </c>
      <c r="K4828" s="17">
        <v>14</v>
      </c>
    </row>
    <row r="4829" spans="1:11" s="11" customFormat="1" ht="13.5" customHeight="1" x14ac:dyDescent="0.3">
      <c r="A4829" s="12" t="s">
        <v>894</v>
      </c>
      <c r="B4829" s="13" t="s">
        <v>571</v>
      </c>
      <c r="C4829" s="14">
        <v>283639</v>
      </c>
      <c r="D4829" s="15">
        <v>2</v>
      </c>
      <c r="E4829" s="16">
        <v>43343</v>
      </c>
      <c r="F4829" s="16">
        <v>43475</v>
      </c>
      <c r="G4829" s="16">
        <v>43475</v>
      </c>
      <c r="H4829" s="12" t="s">
        <v>15568</v>
      </c>
      <c r="I4829" s="11" t="s">
        <v>15843</v>
      </c>
      <c r="J4829" s="17">
        <v>10500</v>
      </c>
      <c r="K4829" s="17">
        <v>14</v>
      </c>
    </row>
    <row r="4830" spans="1:11" s="11" customFormat="1" ht="13.5" customHeight="1" x14ac:dyDescent="0.3">
      <c r="A4830" s="12" t="s">
        <v>894</v>
      </c>
      <c r="B4830" s="13" t="s">
        <v>615</v>
      </c>
      <c r="C4830" s="14">
        <v>280525</v>
      </c>
      <c r="D4830" s="15">
        <v>1</v>
      </c>
      <c r="E4830" s="16">
        <v>43284</v>
      </c>
      <c r="F4830" s="16">
        <v>43286</v>
      </c>
      <c r="G4830" s="16">
        <v>43475</v>
      </c>
      <c r="H4830" s="12" t="s">
        <v>15578</v>
      </c>
      <c r="I4830" s="11" t="s">
        <v>15876</v>
      </c>
      <c r="J4830" s="17">
        <v>270000</v>
      </c>
      <c r="K4830" s="17">
        <v>9</v>
      </c>
    </row>
    <row r="4831" spans="1:11" s="11" customFormat="1" ht="13.5" customHeight="1" x14ac:dyDescent="0.3">
      <c r="A4831" s="12" t="s">
        <v>894</v>
      </c>
      <c r="B4831" s="13" t="s">
        <v>615</v>
      </c>
      <c r="C4831" s="14">
        <v>280525</v>
      </c>
      <c r="D4831" s="15">
        <v>2</v>
      </c>
      <c r="E4831" s="16">
        <v>43284</v>
      </c>
      <c r="F4831" s="16">
        <v>43286</v>
      </c>
      <c r="G4831" s="16">
        <v>43475</v>
      </c>
      <c r="H4831" s="12" t="s">
        <v>15579</v>
      </c>
      <c r="I4831" s="11" t="s">
        <v>15852</v>
      </c>
      <c r="J4831" s="17">
        <v>195300</v>
      </c>
      <c r="K4831" s="17">
        <v>12</v>
      </c>
    </row>
    <row r="4832" spans="1:11" s="11" customFormat="1" ht="13.5" customHeight="1" x14ac:dyDescent="0.3">
      <c r="A4832" s="12" t="s">
        <v>894</v>
      </c>
      <c r="B4832" s="13" t="s">
        <v>914</v>
      </c>
      <c r="C4832" s="14">
        <v>283664</v>
      </c>
      <c r="D4832" s="15">
        <v>2</v>
      </c>
      <c r="E4832" s="16">
        <v>43343</v>
      </c>
      <c r="F4832" s="16">
        <v>43475</v>
      </c>
      <c r="G4832" s="16">
        <v>43475</v>
      </c>
      <c r="H4832" s="12" t="s">
        <v>15184</v>
      </c>
      <c r="I4832" s="11" t="s">
        <v>1343</v>
      </c>
      <c r="J4832" s="17">
        <v>8500</v>
      </c>
      <c r="K4832" s="17">
        <v>10</v>
      </c>
    </row>
    <row r="4833" spans="1:11" s="11" customFormat="1" ht="13.5" customHeight="1" x14ac:dyDescent="0.3">
      <c r="A4833" s="12" t="s">
        <v>894</v>
      </c>
      <c r="B4833" s="13" t="s">
        <v>1299</v>
      </c>
      <c r="C4833" s="14">
        <v>283637</v>
      </c>
      <c r="D4833" s="15">
        <v>1</v>
      </c>
      <c r="E4833" s="16">
        <v>43343</v>
      </c>
      <c r="F4833" s="16">
        <v>43475</v>
      </c>
      <c r="G4833" s="16">
        <v>43475</v>
      </c>
      <c r="H4833" s="12" t="s">
        <v>15296</v>
      </c>
      <c r="I4833" s="11" t="s">
        <v>15865</v>
      </c>
      <c r="J4833" s="17">
        <v>200400</v>
      </c>
      <c r="K4833" s="17">
        <v>10</v>
      </c>
    </row>
    <row r="4834" spans="1:11" s="11" customFormat="1" ht="13.5" customHeight="1" x14ac:dyDescent="0.3">
      <c r="A4834" s="12" t="s">
        <v>894</v>
      </c>
      <c r="B4834" s="13" t="s">
        <v>1299</v>
      </c>
      <c r="C4834" s="14">
        <v>283637</v>
      </c>
      <c r="D4834" s="15">
        <v>2</v>
      </c>
      <c r="E4834" s="16">
        <v>43343</v>
      </c>
      <c r="F4834" s="16">
        <v>43475</v>
      </c>
      <c r="G4834" s="16">
        <v>43475</v>
      </c>
      <c r="H4834" s="12" t="s">
        <v>15155</v>
      </c>
      <c r="I4834" s="11" t="s">
        <v>15879</v>
      </c>
      <c r="J4834" s="17">
        <v>234000</v>
      </c>
      <c r="K4834" s="17">
        <v>11</v>
      </c>
    </row>
    <row r="4835" spans="1:11" s="11" customFormat="1" ht="13.5" customHeight="1" x14ac:dyDescent="0.3">
      <c r="A4835" s="12" t="s">
        <v>894</v>
      </c>
      <c r="B4835" s="13" t="s">
        <v>967</v>
      </c>
      <c r="C4835" s="14">
        <v>283179</v>
      </c>
      <c r="D4835" s="15">
        <v>1</v>
      </c>
      <c r="E4835" s="16">
        <v>43336</v>
      </c>
      <c r="F4835" s="16">
        <v>43447</v>
      </c>
      <c r="G4835" s="16">
        <v>43475</v>
      </c>
      <c r="H4835" s="12" t="s">
        <v>15164</v>
      </c>
      <c r="I4835" s="11" t="s">
        <v>8422</v>
      </c>
      <c r="J4835" s="17">
        <v>50000</v>
      </c>
      <c r="K4835" s="17">
        <v>20</v>
      </c>
    </row>
    <row r="4836" spans="1:11" s="11" customFormat="1" ht="13.5" customHeight="1" x14ac:dyDescent="0.3">
      <c r="A4836" s="12" t="s">
        <v>1241</v>
      </c>
      <c r="B4836" s="13" t="s">
        <v>621</v>
      </c>
      <c r="C4836" s="14">
        <v>282927</v>
      </c>
      <c r="D4836" s="15">
        <v>1</v>
      </c>
      <c r="E4836" s="16">
        <v>43332</v>
      </c>
      <c r="F4836" s="16">
        <v>43475</v>
      </c>
      <c r="G4836" s="16">
        <v>43475</v>
      </c>
      <c r="H4836" s="12" t="s">
        <v>15115</v>
      </c>
      <c r="I4836" s="11" t="s">
        <v>15869</v>
      </c>
      <c r="J4836" s="17">
        <v>240000</v>
      </c>
      <c r="K4836" s="17">
        <v>37</v>
      </c>
    </row>
    <row r="4837" spans="1:11" s="11" customFormat="1" ht="13.5" customHeight="1" x14ac:dyDescent="0.3">
      <c r="A4837" s="12" t="s">
        <v>1692</v>
      </c>
      <c r="B4837" s="13" t="s">
        <v>571</v>
      </c>
      <c r="C4837" s="14">
        <v>283218</v>
      </c>
      <c r="D4837" s="15">
        <v>1</v>
      </c>
      <c r="E4837" s="16">
        <v>43336</v>
      </c>
      <c r="F4837" s="16">
        <v>43462</v>
      </c>
      <c r="G4837" s="16">
        <v>43476</v>
      </c>
      <c r="H4837" s="12" t="s">
        <v>15229</v>
      </c>
      <c r="I4837" s="11" t="s">
        <v>15844</v>
      </c>
      <c r="J4837" s="17">
        <v>8800</v>
      </c>
      <c r="K4837" s="17">
        <v>24</v>
      </c>
    </row>
    <row r="4838" spans="1:11" s="11" customFormat="1" ht="13.5" customHeight="1" x14ac:dyDescent="0.3">
      <c r="A4838" s="12" t="s">
        <v>1692</v>
      </c>
      <c r="B4838" s="13" t="s">
        <v>552</v>
      </c>
      <c r="C4838" s="14">
        <v>284344</v>
      </c>
      <c r="D4838" s="15">
        <v>2</v>
      </c>
      <c r="E4838" s="16">
        <v>43357</v>
      </c>
      <c r="F4838" s="16">
        <v>43476</v>
      </c>
      <c r="G4838" s="16">
        <v>43476</v>
      </c>
      <c r="H4838" s="12" t="s">
        <v>15367</v>
      </c>
      <c r="I4838" s="11" t="s">
        <v>13156</v>
      </c>
      <c r="J4838" s="17">
        <v>129000</v>
      </c>
      <c r="K4838" s="17">
        <v>6</v>
      </c>
    </row>
    <row r="4839" spans="1:11" s="11" customFormat="1" ht="13.5" customHeight="1" x14ac:dyDescent="0.3">
      <c r="A4839" s="12" t="s">
        <v>1692</v>
      </c>
      <c r="B4839" s="13" t="s">
        <v>552</v>
      </c>
      <c r="C4839" s="14">
        <v>284345</v>
      </c>
      <c r="D4839" s="15">
        <v>2</v>
      </c>
      <c r="E4839" s="16">
        <v>43357</v>
      </c>
      <c r="F4839" s="16">
        <v>43476</v>
      </c>
      <c r="G4839" s="16">
        <v>43476</v>
      </c>
      <c r="H4839" s="12" t="s">
        <v>15294</v>
      </c>
      <c r="I4839" s="11" t="s">
        <v>3002</v>
      </c>
      <c r="J4839" s="17">
        <v>60000</v>
      </c>
      <c r="K4839" s="17">
        <v>8</v>
      </c>
    </row>
    <row r="4840" spans="1:11" s="11" customFormat="1" ht="13.5" customHeight="1" x14ac:dyDescent="0.3">
      <c r="A4840" s="12" t="s">
        <v>897</v>
      </c>
      <c r="B4840" s="13" t="s">
        <v>587</v>
      </c>
      <c r="C4840" s="14">
        <v>283122</v>
      </c>
      <c r="D4840" s="15">
        <v>1</v>
      </c>
      <c r="E4840" s="16">
        <v>43335</v>
      </c>
      <c r="F4840" s="16">
        <v>43336</v>
      </c>
      <c r="G4840" s="16">
        <v>43476</v>
      </c>
      <c r="H4840" s="12" t="s">
        <v>15514</v>
      </c>
      <c r="I4840" s="11" t="s">
        <v>15851</v>
      </c>
      <c r="J4840" s="17">
        <v>3400</v>
      </c>
      <c r="K4840" s="17">
        <v>20</v>
      </c>
    </row>
    <row r="4841" spans="1:11" s="11" customFormat="1" ht="13.5" customHeight="1" x14ac:dyDescent="0.3">
      <c r="A4841" s="12" t="s">
        <v>897</v>
      </c>
      <c r="B4841" s="13" t="s">
        <v>587</v>
      </c>
      <c r="C4841" s="14">
        <v>285025</v>
      </c>
      <c r="D4841" s="15">
        <v>28</v>
      </c>
      <c r="E4841" s="16">
        <v>43370</v>
      </c>
      <c r="F4841" s="16">
        <v>43371</v>
      </c>
      <c r="G4841" s="16">
        <v>43476</v>
      </c>
      <c r="H4841" s="12" t="s">
        <v>15298</v>
      </c>
      <c r="I4841" s="11" t="s">
        <v>15868</v>
      </c>
      <c r="J4841" s="17">
        <v>29700</v>
      </c>
      <c r="K4841" s="17">
        <v>13</v>
      </c>
    </row>
    <row r="4842" spans="1:11" s="11" customFormat="1" ht="13.5" customHeight="1" x14ac:dyDescent="0.3">
      <c r="A4842" s="12" t="s">
        <v>15</v>
      </c>
      <c r="B4842" s="13" t="s">
        <v>571</v>
      </c>
      <c r="C4842" s="14">
        <v>279922</v>
      </c>
      <c r="D4842" s="15">
        <v>1</v>
      </c>
      <c r="E4842" s="16">
        <v>43272</v>
      </c>
      <c r="F4842" s="16">
        <v>43448</v>
      </c>
      <c r="G4842" s="16">
        <v>43476</v>
      </c>
      <c r="H4842" s="12" t="s">
        <v>15365</v>
      </c>
      <c r="I4842" s="11" t="s">
        <v>15891</v>
      </c>
      <c r="J4842" s="17">
        <v>49000</v>
      </c>
      <c r="K4842" s="17">
        <v>20</v>
      </c>
    </row>
    <row r="4843" spans="1:11" s="11" customFormat="1" ht="13.5" customHeight="1" x14ac:dyDescent="0.3">
      <c r="A4843" s="12" t="s">
        <v>15</v>
      </c>
      <c r="B4843" s="13" t="s">
        <v>571</v>
      </c>
      <c r="C4843" s="14">
        <v>282791</v>
      </c>
      <c r="D4843" s="15">
        <v>2</v>
      </c>
      <c r="E4843" s="16">
        <v>43328</v>
      </c>
      <c r="F4843" s="16">
        <v>43476</v>
      </c>
      <c r="G4843" s="16">
        <v>43476</v>
      </c>
      <c r="H4843" s="12" t="s">
        <v>15365</v>
      </c>
      <c r="I4843" s="11" t="s">
        <v>15891</v>
      </c>
      <c r="J4843" s="17">
        <v>49000</v>
      </c>
      <c r="K4843" s="17">
        <v>20</v>
      </c>
    </row>
    <row r="4844" spans="1:11" s="11" customFormat="1" ht="13.5" customHeight="1" x14ac:dyDescent="0.3">
      <c r="A4844" s="12" t="s">
        <v>15</v>
      </c>
      <c r="B4844" s="13" t="s">
        <v>590</v>
      </c>
      <c r="C4844" s="14">
        <v>282888</v>
      </c>
      <c r="D4844" s="15">
        <v>1</v>
      </c>
      <c r="E4844" s="16">
        <v>43332</v>
      </c>
      <c r="F4844" s="16">
        <v>43476</v>
      </c>
      <c r="G4844" s="16">
        <v>43476</v>
      </c>
      <c r="H4844" s="12" t="s">
        <v>15124</v>
      </c>
      <c r="I4844" s="11" t="s">
        <v>15860</v>
      </c>
      <c r="J4844" s="17">
        <v>21000</v>
      </c>
      <c r="K4844" s="17">
        <v>11</v>
      </c>
    </row>
    <row r="4845" spans="1:11" s="11" customFormat="1" ht="13.5" customHeight="1" x14ac:dyDescent="0.3">
      <c r="A4845" s="12" t="s">
        <v>15</v>
      </c>
      <c r="B4845" s="13" t="s">
        <v>590</v>
      </c>
      <c r="C4845" s="14">
        <v>283205</v>
      </c>
      <c r="D4845" s="15">
        <v>1</v>
      </c>
      <c r="E4845" s="16">
        <v>43336</v>
      </c>
      <c r="F4845" s="16">
        <v>43476</v>
      </c>
      <c r="G4845" s="16">
        <v>43476</v>
      </c>
      <c r="H4845" s="12" t="s">
        <v>15119</v>
      </c>
      <c r="I4845" s="11" t="s">
        <v>15860</v>
      </c>
      <c r="J4845" s="17">
        <v>120000</v>
      </c>
      <c r="K4845" s="17">
        <v>11</v>
      </c>
    </row>
    <row r="4846" spans="1:11" s="11" customFormat="1" ht="13.5" customHeight="1" x14ac:dyDescent="0.3">
      <c r="A4846" s="12" t="s">
        <v>118</v>
      </c>
      <c r="B4846" s="13" t="s">
        <v>587</v>
      </c>
      <c r="C4846" s="14">
        <v>280037</v>
      </c>
      <c r="D4846" s="15">
        <v>12</v>
      </c>
      <c r="E4846" s="16">
        <v>43276</v>
      </c>
      <c r="F4846" s="16">
        <v>43441</v>
      </c>
      <c r="G4846" s="16">
        <v>43476</v>
      </c>
      <c r="H4846" s="12" t="s">
        <v>15351</v>
      </c>
      <c r="I4846" s="11" t="s">
        <v>15891</v>
      </c>
      <c r="J4846" s="17">
        <v>3500</v>
      </c>
      <c r="K4846" s="17">
        <v>20</v>
      </c>
    </row>
    <row r="4847" spans="1:11" s="11" customFormat="1" ht="13.5" customHeight="1" x14ac:dyDescent="0.3">
      <c r="A4847" s="12" t="s">
        <v>118</v>
      </c>
      <c r="B4847" s="13" t="s">
        <v>587</v>
      </c>
      <c r="C4847" s="14">
        <v>280037</v>
      </c>
      <c r="D4847" s="15">
        <v>14</v>
      </c>
      <c r="E4847" s="16">
        <v>43276</v>
      </c>
      <c r="F4847" s="16">
        <v>43441</v>
      </c>
      <c r="G4847" s="16">
        <v>43476</v>
      </c>
      <c r="H4847" s="12" t="s">
        <v>15281</v>
      </c>
      <c r="I4847" s="11" t="s">
        <v>15837</v>
      </c>
      <c r="J4847" s="17">
        <v>500</v>
      </c>
      <c r="K4847" s="17">
        <v>24</v>
      </c>
    </row>
    <row r="4848" spans="1:11" s="11" customFormat="1" ht="13.5" customHeight="1" x14ac:dyDescent="0.3">
      <c r="A4848" s="12" t="s">
        <v>118</v>
      </c>
      <c r="B4848" s="13" t="s">
        <v>587</v>
      </c>
      <c r="C4848" s="14">
        <v>280765</v>
      </c>
      <c r="D4848" s="15">
        <v>4</v>
      </c>
      <c r="E4848" s="16">
        <v>43290</v>
      </c>
      <c r="F4848" s="16">
        <v>43476</v>
      </c>
      <c r="G4848" s="16">
        <v>43476</v>
      </c>
      <c r="H4848" s="12" t="s">
        <v>15415</v>
      </c>
      <c r="I4848" s="11" t="s">
        <v>15853</v>
      </c>
      <c r="J4848" s="17">
        <v>3000</v>
      </c>
      <c r="K4848" s="17">
        <v>10</v>
      </c>
    </row>
    <row r="4849" spans="1:11" s="11" customFormat="1" ht="13.5" customHeight="1" x14ac:dyDescent="0.3">
      <c r="A4849" s="12" t="s">
        <v>118</v>
      </c>
      <c r="B4849" s="13" t="s">
        <v>587</v>
      </c>
      <c r="C4849" s="14">
        <v>280767</v>
      </c>
      <c r="D4849" s="15">
        <v>3</v>
      </c>
      <c r="E4849" s="16">
        <v>43290</v>
      </c>
      <c r="F4849" s="16">
        <v>43448</v>
      </c>
      <c r="G4849" s="16">
        <v>43476</v>
      </c>
      <c r="H4849" s="12" t="s">
        <v>15493</v>
      </c>
      <c r="I4849" s="11" t="s">
        <v>15891</v>
      </c>
      <c r="J4849" s="17">
        <v>15000</v>
      </c>
      <c r="K4849" s="17">
        <v>20</v>
      </c>
    </row>
    <row r="4850" spans="1:11" s="11" customFormat="1" ht="13.5" customHeight="1" x14ac:dyDescent="0.3">
      <c r="A4850" s="12" t="s">
        <v>118</v>
      </c>
      <c r="B4850" s="13" t="s">
        <v>587</v>
      </c>
      <c r="C4850" s="14">
        <v>280867</v>
      </c>
      <c r="D4850" s="15">
        <v>23</v>
      </c>
      <c r="E4850" s="16">
        <v>43292</v>
      </c>
      <c r="F4850" s="16">
        <v>43441</v>
      </c>
      <c r="G4850" s="16">
        <v>43476</v>
      </c>
      <c r="H4850" s="12" t="s">
        <v>15259</v>
      </c>
      <c r="I4850" s="11" t="s">
        <v>15870</v>
      </c>
      <c r="J4850" s="17">
        <v>10000</v>
      </c>
      <c r="K4850" s="17">
        <v>20.399999999999999</v>
      </c>
    </row>
    <row r="4851" spans="1:11" s="11" customFormat="1" ht="13.5" customHeight="1" x14ac:dyDescent="0.3">
      <c r="A4851" s="12" t="s">
        <v>118</v>
      </c>
      <c r="B4851" s="13" t="s">
        <v>587</v>
      </c>
      <c r="C4851" s="14">
        <v>280867</v>
      </c>
      <c r="D4851" s="15">
        <v>30</v>
      </c>
      <c r="E4851" s="16">
        <v>43292</v>
      </c>
      <c r="F4851" s="16">
        <v>43455</v>
      </c>
      <c r="G4851" s="16">
        <v>43476</v>
      </c>
      <c r="H4851" s="12" t="s">
        <v>15404</v>
      </c>
      <c r="I4851" s="11" t="s">
        <v>15837</v>
      </c>
      <c r="J4851" s="17">
        <v>400</v>
      </c>
      <c r="K4851" s="17">
        <v>24</v>
      </c>
    </row>
    <row r="4852" spans="1:11" s="11" customFormat="1" ht="13.5" customHeight="1" x14ac:dyDescent="0.3">
      <c r="A4852" s="12" t="s">
        <v>118</v>
      </c>
      <c r="B4852" s="13" t="s">
        <v>587</v>
      </c>
      <c r="C4852" s="14">
        <v>281134</v>
      </c>
      <c r="D4852" s="15">
        <v>2</v>
      </c>
      <c r="E4852" s="16">
        <v>43298</v>
      </c>
      <c r="F4852" s="16">
        <v>43476</v>
      </c>
      <c r="G4852" s="16">
        <v>43476</v>
      </c>
      <c r="H4852" s="12" t="s">
        <v>15561</v>
      </c>
      <c r="I4852" s="11" t="s">
        <v>15854</v>
      </c>
      <c r="J4852" s="17">
        <v>275</v>
      </c>
      <c r="K4852" s="17">
        <v>10</v>
      </c>
    </row>
    <row r="4853" spans="1:11" s="11" customFormat="1" ht="13.5" customHeight="1" x14ac:dyDescent="0.3">
      <c r="A4853" s="12" t="s">
        <v>118</v>
      </c>
      <c r="B4853" s="13" t="s">
        <v>587</v>
      </c>
      <c r="C4853" s="14">
        <v>281325</v>
      </c>
      <c r="D4853" s="15">
        <v>5</v>
      </c>
      <c r="E4853" s="16">
        <v>43300</v>
      </c>
      <c r="F4853" s="16">
        <v>43476</v>
      </c>
      <c r="G4853" s="16">
        <v>43476</v>
      </c>
      <c r="H4853" s="12" t="s">
        <v>15418</v>
      </c>
      <c r="I4853" s="11" t="s">
        <v>15854</v>
      </c>
      <c r="J4853" s="17">
        <v>100</v>
      </c>
      <c r="K4853" s="17">
        <v>10</v>
      </c>
    </row>
    <row r="4854" spans="1:11" s="11" customFormat="1" ht="13.5" customHeight="1" x14ac:dyDescent="0.3">
      <c r="A4854" s="12" t="s">
        <v>118</v>
      </c>
      <c r="B4854" s="13" t="s">
        <v>587</v>
      </c>
      <c r="C4854" s="14">
        <v>281325</v>
      </c>
      <c r="D4854" s="15">
        <v>6</v>
      </c>
      <c r="E4854" s="16">
        <v>43300</v>
      </c>
      <c r="F4854" s="16">
        <v>43476</v>
      </c>
      <c r="G4854" s="16">
        <v>43476</v>
      </c>
      <c r="H4854" s="12" t="s">
        <v>15689</v>
      </c>
      <c r="I4854" s="11" t="s">
        <v>15854</v>
      </c>
      <c r="J4854" s="17">
        <v>100</v>
      </c>
      <c r="K4854" s="17">
        <v>10</v>
      </c>
    </row>
    <row r="4855" spans="1:11" s="11" customFormat="1" ht="13.5" customHeight="1" x14ac:dyDescent="0.3">
      <c r="A4855" s="12" t="s">
        <v>118</v>
      </c>
      <c r="B4855" s="13" t="s">
        <v>587</v>
      </c>
      <c r="C4855" s="14">
        <v>281541</v>
      </c>
      <c r="D4855" s="15">
        <v>2</v>
      </c>
      <c r="E4855" s="16">
        <v>43306</v>
      </c>
      <c r="F4855" s="16">
        <v>43476</v>
      </c>
      <c r="G4855" s="16">
        <v>43476</v>
      </c>
      <c r="H4855" s="12" t="s">
        <v>15121</v>
      </c>
      <c r="I4855" s="11" t="s">
        <v>1343</v>
      </c>
      <c r="J4855" s="17">
        <v>10000</v>
      </c>
      <c r="K4855" s="17">
        <v>8</v>
      </c>
    </row>
    <row r="4856" spans="1:11" s="11" customFormat="1" ht="13.5" customHeight="1" x14ac:dyDescent="0.3">
      <c r="A4856" s="12" t="s">
        <v>118</v>
      </c>
      <c r="B4856" s="13" t="s">
        <v>587</v>
      </c>
      <c r="C4856" s="14">
        <v>281541</v>
      </c>
      <c r="D4856" s="15">
        <v>3</v>
      </c>
      <c r="E4856" s="16">
        <v>43306</v>
      </c>
      <c r="F4856" s="16">
        <v>43476</v>
      </c>
      <c r="G4856" s="16">
        <v>43476</v>
      </c>
      <c r="H4856" s="12" t="s">
        <v>15159</v>
      </c>
      <c r="I4856" s="11" t="s">
        <v>1343</v>
      </c>
      <c r="J4856" s="17">
        <v>5500</v>
      </c>
      <c r="K4856" s="17">
        <v>8</v>
      </c>
    </row>
    <row r="4857" spans="1:11" s="11" customFormat="1" ht="13.5" customHeight="1" x14ac:dyDescent="0.3">
      <c r="A4857" s="12" t="s">
        <v>118</v>
      </c>
      <c r="B4857" s="13" t="s">
        <v>587</v>
      </c>
      <c r="C4857" s="14">
        <v>281541</v>
      </c>
      <c r="D4857" s="15">
        <v>5</v>
      </c>
      <c r="E4857" s="16">
        <v>43306</v>
      </c>
      <c r="F4857" s="16">
        <v>43476</v>
      </c>
      <c r="G4857" s="16">
        <v>43476</v>
      </c>
      <c r="H4857" s="12" t="s">
        <v>15231</v>
      </c>
      <c r="I4857" s="11" t="s">
        <v>15888</v>
      </c>
      <c r="J4857" s="17">
        <v>2750</v>
      </c>
      <c r="K4857" s="17">
        <v>8</v>
      </c>
    </row>
    <row r="4858" spans="1:11" s="11" customFormat="1" ht="13.5" customHeight="1" x14ac:dyDescent="0.3">
      <c r="A4858" s="12" t="s">
        <v>118</v>
      </c>
      <c r="B4858" s="13" t="s">
        <v>587</v>
      </c>
      <c r="C4858" s="14">
        <v>281541</v>
      </c>
      <c r="D4858" s="15">
        <v>8</v>
      </c>
      <c r="E4858" s="16">
        <v>43306</v>
      </c>
      <c r="F4858" s="16">
        <v>43476</v>
      </c>
      <c r="G4858" s="16">
        <v>43476</v>
      </c>
      <c r="H4858" s="12" t="s">
        <v>15111</v>
      </c>
      <c r="I4858" s="11" t="s">
        <v>15865</v>
      </c>
      <c r="J4858" s="17">
        <v>4500</v>
      </c>
      <c r="K4858" s="17">
        <v>10</v>
      </c>
    </row>
    <row r="4859" spans="1:11" s="11" customFormat="1" ht="13.5" customHeight="1" x14ac:dyDescent="0.3">
      <c r="A4859" s="12" t="s">
        <v>118</v>
      </c>
      <c r="B4859" s="13" t="s">
        <v>587</v>
      </c>
      <c r="C4859" s="14">
        <v>281568</v>
      </c>
      <c r="D4859" s="15">
        <v>10</v>
      </c>
      <c r="E4859" s="16">
        <v>43306</v>
      </c>
      <c r="F4859" s="16">
        <v>43420</v>
      </c>
      <c r="G4859" s="16">
        <v>43476</v>
      </c>
      <c r="H4859" s="12" t="s">
        <v>15373</v>
      </c>
      <c r="I4859" s="11" t="s">
        <v>15844</v>
      </c>
      <c r="J4859" s="17">
        <v>7200</v>
      </c>
      <c r="K4859" s="17">
        <v>24</v>
      </c>
    </row>
    <row r="4860" spans="1:11" s="11" customFormat="1" ht="13.5" customHeight="1" x14ac:dyDescent="0.3">
      <c r="A4860" s="12" t="s">
        <v>118</v>
      </c>
      <c r="B4860" s="13" t="s">
        <v>587</v>
      </c>
      <c r="C4860" s="14">
        <v>281568</v>
      </c>
      <c r="D4860" s="15">
        <v>11</v>
      </c>
      <c r="E4860" s="16">
        <v>43306</v>
      </c>
      <c r="F4860" s="16">
        <v>43476</v>
      </c>
      <c r="G4860" s="16">
        <v>43476</v>
      </c>
      <c r="H4860" s="12" t="s">
        <v>15373</v>
      </c>
      <c r="I4860" s="11" t="s">
        <v>15844</v>
      </c>
      <c r="J4860" s="17">
        <v>7200</v>
      </c>
      <c r="K4860" s="17">
        <v>24</v>
      </c>
    </row>
    <row r="4861" spans="1:11" s="11" customFormat="1" ht="13.5" customHeight="1" x14ac:dyDescent="0.3">
      <c r="A4861" s="12" t="s">
        <v>118</v>
      </c>
      <c r="B4861" s="13" t="s">
        <v>587</v>
      </c>
      <c r="C4861" s="14">
        <v>282009</v>
      </c>
      <c r="D4861" s="15">
        <v>3</v>
      </c>
      <c r="E4861" s="16">
        <v>43314</v>
      </c>
      <c r="F4861" s="16">
        <v>43476</v>
      </c>
      <c r="G4861" s="16">
        <v>43476</v>
      </c>
      <c r="H4861" s="12" t="s">
        <v>15288</v>
      </c>
      <c r="I4861" s="11" t="s">
        <v>15859</v>
      </c>
      <c r="J4861" s="17">
        <v>3750</v>
      </c>
      <c r="K4861" s="17">
        <v>10</v>
      </c>
    </row>
    <row r="4862" spans="1:11" s="11" customFormat="1" ht="13.5" customHeight="1" x14ac:dyDescent="0.3">
      <c r="A4862" s="12" t="s">
        <v>118</v>
      </c>
      <c r="B4862" s="13" t="s">
        <v>587</v>
      </c>
      <c r="C4862" s="14">
        <v>282009</v>
      </c>
      <c r="D4862" s="15">
        <v>6</v>
      </c>
      <c r="E4862" s="16">
        <v>43314</v>
      </c>
      <c r="F4862" s="16">
        <v>43476</v>
      </c>
      <c r="G4862" s="16">
        <v>43476</v>
      </c>
      <c r="H4862" s="12" t="s">
        <v>15517</v>
      </c>
      <c r="I4862" s="11" t="s">
        <v>15854</v>
      </c>
      <c r="J4862" s="17">
        <v>160</v>
      </c>
      <c r="K4862" s="17">
        <v>10</v>
      </c>
    </row>
    <row r="4863" spans="1:11" s="11" customFormat="1" ht="13.5" customHeight="1" x14ac:dyDescent="0.3">
      <c r="A4863" s="12" t="s">
        <v>118</v>
      </c>
      <c r="B4863" s="13" t="s">
        <v>587</v>
      </c>
      <c r="C4863" s="14">
        <v>282009</v>
      </c>
      <c r="D4863" s="15">
        <v>7</v>
      </c>
      <c r="E4863" s="16">
        <v>43314</v>
      </c>
      <c r="F4863" s="16">
        <v>43476</v>
      </c>
      <c r="G4863" s="16">
        <v>43476</v>
      </c>
      <c r="H4863" s="12" t="s">
        <v>15484</v>
      </c>
      <c r="I4863" s="11" t="s">
        <v>15889</v>
      </c>
      <c r="J4863" s="17">
        <v>330</v>
      </c>
      <c r="K4863" s="17">
        <v>12</v>
      </c>
    </row>
    <row r="4864" spans="1:11" s="11" customFormat="1" ht="13.5" customHeight="1" x14ac:dyDescent="0.3">
      <c r="A4864" s="12" t="s">
        <v>118</v>
      </c>
      <c r="B4864" s="13" t="s">
        <v>587</v>
      </c>
      <c r="C4864" s="14">
        <v>282009</v>
      </c>
      <c r="D4864" s="15">
        <v>8</v>
      </c>
      <c r="E4864" s="16">
        <v>43314</v>
      </c>
      <c r="F4864" s="16">
        <v>43476</v>
      </c>
      <c r="G4864" s="16">
        <v>43476</v>
      </c>
      <c r="H4864" s="12" t="s">
        <v>15306</v>
      </c>
      <c r="I4864" s="11" t="s">
        <v>15889</v>
      </c>
      <c r="J4864" s="17">
        <v>2850</v>
      </c>
      <c r="K4864" s="17">
        <v>12</v>
      </c>
    </row>
    <row r="4865" spans="1:11" s="11" customFormat="1" ht="13.5" customHeight="1" x14ac:dyDescent="0.3">
      <c r="A4865" s="12" t="s">
        <v>118</v>
      </c>
      <c r="B4865" s="13" t="s">
        <v>587</v>
      </c>
      <c r="C4865" s="14">
        <v>282022</v>
      </c>
      <c r="D4865" s="15">
        <v>8</v>
      </c>
      <c r="E4865" s="16">
        <v>43314</v>
      </c>
      <c r="F4865" s="16">
        <v>43476</v>
      </c>
      <c r="G4865" s="16">
        <v>43476</v>
      </c>
      <c r="H4865" s="12" t="s">
        <v>15666</v>
      </c>
      <c r="I4865" s="11" t="s">
        <v>15885</v>
      </c>
      <c r="J4865" s="17">
        <v>1350</v>
      </c>
      <c r="K4865" s="17">
        <v>10</v>
      </c>
    </row>
    <row r="4866" spans="1:11" s="11" customFormat="1" ht="13.5" customHeight="1" x14ac:dyDescent="0.3">
      <c r="A4866" s="12" t="s">
        <v>118</v>
      </c>
      <c r="B4866" s="13" t="s">
        <v>587</v>
      </c>
      <c r="C4866" s="14">
        <v>282074</v>
      </c>
      <c r="D4866" s="15">
        <v>8</v>
      </c>
      <c r="E4866" s="16">
        <v>43315</v>
      </c>
      <c r="F4866" s="16">
        <v>43476</v>
      </c>
      <c r="G4866" s="16">
        <v>43476</v>
      </c>
      <c r="H4866" s="12" t="s">
        <v>15456</v>
      </c>
      <c r="I4866" s="11" t="s">
        <v>15845</v>
      </c>
      <c r="J4866" s="17">
        <v>7000</v>
      </c>
      <c r="K4866" s="17">
        <v>20</v>
      </c>
    </row>
    <row r="4867" spans="1:11" s="11" customFormat="1" ht="13.5" customHeight="1" x14ac:dyDescent="0.3">
      <c r="A4867" s="12" t="s">
        <v>118</v>
      </c>
      <c r="B4867" s="13" t="s">
        <v>587</v>
      </c>
      <c r="C4867" s="14">
        <v>282440</v>
      </c>
      <c r="D4867" s="15">
        <v>4</v>
      </c>
      <c r="E4867" s="16">
        <v>43321</v>
      </c>
      <c r="F4867" s="16">
        <v>43476</v>
      </c>
      <c r="G4867" s="16">
        <v>43476</v>
      </c>
      <c r="H4867" s="12" t="s">
        <v>15288</v>
      </c>
      <c r="I4867" s="11" t="s">
        <v>15859</v>
      </c>
      <c r="J4867" s="17">
        <v>3750</v>
      </c>
      <c r="K4867" s="17">
        <v>10</v>
      </c>
    </row>
    <row r="4868" spans="1:11" s="11" customFormat="1" ht="13.5" customHeight="1" x14ac:dyDescent="0.3">
      <c r="A4868" s="12" t="s">
        <v>118</v>
      </c>
      <c r="B4868" s="13" t="s">
        <v>587</v>
      </c>
      <c r="C4868" s="14">
        <v>282461</v>
      </c>
      <c r="D4868" s="15">
        <v>2</v>
      </c>
      <c r="E4868" s="16">
        <v>43322</v>
      </c>
      <c r="F4868" s="16">
        <v>43476</v>
      </c>
      <c r="G4868" s="16">
        <v>43476</v>
      </c>
      <c r="H4868" s="12" t="s">
        <v>15167</v>
      </c>
      <c r="I4868" s="11" t="s">
        <v>15860</v>
      </c>
      <c r="J4868" s="17">
        <v>30000</v>
      </c>
      <c r="K4868" s="17">
        <v>11</v>
      </c>
    </row>
    <row r="4869" spans="1:11" s="11" customFormat="1" ht="13.5" customHeight="1" x14ac:dyDescent="0.3">
      <c r="A4869" s="12" t="s">
        <v>118</v>
      </c>
      <c r="B4869" s="13" t="s">
        <v>587</v>
      </c>
      <c r="C4869" s="14">
        <v>282527</v>
      </c>
      <c r="D4869" s="15">
        <v>5</v>
      </c>
      <c r="E4869" s="16">
        <v>43325</v>
      </c>
      <c r="F4869" s="16">
        <v>43476</v>
      </c>
      <c r="G4869" s="16">
        <v>43476</v>
      </c>
      <c r="H4869" s="12" t="s">
        <v>15660</v>
      </c>
      <c r="I4869" s="11" t="s">
        <v>15869</v>
      </c>
      <c r="J4869" s="17">
        <v>7000</v>
      </c>
      <c r="K4869" s="17">
        <v>37</v>
      </c>
    </row>
    <row r="4870" spans="1:11" s="11" customFormat="1" ht="13.5" customHeight="1" x14ac:dyDescent="0.3">
      <c r="A4870" s="12" t="s">
        <v>118</v>
      </c>
      <c r="B4870" s="13" t="s">
        <v>587</v>
      </c>
      <c r="C4870" s="14">
        <v>282654</v>
      </c>
      <c r="D4870" s="15">
        <v>1</v>
      </c>
      <c r="E4870" s="16">
        <v>43326</v>
      </c>
      <c r="F4870" s="16">
        <v>43476</v>
      </c>
      <c r="G4870" s="16">
        <v>43476</v>
      </c>
      <c r="H4870" s="12" t="s">
        <v>15439</v>
      </c>
      <c r="I4870" s="11" t="s">
        <v>1382</v>
      </c>
      <c r="J4870" s="17">
        <v>1500</v>
      </c>
      <c r="K4870" s="17">
        <v>12</v>
      </c>
    </row>
    <row r="4871" spans="1:11" s="11" customFormat="1" ht="13.5" customHeight="1" x14ac:dyDescent="0.3">
      <c r="A4871" s="12" t="s">
        <v>118</v>
      </c>
      <c r="B4871" s="13" t="s">
        <v>587</v>
      </c>
      <c r="C4871" s="14">
        <v>282654</v>
      </c>
      <c r="D4871" s="15">
        <v>12</v>
      </c>
      <c r="E4871" s="16">
        <v>43326</v>
      </c>
      <c r="F4871" s="16">
        <v>43476</v>
      </c>
      <c r="G4871" s="16">
        <v>43476</v>
      </c>
      <c r="H4871" s="12" t="s">
        <v>15110</v>
      </c>
      <c r="I4871" s="11" t="s">
        <v>15856</v>
      </c>
      <c r="J4871" s="17">
        <v>3000</v>
      </c>
      <c r="K4871" s="17">
        <v>33</v>
      </c>
    </row>
    <row r="4872" spans="1:11" s="11" customFormat="1" ht="13.5" customHeight="1" x14ac:dyDescent="0.3">
      <c r="A4872" s="12" t="s">
        <v>118</v>
      </c>
      <c r="B4872" s="13" t="s">
        <v>587</v>
      </c>
      <c r="C4872" s="14">
        <v>282654</v>
      </c>
      <c r="D4872" s="15">
        <v>17</v>
      </c>
      <c r="E4872" s="16">
        <v>43326</v>
      </c>
      <c r="F4872" s="16">
        <v>43476</v>
      </c>
      <c r="G4872" s="16">
        <v>43476</v>
      </c>
      <c r="H4872" s="12" t="s">
        <v>15515</v>
      </c>
      <c r="I4872" s="11" t="s">
        <v>15891</v>
      </c>
      <c r="J4872" s="17">
        <v>9000</v>
      </c>
      <c r="K4872" s="17">
        <v>20</v>
      </c>
    </row>
    <row r="4873" spans="1:11" s="11" customFormat="1" ht="13.5" customHeight="1" x14ac:dyDescent="0.3">
      <c r="A4873" s="12" t="s">
        <v>118</v>
      </c>
      <c r="B4873" s="13" t="s">
        <v>587</v>
      </c>
      <c r="C4873" s="14">
        <v>282718</v>
      </c>
      <c r="D4873" s="15">
        <v>4</v>
      </c>
      <c r="E4873" s="16">
        <v>43327</v>
      </c>
      <c r="F4873" s="16">
        <v>43476</v>
      </c>
      <c r="G4873" s="16">
        <v>43476</v>
      </c>
      <c r="H4873" s="12" t="s">
        <v>15447</v>
      </c>
      <c r="I4873" s="11" t="s">
        <v>15885</v>
      </c>
      <c r="J4873" s="17">
        <v>1100</v>
      </c>
      <c r="K4873" s="17">
        <v>10</v>
      </c>
    </row>
    <row r="4874" spans="1:11" s="11" customFormat="1" ht="13.5" customHeight="1" x14ac:dyDescent="0.3">
      <c r="A4874" s="12" t="s">
        <v>118</v>
      </c>
      <c r="B4874" s="13" t="s">
        <v>587</v>
      </c>
      <c r="C4874" s="14">
        <v>282718</v>
      </c>
      <c r="D4874" s="15">
        <v>7</v>
      </c>
      <c r="E4874" s="16">
        <v>43327</v>
      </c>
      <c r="F4874" s="16">
        <v>43476</v>
      </c>
      <c r="G4874" s="16">
        <v>43476</v>
      </c>
      <c r="H4874" s="12" t="s">
        <v>15697</v>
      </c>
      <c r="I4874" s="11" t="s">
        <v>15867</v>
      </c>
      <c r="J4874" s="17">
        <v>150</v>
      </c>
      <c r="K4874" s="17">
        <v>10</v>
      </c>
    </row>
    <row r="4875" spans="1:11" s="11" customFormat="1" ht="13.5" customHeight="1" x14ac:dyDescent="0.3">
      <c r="A4875" s="12" t="s">
        <v>118</v>
      </c>
      <c r="B4875" s="13" t="s">
        <v>587</v>
      </c>
      <c r="C4875" s="14">
        <v>282718</v>
      </c>
      <c r="D4875" s="15">
        <v>10</v>
      </c>
      <c r="E4875" s="16">
        <v>43327</v>
      </c>
      <c r="F4875" s="16">
        <v>43476</v>
      </c>
      <c r="G4875" s="16">
        <v>43476</v>
      </c>
      <c r="H4875" s="12" t="s">
        <v>15684</v>
      </c>
      <c r="I4875" s="11" t="s">
        <v>15867</v>
      </c>
      <c r="J4875" s="17">
        <v>100</v>
      </c>
      <c r="K4875" s="17">
        <v>10</v>
      </c>
    </row>
    <row r="4876" spans="1:11" s="11" customFormat="1" ht="13.5" customHeight="1" x14ac:dyDescent="0.3">
      <c r="A4876" s="12" t="s">
        <v>118</v>
      </c>
      <c r="B4876" s="13" t="s">
        <v>587</v>
      </c>
      <c r="C4876" s="14">
        <v>282719</v>
      </c>
      <c r="D4876" s="15">
        <v>2</v>
      </c>
      <c r="E4876" s="16">
        <v>43327</v>
      </c>
      <c r="F4876" s="16">
        <v>43476</v>
      </c>
      <c r="G4876" s="16">
        <v>43476</v>
      </c>
      <c r="H4876" s="12" t="s">
        <v>15465</v>
      </c>
      <c r="I4876" s="11" t="s">
        <v>15895</v>
      </c>
      <c r="J4876" s="17">
        <v>3000</v>
      </c>
      <c r="K4876" s="17">
        <v>37</v>
      </c>
    </row>
    <row r="4877" spans="1:11" s="11" customFormat="1" ht="13.5" customHeight="1" x14ac:dyDescent="0.3">
      <c r="A4877" s="12" t="s">
        <v>118</v>
      </c>
      <c r="B4877" s="13" t="s">
        <v>587</v>
      </c>
      <c r="C4877" s="14">
        <v>283152</v>
      </c>
      <c r="D4877" s="15">
        <v>7</v>
      </c>
      <c r="E4877" s="16">
        <v>43335</v>
      </c>
      <c r="F4877" s="16">
        <v>43336</v>
      </c>
      <c r="G4877" s="16">
        <v>43476</v>
      </c>
      <c r="H4877" s="12" t="s">
        <v>15438</v>
      </c>
      <c r="I4877" s="11" t="s">
        <v>15837</v>
      </c>
      <c r="J4877" s="17">
        <v>4000</v>
      </c>
      <c r="K4877" s="17">
        <v>24</v>
      </c>
    </row>
    <row r="4878" spans="1:11" s="11" customFormat="1" ht="13.5" customHeight="1" x14ac:dyDescent="0.3">
      <c r="A4878" s="12" t="s">
        <v>118</v>
      </c>
      <c r="B4878" s="13" t="s">
        <v>587</v>
      </c>
      <c r="C4878" s="14">
        <v>283152</v>
      </c>
      <c r="D4878" s="15">
        <v>9</v>
      </c>
      <c r="E4878" s="16">
        <v>43335</v>
      </c>
      <c r="F4878" s="16">
        <v>43336</v>
      </c>
      <c r="G4878" s="16">
        <v>43476</v>
      </c>
      <c r="H4878" s="12" t="s">
        <v>15323</v>
      </c>
      <c r="I4878" s="11" t="s">
        <v>15869</v>
      </c>
      <c r="J4878" s="17">
        <v>35000</v>
      </c>
      <c r="K4878" s="17">
        <v>37</v>
      </c>
    </row>
    <row r="4879" spans="1:11" s="11" customFormat="1" ht="13.5" customHeight="1" x14ac:dyDescent="0.3">
      <c r="A4879" s="12" t="s">
        <v>118</v>
      </c>
      <c r="B4879" s="13" t="s">
        <v>587</v>
      </c>
      <c r="C4879" s="14">
        <v>283152</v>
      </c>
      <c r="D4879" s="15">
        <v>10</v>
      </c>
      <c r="E4879" s="16">
        <v>43335</v>
      </c>
      <c r="F4879" s="16">
        <v>43476</v>
      </c>
      <c r="G4879" s="16">
        <v>43476</v>
      </c>
      <c r="H4879" s="12" t="s">
        <v>15352</v>
      </c>
      <c r="I4879" s="11" t="s">
        <v>8422</v>
      </c>
      <c r="J4879" s="17">
        <v>3600</v>
      </c>
      <c r="K4879" s="17">
        <v>20</v>
      </c>
    </row>
    <row r="4880" spans="1:11" s="11" customFormat="1" ht="13.5" customHeight="1" x14ac:dyDescent="0.3">
      <c r="A4880" s="12" t="s">
        <v>118</v>
      </c>
      <c r="B4880" s="13" t="s">
        <v>587</v>
      </c>
      <c r="C4880" s="14">
        <v>283152</v>
      </c>
      <c r="D4880" s="15">
        <v>12</v>
      </c>
      <c r="E4880" s="16">
        <v>43335</v>
      </c>
      <c r="F4880" s="16">
        <v>43476</v>
      </c>
      <c r="G4880" s="16">
        <v>43476</v>
      </c>
      <c r="H4880" s="12" t="s">
        <v>15368</v>
      </c>
      <c r="I4880" s="11" t="s">
        <v>15870</v>
      </c>
      <c r="J4880" s="17">
        <v>4800</v>
      </c>
      <c r="K4880" s="17">
        <v>20.399999999999999</v>
      </c>
    </row>
    <row r="4881" spans="1:11" s="11" customFormat="1" ht="13.5" customHeight="1" x14ac:dyDescent="0.3">
      <c r="A4881" s="12" t="s">
        <v>118</v>
      </c>
      <c r="B4881" s="13" t="s">
        <v>587</v>
      </c>
      <c r="C4881" s="14">
        <v>283170</v>
      </c>
      <c r="D4881" s="15">
        <v>1</v>
      </c>
      <c r="E4881" s="16">
        <v>43336</v>
      </c>
      <c r="F4881" s="16">
        <v>43336</v>
      </c>
      <c r="G4881" s="16">
        <v>43476</v>
      </c>
      <c r="H4881" s="12" t="s">
        <v>15248</v>
      </c>
      <c r="I4881" s="11" t="s">
        <v>8422</v>
      </c>
      <c r="J4881" s="17">
        <v>8000</v>
      </c>
      <c r="K4881" s="17">
        <v>20</v>
      </c>
    </row>
    <row r="4882" spans="1:11" s="11" customFormat="1" ht="13.5" customHeight="1" x14ac:dyDescent="0.3">
      <c r="A4882" s="12" t="s">
        <v>118</v>
      </c>
      <c r="B4882" s="13" t="s">
        <v>587</v>
      </c>
      <c r="C4882" s="14">
        <v>283170</v>
      </c>
      <c r="D4882" s="15">
        <v>2</v>
      </c>
      <c r="E4882" s="16">
        <v>43336</v>
      </c>
      <c r="F4882" s="16">
        <v>43476</v>
      </c>
      <c r="G4882" s="16">
        <v>43476</v>
      </c>
      <c r="H4882" s="12" t="s">
        <v>15248</v>
      </c>
      <c r="I4882" s="11" t="s">
        <v>8422</v>
      </c>
      <c r="J4882" s="17">
        <v>16000</v>
      </c>
      <c r="K4882" s="17">
        <v>20</v>
      </c>
    </row>
    <row r="4883" spans="1:11" s="11" customFormat="1" ht="13.5" customHeight="1" x14ac:dyDescent="0.3">
      <c r="A4883" s="12" t="s">
        <v>118</v>
      </c>
      <c r="B4883" s="13" t="s">
        <v>587</v>
      </c>
      <c r="C4883" s="14">
        <v>283170</v>
      </c>
      <c r="D4883" s="15">
        <v>4</v>
      </c>
      <c r="E4883" s="16">
        <v>43336</v>
      </c>
      <c r="F4883" s="16">
        <v>43455</v>
      </c>
      <c r="G4883" s="16">
        <v>43476</v>
      </c>
      <c r="H4883" s="12" t="s">
        <v>15257</v>
      </c>
      <c r="I4883" s="11" t="s">
        <v>15851</v>
      </c>
      <c r="J4883" s="17">
        <v>10000</v>
      </c>
      <c r="K4883" s="17">
        <v>20</v>
      </c>
    </row>
    <row r="4884" spans="1:11" s="11" customFormat="1" ht="13.5" customHeight="1" x14ac:dyDescent="0.3">
      <c r="A4884" s="12" t="s">
        <v>118</v>
      </c>
      <c r="B4884" s="13" t="s">
        <v>587</v>
      </c>
      <c r="C4884" s="14">
        <v>283170</v>
      </c>
      <c r="D4884" s="15">
        <v>5</v>
      </c>
      <c r="E4884" s="16">
        <v>43336</v>
      </c>
      <c r="F4884" s="16">
        <v>43476</v>
      </c>
      <c r="G4884" s="16">
        <v>43476</v>
      </c>
      <c r="H4884" s="12" t="s">
        <v>15257</v>
      </c>
      <c r="I4884" s="11" t="s">
        <v>15851</v>
      </c>
      <c r="J4884" s="17">
        <v>10000</v>
      </c>
      <c r="K4884" s="17">
        <v>20</v>
      </c>
    </row>
    <row r="4885" spans="1:11" s="11" customFormat="1" ht="13.5" customHeight="1" x14ac:dyDescent="0.3">
      <c r="A4885" s="12" t="s">
        <v>118</v>
      </c>
      <c r="B4885" s="13" t="s">
        <v>587</v>
      </c>
      <c r="C4885" s="14">
        <v>283251</v>
      </c>
      <c r="D4885" s="15">
        <v>13</v>
      </c>
      <c r="E4885" s="16">
        <v>43339</v>
      </c>
      <c r="F4885" s="16">
        <v>43476</v>
      </c>
      <c r="G4885" s="16">
        <v>43476</v>
      </c>
      <c r="H4885" s="12" t="s">
        <v>15419</v>
      </c>
      <c r="I4885" s="11" t="s">
        <v>15898</v>
      </c>
      <c r="J4885" s="17">
        <v>6000</v>
      </c>
      <c r="K4885" s="17">
        <v>10</v>
      </c>
    </row>
    <row r="4886" spans="1:11" s="11" customFormat="1" ht="13.5" customHeight="1" x14ac:dyDescent="0.3">
      <c r="A4886" s="12" t="s">
        <v>118</v>
      </c>
      <c r="B4886" s="13" t="s">
        <v>587</v>
      </c>
      <c r="C4886" s="14">
        <v>283251</v>
      </c>
      <c r="D4886" s="15">
        <v>16</v>
      </c>
      <c r="E4886" s="16">
        <v>43339</v>
      </c>
      <c r="F4886" s="16">
        <v>43476</v>
      </c>
      <c r="G4886" s="16">
        <v>43476</v>
      </c>
      <c r="H4886" s="12" t="s">
        <v>15287</v>
      </c>
      <c r="I4886" s="11" t="s">
        <v>15885</v>
      </c>
      <c r="J4886" s="17">
        <v>3300</v>
      </c>
      <c r="K4886" s="17">
        <v>10</v>
      </c>
    </row>
    <row r="4887" spans="1:11" s="11" customFormat="1" ht="13.5" customHeight="1" x14ac:dyDescent="0.3">
      <c r="A4887" s="12" t="s">
        <v>118</v>
      </c>
      <c r="B4887" s="13" t="s">
        <v>587</v>
      </c>
      <c r="C4887" s="14">
        <v>283813</v>
      </c>
      <c r="D4887" s="15">
        <v>3</v>
      </c>
      <c r="E4887" s="16">
        <v>43348</v>
      </c>
      <c r="F4887" s="16">
        <v>43476</v>
      </c>
      <c r="G4887" s="16">
        <v>43476</v>
      </c>
      <c r="H4887" s="12" t="s">
        <v>15479</v>
      </c>
      <c r="I4887" s="11" t="s">
        <v>15854</v>
      </c>
      <c r="J4887" s="17">
        <v>200</v>
      </c>
      <c r="K4887" s="17">
        <v>10</v>
      </c>
    </row>
    <row r="4888" spans="1:11" s="11" customFormat="1" ht="13.5" customHeight="1" x14ac:dyDescent="0.3">
      <c r="A4888" s="12" t="s">
        <v>118</v>
      </c>
      <c r="B4888" s="13" t="s">
        <v>587</v>
      </c>
      <c r="C4888" s="14">
        <v>283985</v>
      </c>
      <c r="D4888" s="15">
        <v>1</v>
      </c>
      <c r="E4888" s="16">
        <v>43350</v>
      </c>
      <c r="F4888" s="16">
        <v>43455</v>
      </c>
      <c r="G4888" s="16">
        <v>43476</v>
      </c>
      <c r="H4888" s="12" t="s">
        <v>15388</v>
      </c>
      <c r="I4888" s="11" t="s">
        <v>15886</v>
      </c>
      <c r="J4888" s="17">
        <v>1000</v>
      </c>
      <c r="K4888" s="17">
        <v>16</v>
      </c>
    </row>
    <row r="4889" spans="1:11" s="11" customFormat="1" ht="13.5" customHeight="1" x14ac:dyDescent="0.3">
      <c r="A4889" s="12" t="s">
        <v>118</v>
      </c>
      <c r="B4889" s="13" t="s">
        <v>587</v>
      </c>
      <c r="C4889" s="14">
        <v>284501</v>
      </c>
      <c r="D4889" s="15">
        <v>8</v>
      </c>
      <c r="E4889" s="16">
        <v>43361</v>
      </c>
      <c r="F4889" s="16">
        <v>43476</v>
      </c>
      <c r="G4889" s="16">
        <v>43476</v>
      </c>
      <c r="H4889" s="12" t="s">
        <v>15309</v>
      </c>
      <c r="I4889" s="11" t="s">
        <v>15852</v>
      </c>
      <c r="J4889" s="17">
        <v>5000</v>
      </c>
      <c r="K4889" s="17">
        <v>12</v>
      </c>
    </row>
    <row r="4890" spans="1:11" s="11" customFormat="1" ht="13.5" customHeight="1" x14ac:dyDescent="0.3">
      <c r="A4890" s="12" t="s">
        <v>118</v>
      </c>
      <c r="B4890" s="13" t="s">
        <v>587</v>
      </c>
      <c r="C4890" s="14">
        <v>284837</v>
      </c>
      <c r="D4890" s="15">
        <v>1</v>
      </c>
      <c r="E4890" s="16">
        <v>43367</v>
      </c>
      <c r="F4890" s="16">
        <v>43371</v>
      </c>
      <c r="G4890" s="16">
        <v>43476</v>
      </c>
      <c r="H4890" s="12" t="s">
        <v>15445</v>
      </c>
      <c r="I4890" s="11" t="s">
        <v>15871</v>
      </c>
      <c r="J4890" s="17">
        <v>5850</v>
      </c>
      <c r="K4890" s="17">
        <v>14</v>
      </c>
    </row>
    <row r="4891" spans="1:11" s="11" customFormat="1" ht="13.5" customHeight="1" x14ac:dyDescent="0.3">
      <c r="A4891" s="12" t="s">
        <v>118</v>
      </c>
      <c r="B4891" s="13" t="s">
        <v>587</v>
      </c>
      <c r="C4891" s="14">
        <v>284842</v>
      </c>
      <c r="D4891" s="15">
        <v>8</v>
      </c>
      <c r="E4891" s="16">
        <v>43367</v>
      </c>
      <c r="F4891" s="16">
        <v>43476</v>
      </c>
      <c r="G4891" s="16">
        <v>43476</v>
      </c>
      <c r="H4891" s="12" t="s">
        <v>15435</v>
      </c>
      <c r="I4891" s="11" t="s">
        <v>15852</v>
      </c>
      <c r="J4891" s="17">
        <v>3600</v>
      </c>
      <c r="K4891" s="17">
        <v>12</v>
      </c>
    </row>
    <row r="4892" spans="1:11" s="11" customFormat="1" ht="13.5" customHeight="1" x14ac:dyDescent="0.3">
      <c r="A4892" s="12" t="s">
        <v>118</v>
      </c>
      <c r="B4892" s="13" t="s">
        <v>587</v>
      </c>
      <c r="C4892" s="14">
        <v>284915</v>
      </c>
      <c r="D4892" s="15">
        <v>5</v>
      </c>
      <c r="E4892" s="16">
        <v>43368</v>
      </c>
      <c r="F4892" s="16">
        <v>43476</v>
      </c>
      <c r="G4892" s="16">
        <v>43476</v>
      </c>
      <c r="H4892" s="12" t="s">
        <v>15429</v>
      </c>
      <c r="I4892" s="11" t="s">
        <v>1173</v>
      </c>
      <c r="J4892" s="17">
        <v>3200</v>
      </c>
      <c r="K4892" s="17">
        <v>11</v>
      </c>
    </row>
    <row r="4893" spans="1:11" s="11" customFormat="1" ht="13.5" customHeight="1" x14ac:dyDescent="0.3">
      <c r="A4893" s="12" t="s">
        <v>118</v>
      </c>
      <c r="B4893" s="13" t="s">
        <v>587</v>
      </c>
      <c r="C4893" s="14">
        <v>284915</v>
      </c>
      <c r="D4893" s="15">
        <v>7</v>
      </c>
      <c r="E4893" s="16">
        <v>43368</v>
      </c>
      <c r="F4893" s="16">
        <v>43476</v>
      </c>
      <c r="G4893" s="16">
        <v>43476</v>
      </c>
      <c r="H4893" s="12" t="s">
        <v>15507</v>
      </c>
      <c r="I4893" s="11" t="s">
        <v>9207</v>
      </c>
      <c r="J4893" s="17">
        <v>500</v>
      </c>
      <c r="K4893" s="17">
        <v>8</v>
      </c>
    </row>
    <row r="4894" spans="1:11" s="11" customFormat="1" ht="13.5" customHeight="1" x14ac:dyDescent="0.3">
      <c r="A4894" s="12" t="s">
        <v>118</v>
      </c>
      <c r="B4894" s="13" t="s">
        <v>587</v>
      </c>
      <c r="C4894" s="14">
        <v>284915</v>
      </c>
      <c r="D4894" s="15">
        <v>11</v>
      </c>
      <c r="E4894" s="16">
        <v>43368</v>
      </c>
      <c r="F4894" s="16">
        <v>43476</v>
      </c>
      <c r="G4894" s="16">
        <v>43476</v>
      </c>
      <c r="H4894" s="12" t="s">
        <v>15656</v>
      </c>
      <c r="I4894" s="11" t="s">
        <v>1172</v>
      </c>
      <c r="J4894" s="17">
        <v>8250</v>
      </c>
      <c r="K4894" s="17">
        <v>11</v>
      </c>
    </row>
    <row r="4895" spans="1:11" s="11" customFormat="1" ht="13.5" customHeight="1" x14ac:dyDescent="0.3">
      <c r="A4895" s="12" t="s">
        <v>118</v>
      </c>
      <c r="B4895" s="13" t="s">
        <v>587</v>
      </c>
      <c r="C4895" s="14">
        <v>284915</v>
      </c>
      <c r="D4895" s="15">
        <v>15</v>
      </c>
      <c r="E4895" s="16">
        <v>43368</v>
      </c>
      <c r="F4895" s="16">
        <v>43476</v>
      </c>
      <c r="G4895" s="16">
        <v>43476</v>
      </c>
      <c r="H4895" s="12" t="s">
        <v>15511</v>
      </c>
      <c r="I4895" s="11" t="s">
        <v>3002</v>
      </c>
      <c r="J4895" s="17">
        <v>700</v>
      </c>
      <c r="K4895" s="17">
        <v>8</v>
      </c>
    </row>
    <row r="4896" spans="1:11" s="11" customFormat="1" ht="13.5" customHeight="1" x14ac:dyDescent="0.3">
      <c r="A4896" s="12" t="s">
        <v>551</v>
      </c>
      <c r="B4896" s="13" t="s">
        <v>621</v>
      </c>
      <c r="C4896" s="14">
        <v>284856</v>
      </c>
      <c r="D4896" s="15">
        <v>2</v>
      </c>
      <c r="E4896" s="16">
        <v>43367</v>
      </c>
      <c r="F4896" s="16">
        <v>43479</v>
      </c>
      <c r="G4896" s="16">
        <v>43479</v>
      </c>
      <c r="H4896" s="12" t="s">
        <v>15123</v>
      </c>
      <c r="I4896" s="11" t="s">
        <v>4330</v>
      </c>
      <c r="J4896" s="17">
        <v>75000</v>
      </c>
      <c r="K4896" s="17">
        <v>12</v>
      </c>
    </row>
    <row r="4897" spans="1:11" s="11" customFormat="1" ht="13.5" customHeight="1" x14ac:dyDescent="0.3">
      <c r="A4897" s="12" t="s">
        <v>551</v>
      </c>
      <c r="B4897" s="13" t="s">
        <v>621</v>
      </c>
      <c r="C4897" s="14">
        <v>285039</v>
      </c>
      <c r="D4897" s="15">
        <v>3</v>
      </c>
      <c r="E4897" s="16">
        <v>43370</v>
      </c>
      <c r="F4897" s="16">
        <v>43479</v>
      </c>
      <c r="G4897" s="16">
        <v>43479</v>
      </c>
      <c r="H4897" s="12" t="s">
        <v>15109</v>
      </c>
      <c r="I4897" s="11" t="s">
        <v>4330</v>
      </c>
      <c r="J4897" s="17">
        <v>540000</v>
      </c>
      <c r="K4897" s="17">
        <v>12</v>
      </c>
    </row>
    <row r="4898" spans="1:11" s="11" customFormat="1" ht="13.5" customHeight="1" x14ac:dyDescent="0.3">
      <c r="A4898" s="12" t="s">
        <v>551</v>
      </c>
      <c r="B4898" s="13" t="s">
        <v>562</v>
      </c>
      <c r="C4898" s="14">
        <v>283051</v>
      </c>
      <c r="D4898" s="15">
        <v>1</v>
      </c>
      <c r="E4898" s="16">
        <v>43334</v>
      </c>
      <c r="F4898" s="16">
        <v>43451</v>
      </c>
      <c r="G4898" s="16">
        <v>43479</v>
      </c>
      <c r="H4898" s="12" t="s">
        <v>15110</v>
      </c>
      <c r="I4898" s="11" t="s">
        <v>15856</v>
      </c>
      <c r="J4898" s="17">
        <v>585000</v>
      </c>
      <c r="K4898" s="17">
        <v>33</v>
      </c>
    </row>
    <row r="4899" spans="1:11" s="11" customFormat="1" ht="13.5" customHeight="1" x14ac:dyDescent="0.3">
      <c r="A4899" s="12" t="s">
        <v>551</v>
      </c>
      <c r="B4899" s="13" t="s">
        <v>552</v>
      </c>
      <c r="C4899" s="14">
        <v>283612</v>
      </c>
      <c r="D4899" s="15">
        <v>1</v>
      </c>
      <c r="E4899" s="16">
        <v>43342</v>
      </c>
      <c r="F4899" s="16">
        <v>43479</v>
      </c>
      <c r="G4899" s="16">
        <v>43479</v>
      </c>
      <c r="H4899" s="12" t="s">
        <v>15119</v>
      </c>
      <c r="I4899" s="11" t="s">
        <v>15860</v>
      </c>
      <c r="J4899" s="17">
        <v>255000</v>
      </c>
      <c r="K4899" s="17">
        <v>11</v>
      </c>
    </row>
    <row r="4900" spans="1:11" s="11" customFormat="1" ht="13.5" customHeight="1" x14ac:dyDescent="0.3">
      <c r="A4900" s="12" t="s">
        <v>551</v>
      </c>
      <c r="B4900" s="13" t="s">
        <v>552</v>
      </c>
      <c r="C4900" s="14">
        <v>284118</v>
      </c>
      <c r="D4900" s="15">
        <v>1</v>
      </c>
      <c r="E4900" s="16">
        <v>43353</v>
      </c>
      <c r="F4900" s="16">
        <v>43479</v>
      </c>
      <c r="G4900" s="16">
        <v>43479</v>
      </c>
      <c r="H4900" s="12" t="s">
        <v>15117</v>
      </c>
      <c r="I4900" s="11" t="s">
        <v>13156</v>
      </c>
      <c r="J4900" s="17">
        <v>162000</v>
      </c>
      <c r="K4900" s="17">
        <v>6</v>
      </c>
    </row>
    <row r="4901" spans="1:11" s="11" customFormat="1" ht="13.5" customHeight="1" x14ac:dyDescent="0.3">
      <c r="A4901" s="12" t="s">
        <v>551</v>
      </c>
      <c r="B4901" s="13" t="s">
        <v>552</v>
      </c>
      <c r="C4901" s="14">
        <v>284118</v>
      </c>
      <c r="D4901" s="15">
        <v>2</v>
      </c>
      <c r="E4901" s="16">
        <v>43353</v>
      </c>
      <c r="F4901" s="16">
        <v>43479</v>
      </c>
      <c r="G4901" s="16">
        <v>43479</v>
      </c>
      <c r="H4901" s="12" t="s">
        <v>15168</v>
      </c>
      <c r="I4901" s="11" t="s">
        <v>15865</v>
      </c>
      <c r="J4901" s="17">
        <v>12000</v>
      </c>
      <c r="K4901" s="17">
        <v>10</v>
      </c>
    </row>
    <row r="4902" spans="1:11" s="11" customFormat="1" ht="13.5" customHeight="1" x14ac:dyDescent="0.3">
      <c r="A4902" s="12" t="s">
        <v>551</v>
      </c>
      <c r="B4902" s="13" t="s">
        <v>552</v>
      </c>
      <c r="C4902" s="14">
        <v>284582</v>
      </c>
      <c r="D4902" s="15">
        <v>1</v>
      </c>
      <c r="E4902" s="16">
        <v>43362</v>
      </c>
      <c r="F4902" s="16">
        <v>43479</v>
      </c>
      <c r="G4902" s="16">
        <v>43479</v>
      </c>
      <c r="H4902" s="12" t="s">
        <v>15170</v>
      </c>
      <c r="I4902" s="11" t="s">
        <v>15861</v>
      </c>
      <c r="J4902" s="17">
        <v>10800</v>
      </c>
      <c r="K4902" s="17">
        <v>12</v>
      </c>
    </row>
    <row r="4903" spans="1:11" s="11" customFormat="1" ht="13.5" customHeight="1" x14ac:dyDescent="0.3">
      <c r="A4903" s="12" t="s">
        <v>551</v>
      </c>
      <c r="B4903" s="13" t="s">
        <v>615</v>
      </c>
      <c r="C4903" s="14">
        <v>283391</v>
      </c>
      <c r="D4903" s="15">
        <v>1</v>
      </c>
      <c r="E4903" s="16">
        <v>43340</v>
      </c>
      <c r="F4903" s="16">
        <v>43451</v>
      </c>
      <c r="G4903" s="16">
        <v>43479</v>
      </c>
      <c r="H4903" s="12" t="s">
        <v>15110</v>
      </c>
      <c r="I4903" s="11" t="s">
        <v>15856</v>
      </c>
      <c r="J4903" s="17">
        <v>235500</v>
      </c>
      <c r="K4903" s="17">
        <v>33</v>
      </c>
    </row>
    <row r="4904" spans="1:11" s="11" customFormat="1" ht="13.5" customHeight="1" x14ac:dyDescent="0.3">
      <c r="A4904" s="12" t="s">
        <v>551</v>
      </c>
      <c r="B4904" s="13" t="s">
        <v>615</v>
      </c>
      <c r="C4904" s="14">
        <v>283752</v>
      </c>
      <c r="D4904" s="15">
        <v>1</v>
      </c>
      <c r="E4904" s="16">
        <v>43347</v>
      </c>
      <c r="F4904" s="16">
        <v>43479</v>
      </c>
      <c r="G4904" s="16">
        <v>43479</v>
      </c>
      <c r="H4904" s="12" t="s">
        <v>15183</v>
      </c>
      <c r="I4904" s="11" t="s">
        <v>1592</v>
      </c>
      <c r="J4904" s="17">
        <v>62100</v>
      </c>
      <c r="K4904" s="17">
        <v>12</v>
      </c>
    </row>
    <row r="4905" spans="1:11" s="11" customFormat="1" ht="13.5" customHeight="1" x14ac:dyDescent="0.3">
      <c r="A4905" s="12" t="s">
        <v>551</v>
      </c>
      <c r="B4905" s="13" t="s">
        <v>615</v>
      </c>
      <c r="C4905" s="14">
        <v>283879</v>
      </c>
      <c r="D4905" s="15">
        <v>1</v>
      </c>
      <c r="E4905" s="16">
        <v>43349</v>
      </c>
      <c r="F4905" s="16">
        <v>43479</v>
      </c>
      <c r="G4905" s="16">
        <v>43479</v>
      </c>
      <c r="H4905" s="12" t="s">
        <v>15153</v>
      </c>
      <c r="I4905" s="11" t="s">
        <v>15860</v>
      </c>
      <c r="J4905" s="17">
        <v>130500</v>
      </c>
      <c r="K4905" s="17">
        <v>11</v>
      </c>
    </row>
    <row r="4906" spans="1:11" s="11" customFormat="1" ht="13.5" customHeight="1" x14ac:dyDescent="0.3">
      <c r="A4906" s="12" t="s">
        <v>551</v>
      </c>
      <c r="B4906" s="13" t="s">
        <v>615</v>
      </c>
      <c r="C4906" s="14">
        <v>284122</v>
      </c>
      <c r="D4906" s="15">
        <v>1</v>
      </c>
      <c r="E4906" s="16">
        <v>43353</v>
      </c>
      <c r="F4906" s="16">
        <v>43479</v>
      </c>
      <c r="G4906" s="16">
        <v>43479</v>
      </c>
      <c r="H4906" s="12" t="s">
        <v>15149</v>
      </c>
      <c r="I4906" s="11" t="s">
        <v>15861</v>
      </c>
      <c r="J4906" s="17">
        <v>60000</v>
      </c>
      <c r="K4906" s="17">
        <v>9</v>
      </c>
    </row>
    <row r="4907" spans="1:11" s="11" customFormat="1" ht="13.5" customHeight="1" x14ac:dyDescent="0.3">
      <c r="A4907" s="12" t="s">
        <v>551</v>
      </c>
      <c r="B4907" s="13" t="s">
        <v>615</v>
      </c>
      <c r="C4907" s="14">
        <v>284258</v>
      </c>
      <c r="D4907" s="15">
        <v>2</v>
      </c>
      <c r="E4907" s="16">
        <v>43355</v>
      </c>
      <c r="F4907" s="16">
        <v>43479</v>
      </c>
      <c r="G4907" s="16">
        <v>43479</v>
      </c>
      <c r="H4907" s="12" t="s">
        <v>15174</v>
      </c>
      <c r="I4907" s="11" t="s">
        <v>4330</v>
      </c>
      <c r="J4907" s="17">
        <v>14000</v>
      </c>
      <c r="K4907" s="17">
        <v>12</v>
      </c>
    </row>
    <row r="4908" spans="1:11" s="11" customFormat="1" ht="13.5" customHeight="1" x14ac:dyDescent="0.3">
      <c r="A4908" s="12" t="s">
        <v>551</v>
      </c>
      <c r="B4908" s="13" t="s">
        <v>615</v>
      </c>
      <c r="C4908" s="14">
        <v>284676</v>
      </c>
      <c r="D4908" s="15">
        <v>1</v>
      </c>
      <c r="E4908" s="16">
        <v>43363</v>
      </c>
      <c r="F4908" s="16">
        <v>43479</v>
      </c>
      <c r="G4908" s="16">
        <v>43479</v>
      </c>
      <c r="H4908" s="12" t="s">
        <v>15159</v>
      </c>
      <c r="I4908" s="11" t="s">
        <v>1343</v>
      </c>
      <c r="J4908" s="17">
        <v>500500</v>
      </c>
      <c r="K4908" s="17">
        <v>8</v>
      </c>
    </row>
    <row r="4909" spans="1:11" s="11" customFormat="1" ht="13.5" customHeight="1" x14ac:dyDescent="0.3">
      <c r="A4909" s="12" t="s">
        <v>551</v>
      </c>
      <c r="B4909" s="13" t="s">
        <v>628</v>
      </c>
      <c r="C4909" s="14">
        <v>283237</v>
      </c>
      <c r="D4909" s="15">
        <v>1</v>
      </c>
      <c r="E4909" s="16">
        <v>43338</v>
      </c>
      <c r="F4909" s="16">
        <v>43472</v>
      </c>
      <c r="G4909" s="16">
        <v>43479</v>
      </c>
      <c r="H4909" s="12" t="s">
        <v>15115</v>
      </c>
      <c r="I4909" s="11" t="s">
        <v>15869</v>
      </c>
      <c r="J4909" s="17">
        <v>28000</v>
      </c>
      <c r="K4909" s="17">
        <v>37</v>
      </c>
    </row>
    <row r="4910" spans="1:11" s="11" customFormat="1" ht="13.5" customHeight="1" x14ac:dyDescent="0.3">
      <c r="A4910" s="12" t="s">
        <v>551</v>
      </c>
      <c r="B4910" s="13" t="s">
        <v>628</v>
      </c>
      <c r="C4910" s="14">
        <v>283610</v>
      </c>
      <c r="D4910" s="15">
        <v>1</v>
      </c>
      <c r="E4910" s="16">
        <v>43342</v>
      </c>
      <c r="F4910" s="16">
        <v>43479</v>
      </c>
      <c r="G4910" s="16">
        <v>43479</v>
      </c>
      <c r="H4910" s="12" t="s">
        <v>15122</v>
      </c>
      <c r="I4910" s="11" t="s">
        <v>15863</v>
      </c>
      <c r="J4910" s="17">
        <v>3750</v>
      </c>
      <c r="K4910" s="17">
        <v>10</v>
      </c>
    </row>
    <row r="4911" spans="1:11" s="11" customFormat="1" ht="13.5" customHeight="1" x14ac:dyDescent="0.3">
      <c r="A4911" s="12" t="s">
        <v>551</v>
      </c>
      <c r="B4911" s="13" t="s">
        <v>628</v>
      </c>
      <c r="C4911" s="14">
        <v>284048</v>
      </c>
      <c r="D4911" s="15">
        <v>1</v>
      </c>
      <c r="E4911" s="16">
        <v>43352</v>
      </c>
      <c r="F4911" s="16">
        <v>43479</v>
      </c>
      <c r="G4911" s="16">
        <v>43479</v>
      </c>
      <c r="H4911" s="12" t="s">
        <v>15127</v>
      </c>
      <c r="I4911" s="11" t="s">
        <v>15860</v>
      </c>
      <c r="J4911" s="17">
        <v>30000</v>
      </c>
      <c r="K4911" s="17">
        <v>11</v>
      </c>
    </row>
    <row r="4912" spans="1:11" s="11" customFormat="1" ht="13.5" customHeight="1" x14ac:dyDescent="0.3">
      <c r="A4912" s="12" t="s">
        <v>551</v>
      </c>
      <c r="B4912" s="13" t="s">
        <v>628</v>
      </c>
      <c r="C4912" s="14">
        <v>284579</v>
      </c>
      <c r="D4912" s="15">
        <v>1</v>
      </c>
      <c r="E4912" s="16">
        <v>43362</v>
      </c>
      <c r="F4912" s="16">
        <v>43479</v>
      </c>
      <c r="G4912" s="16">
        <v>43479</v>
      </c>
      <c r="H4912" s="12" t="s">
        <v>15120</v>
      </c>
      <c r="I4912" s="11" t="s">
        <v>1343</v>
      </c>
      <c r="J4912" s="17">
        <v>25500</v>
      </c>
      <c r="K4912" s="17">
        <v>8</v>
      </c>
    </row>
    <row r="4913" spans="1:11" s="11" customFormat="1" ht="13.5" customHeight="1" x14ac:dyDescent="0.3">
      <c r="A4913" s="12" t="s">
        <v>551</v>
      </c>
      <c r="B4913" s="13" t="s">
        <v>628</v>
      </c>
      <c r="C4913" s="14">
        <v>284722</v>
      </c>
      <c r="D4913" s="15">
        <v>1</v>
      </c>
      <c r="E4913" s="16">
        <v>43363</v>
      </c>
      <c r="F4913" s="16">
        <v>43479</v>
      </c>
      <c r="G4913" s="16">
        <v>43479</v>
      </c>
      <c r="H4913" s="12" t="s">
        <v>15155</v>
      </c>
      <c r="I4913" s="11" t="s">
        <v>15879</v>
      </c>
      <c r="J4913" s="17">
        <v>6000</v>
      </c>
      <c r="K4913" s="17">
        <v>11</v>
      </c>
    </row>
    <row r="4914" spans="1:11" s="11" customFormat="1" ht="13.5" customHeight="1" x14ac:dyDescent="0.3">
      <c r="A4914" s="12" t="s">
        <v>551</v>
      </c>
      <c r="B4914" s="13" t="s">
        <v>557</v>
      </c>
      <c r="C4914" s="14">
        <v>284108</v>
      </c>
      <c r="D4914" s="15">
        <v>2</v>
      </c>
      <c r="E4914" s="16">
        <v>43353</v>
      </c>
      <c r="F4914" s="16">
        <v>43479</v>
      </c>
      <c r="G4914" s="16">
        <v>43479</v>
      </c>
      <c r="H4914" s="12" t="s">
        <v>15127</v>
      </c>
      <c r="I4914" s="11" t="s">
        <v>15860</v>
      </c>
      <c r="J4914" s="17">
        <v>30000</v>
      </c>
      <c r="K4914" s="17">
        <v>11</v>
      </c>
    </row>
    <row r="4915" spans="1:11" s="11" customFormat="1" ht="13.5" customHeight="1" x14ac:dyDescent="0.3">
      <c r="A4915" s="12" t="s">
        <v>551</v>
      </c>
      <c r="B4915" s="13" t="s">
        <v>557</v>
      </c>
      <c r="C4915" s="14">
        <v>284108</v>
      </c>
      <c r="D4915" s="15">
        <v>3</v>
      </c>
      <c r="E4915" s="16">
        <v>43353</v>
      </c>
      <c r="F4915" s="16">
        <v>43479</v>
      </c>
      <c r="G4915" s="16">
        <v>43479</v>
      </c>
      <c r="H4915" s="12" t="s">
        <v>15140</v>
      </c>
      <c r="I4915" s="11" t="s">
        <v>1172</v>
      </c>
      <c r="J4915" s="17">
        <v>24000</v>
      </c>
      <c r="K4915" s="17">
        <v>11</v>
      </c>
    </row>
    <row r="4916" spans="1:11" s="11" customFormat="1" ht="13.5" customHeight="1" x14ac:dyDescent="0.3">
      <c r="A4916" s="12" t="s">
        <v>551</v>
      </c>
      <c r="B4916" s="13" t="s">
        <v>557</v>
      </c>
      <c r="C4916" s="14">
        <v>284108</v>
      </c>
      <c r="D4916" s="15">
        <v>4</v>
      </c>
      <c r="E4916" s="16">
        <v>43353</v>
      </c>
      <c r="F4916" s="16">
        <v>43479</v>
      </c>
      <c r="G4916" s="16">
        <v>43479</v>
      </c>
      <c r="H4916" s="12" t="s">
        <v>15145</v>
      </c>
      <c r="I4916" s="11" t="s">
        <v>15858</v>
      </c>
      <c r="J4916" s="17">
        <v>1645</v>
      </c>
      <c r="K4916" s="17">
        <v>10</v>
      </c>
    </row>
    <row r="4917" spans="1:11" s="11" customFormat="1" ht="13.5" customHeight="1" x14ac:dyDescent="0.3">
      <c r="A4917" s="12" t="s">
        <v>551</v>
      </c>
      <c r="B4917" s="13" t="s">
        <v>557</v>
      </c>
      <c r="C4917" s="14">
        <v>284256</v>
      </c>
      <c r="D4917" s="15">
        <v>4</v>
      </c>
      <c r="E4917" s="16">
        <v>43355</v>
      </c>
      <c r="F4917" s="16">
        <v>43479</v>
      </c>
      <c r="G4917" s="16">
        <v>43479</v>
      </c>
      <c r="H4917" s="12" t="s">
        <v>15149</v>
      </c>
      <c r="I4917" s="11" t="s">
        <v>15861</v>
      </c>
      <c r="J4917" s="17">
        <v>40000</v>
      </c>
      <c r="K4917" s="17">
        <v>9</v>
      </c>
    </row>
    <row r="4918" spans="1:11" s="11" customFormat="1" ht="13.5" customHeight="1" x14ac:dyDescent="0.3">
      <c r="A4918" s="12" t="s">
        <v>551</v>
      </c>
      <c r="B4918" s="13" t="s">
        <v>557</v>
      </c>
      <c r="C4918" s="14">
        <v>285037</v>
      </c>
      <c r="D4918" s="15">
        <v>1</v>
      </c>
      <c r="E4918" s="16">
        <v>43370</v>
      </c>
      <c r="F4918" s="16">
        <v>43479</v>
      </c>
      <c r="G4918" s="16">
        <v>43479</v>
      </c>
      <c r="H4918" s="12" t="s">
        <v>15151</v>
      </c>
      <c r="I4918" s="11" t="s">
        <v>15863</v>
      </c>
      <c r="J4918" s="17">
        <v>1700</v>
      </c>
      <c r="K4918" s="17">
        <v>10</v>
      </c>
    </row>
    <row r="4919" spans="1:11" s="11" customFormat="1" ht="13.5" customHeight="1" x14ac:dyDescent="0.3">
      <c r="A4919" s="12" t="s">
        <v>551</v>
      </c>
      <c r="B4919" s="13" t="s">
        <v>926</v>
      </c>
      <c r="C4919" s="14">
        <v>283350</v>
      </c>
      <c r="D4919" s="15">
        <v>1</v>
      </c>
      <c r="E4919" s="16">
        <v>43339</v>
      </c>
      <c r="F4919" s="16">
        <v>43472</v>
      </c>
      <c r="G4919" s="16">
        <v>43479</v>
      </c>
      <c r="H4919" s="12" t="s">
        <v>15110</v>
      </c>
      <c r="I4919" s="11" t="s">
        <v>15856</v>
      </c>
      <c r="J4919" s="17">
        <v>225000</v>
      </c>
      <c r="K4919" s="17">
        <v>33</v>
      </c>
    </row>
    <row r="4920" spans="1:11" s="11" customFormat="1" ht="13.5" customHeight="1" x14ac:dyDescent="0.3">
      <c r="A4920" s="12" t="s">
        <v>551</v>
      </c>
      <c r="B4920" s="13" t="s">
        <v>6553</v>
      </c>
      <c r="C4920" s="14">
        <v>283415</v>
      </c>
      <c r="D4920" s="15">
        <v>2</v>
      </c>
      <c r="E4920" s="16">
        <v>43340</v>
      </c>
      <c r="F4920" s="16">
        <v>43472</v>
      </c>
      <c r="G4920" s="16">
        <v>43479</v>
      </c>
      <c r="H4920" s="12" t="s">
        <v>15110</v>
      </c>
      <c r="I4920" s="11" t="s">
        <v>15856</v>
      </c>
      <c r="J4920" s="17">
        <v>90000</v>
      </c>
      <c r="K4920" s="17">
        <v>33</v>
      </c>
    </row>
    <row r="4921" spans="1:11" s="11" customFormat="1" ht="13.5" customHeight="1" x14ac:dyDescent="0.3">
      <c r="A4921" s="12" t="s">
        <v>930</v>
      </c>
      <c r="B4921" s="13" t="s">
        <v>587</v>
      </c>
      <c r="C4921" s="14">
        <v>236168</v>
      </c>
      <c r="D4921" s="15">
        <v>3</v>
      </c>
      <c r="E4921" s="16">
        <v>42321</v>
      </c>
      <c r="F4921" s="16">
        <v>43479</v>
      </c>
      <c r="G4921" s="16">
        <v>43479</v>
      </c>
      <c r="H4921" s="12" t="s">
        <v>15204</v>
      </c>
      <c r="I4921" s="11" t="s">
        <v>15876</v>
      </c>
      <c r="J4921" s="17">
        <v>4500</v>
      </c>
      <c r="K4921" s="17">
        <v>9</v>
      </c>
    </row>
    <row r="4922" spans="1:11" s="11" customFormat="1" ht="13.5" customHeight="1" x14ac:dyDescent="0.3">
      <c r="A4922" s="12" t="s">
        <v>930</v>
      </c>
      <c r="B4922" s="13" t="s">
        <v>587</v>
      </c>
      <c r="C4922" s="14">
        <v>236170</v>
      </c>
      <c r="D4922" s="15">
        <v>3</v>
      </c>
      <c r="E4922" s="16">
        <v>42321</v>
      </c>
      <c r="F4922" s="16">
        <v>43479</v>
      </c>
      <c r="G4922" s="16">
        <v>43479</v>
      </c>
      <c r="H4922" s="12" t="s">
        <v>15205</v>
      </c>
      <c r="I4922" s="11" t="s">
        <v>15855</v>
      </c>
      <c r="J4922" s="17">
        <v>1950</v>
      </c>
      <c r="K4922" s="17">
        <v>10</v>
      </c>
    </row>
    <row r="4923" spans="1:11" s="11" customFormat="1" ht="13.5" customHeight="1" x14ac:dyDescent="0.3">
      <c r="A4923" s="12" t="s">
        <v>930</v>
      </c>
      <c r="B4923" s="13" t="s">
        <v>587</v>
      </c>
      <c r="C4923" s="14">
        <v>236172</v>
      </c>
      <c r="D4923" s="15">
        <v>10</v>
      </c>
      <c r="E4923" s="16">
        <v>42321</v>
      </c>
      <c r="F4923" s="16">
        <v>43479</v>
      </c>
      <c r="G4923" s="16">
        <v>43479</v>
      </c>
      <c r="H4923" s="12" t="s">
        <v>15206</v>
      </c>
      <c r="I4923" s="11" t="s">
        <v>15855</v>
      </c>
      <c r="J4923" s="17">
        <v>11400</v>
      </c>
      <c r="K4923" s="17">
        <v>10</v>
      </c>
    </row>
    <row r="4924" spans="1:11" s="11" customFormat="1" ht="13.5" customHeight="1" x14ac:dyDescent="0.3">
      <c r="A4924" s="12" t="s">
        <v>930</v>
      </c>
      <c r="B4924" s="13" t="s">
        <v>587</v>
      </c>
      <c r="C4924" s="14">
        <v>236176</v>
      </c>
      <c r="D4924" s="15">
        <v>4</v>
      </c>
      <c r="E4924" s="16">
        <v>42321</v>
      </c>
      <c r="F4924" s="16">
        <v>43479</v>
      </c>
      <c r="G4924" s="16">
        <v>43479</v>
      </c>
      <c r="H4924" s="12" t="s">
        <v>15208</v>
      </c>
      <c r="I4924" s="11" t="s">
        <v>15852</v>
      </c>
      <c r="J4924" s="17">
        <v>1500</v>
      </c>
      <c r="K4924" s="17">
        <v>12</v>
      </c>
    </row>
    <row r="4925" spans="1:11" s="11" customFormat="1" ht="13.5" customHeight="1" x14ac:dyDescent="0.3">
      <c r="A4925" s="12" t="s">
        <v>930</v>
      </c>
      <c r="B4925" s="13" t="s">
        <v>587</v>
      </c>
      <c r="C4925" s="14">
        <v>236178</v>
      </c>
      <c r="D4925" s="15">
        <v>6</v>
      </c>
      <c r="E4925" s="16">
        <v>42321</v>
      </c>
      <c r="F4925" s="16">
        <v>43479</v>
      </c>
      <c r="G4925" s="16">
        <v>43479</v>
      </c>
      <c r="H4925" s="12" t="s">
        <v>15209</v>
      </c>
      <c r="I4925" s="11" t="s">
        <v>15872</v>
      </c>
      <c r="J4925" s="17">
        <v>10500</v>
      </c>
      <c r="K4925" s="17">
        <v>37</v>
      </c>
    </row>
    <row r="4926" spans="1:11" s="11" customFormat="1" ht="13.5" customHeight="1" x14ac:dyDescent="0.3">
      <c r="A4926" s="12" t="s">
        <v>930</v>
      </c>
      <c r="B4926" s="13" t="s">
        <v>587</v>
      </c>
      <c r="C4926" s="14">
        <v>236182</v>
      </c>
      <c r="D4926" s="15">
        <v>10</v>
      </c>
      <c r="E4926" s="16">
        <v>42321</v>
      </c>
      <c r="F4926" s="16">
        <v>43479</v>
      </c>
      <c r="G4926" s="16">
        <v>43479</v>
      </c>
      <c r="H4926" s="12" t="s">
        <v>15211</v>
      </c>
      <c r="I4926" s="11" t="s">
        <v>15856</v>
      </c>
      <c r="J4926" s="17">
        <v>60000</v>
      </c>
      <c r="K4926" s="17">
        <v>33</v>
      </c>
    </row>
    <row r="4927" spans="1:11" s="11" customFormat="1" ht="13.5" customHeight="1" x14ac:dyDescent="0.3">
      <c r="A4927" s="12" t="s">
        <v>930</v>
      </c>
      <c r="B4927" s="13" t="s">
        <v>587</v>
      </c>
      <c r="C4927" s="14">
        <v>236184</v>
      </c>
      <c r="D4927" s="15">
        <v>4</v>
      </c>
      <c r="E4927" s="16">
        <v>42321</v>
      </c>
      <c r="F4927" s="16">
        <v>43479</v>
      </c>
      <c r="G4927" s="16">
        <v>43479</v>
      </c>
      <c r="H4927" s="12" t="s">
        <v>15212</v>
      </c>
      <c r="I4927" s="11" t="s">
        <v>15842</v>
      </c>
      <c r="J4927" s="17">
        <v>720</v>
      </c>
      <c r="K4927" s="17">
        <v>10</v>
      </c>
    </row>
    <row r="4928" spans="1:11" s="11" customFormat="1" ht="13.5" customHeight="1" x14ac:dyDescent="0.3">
      <c r="A4928" s="12" t="s">
        <v>930</v>
      </c>
      <c r="B4928" s="13" t="s">
        <v>587</v>
      </c>
      <c r="C4928" s="14">
        <v>236188</v>
      </c>
      <c r="D4928" s="15">
        <v>10</v>
      </c>
      <c r="E4928" s="16">
        <v>42321</v>
      </c>
      <c r="F4928" s="16">
        <v>43479</v>
      </c>
      <c r="G4928" s="16">
        <v>43479</v>
      </c>
      <c r="H4928" s="12" t="s">
        <v>15214</v>
      </c>
      <c r="I4928" s="11" t="s">
        <v>15881</v>
      </c>
      <c r="J4928" s="17">
        <v>7200</v>
      </c>
      <c r="K4928" s="17">
        <v>10</v>
      </c>
    </row>
    <row r="4929" spans="1:11" s="11" customFormat="1" ht="13.5" customHeight="1" x14ac:dyDescent="0.3">
      <c r="A4929" s="12" t="s">
        <v>930</v>
      </c>
      <c r="B4929" s="13" t="s">
        <v>587</v>
      </c>
      <c r="C4929" s="14">
        <v>236192</v>
      </c>
      <c r="D4929" s="15">
        <v>8</v>
      </c>
      <c r="E4929" s="16">
        <v>42321</v>
      </c>
      <c r="F4929" s="16">
        <v>43479</v>
      </c>
      <c r="G4929" s="16">
        <v>43479</v>
      </c>
      <c r="H4929" s="12" t="s">
        <v>15216</v>
      </c>
      <c r="I4929" s="11" t="s">
        <v>15881</v>
      </c>
      <c r="J4929" s="17">
        <v>3000</v>
      </c>
      <c r="K4929" s="17">
        <v>10</v>
      </c>
    </row>
    <row r="4930" spans="1:11" s="11" customFormat="1" ht="13.5" customHeight="1" x14ac:dyDescent="0.3">
      <c r="A4930" s="12" t="s">
        <v>930</v>
      </c>
      <c r="B4930" s="13" t="s">
        <v>587</v>
      </c>
      <c r="C4930" s="14">
        <v>236194</v>
      </c>
      <c r="D4930" s="15">
        <v>4</v>
      </c>
      <c r="E4930" s="16">
        <v>42321</v>
      </c>
      <c r="F4930" s="16">
        <v>43479</v>
      </c>
      <c r="G4930" s="16">
        <v>43479</v>
      </c>
      <c r="H4930" s="12" t="s">
        <v>15217</v>
      </c>
      <c r="I4930" s="11" t="s">
        <v>15881</v>
      </c>
      <c r="J4930" s="17">
        <v>3000</v>
      </c>
      <c r="K4930" s="17">
        <v>10</v>
      </c>
    </row>
    <row r="4931" spans="1:11" s="11" customFormat="1" ht="13.5" customHeight="1" x14ac:dyDescent="0.3">
      <c r="A4931" s="12" t="s">
        <v>930</v>
      </c>
      <c r="B4931" s="13" t="s">
        <v>587</v>
      </c>
      <c r="C4931" s="14">
        <v>236196</v>
      </c>
      <c r="D4931" s="15">
        <v>10</v>
      </c>
      <c r="E4931" s="16">
        <v>42321</v>
      </c>
      <c r="F4931" s="16">
        <v>43479</v>
      </c>
      <c r="G4931" s="16">
        <v>43479</v>
      </c>
      <c r="H4931" s="12" t="s">
        <v>15218</v>
      </c>
      <c r="I4931" s="11" t="s">
        <v>15881</v>
      </c>
      <c r="J4931" s="17">
        <v>810</v>
      </c>
      <c r="K4931" s="17">
        <v>10</v>
      </c>
    </row>
    <row r="4932" spans="1:11" s="11" customFormat="1" ht="13.5" customHeight="1" x14ac:dyDescent="0.3">
      <c r="A4932" s="12" t="s">
        <v>930</v>
      </c>
      <c r="B4932" s="13" t="s">
        <v>587</v>
      </c>
      <c r="C4932" s="14">
        <v>236198</v>
      </c>
      <c r="D4932" s="15">
        <v>10</v>
      </c>
      <c r="E4932" s="16">
        <v>42321</v>
      </c>
      <c r="F4932" s="16">
        <v>43479</v>
      </c>
      <c r="G4932" s="16">
        <v>43479</v>
      </c>
      <c r="H4932" s="12" t="s">
        <v>15219</v>
      </c>
      <c r="I4932" s="11" t="s">
        <v>15881</v>
      </c>
      <c r="J4932" s="17">
        <v>810</v>
      </c>
      <c r="K4932" s="17">
        <v>10</v>
      </c>
    </row>
    <row r="4933" spans="1:11" s="11" customFormat="1" ht="13.5" customHeight="1" x14ac:dyDescent="0.3">
      <c r="A4933" s="12" t="s">
        <v>930</v>
      </c>
      <c r="B4933" s="13" t="s">
        <v>587</v>
      </c>
      <c r="C4933" s="14">
        <v>236202</v>
      </c>
      <c r="D4933" s="15">
        <v>10</v>
      </c>
      <c r="E4933" s="16">
        <v>42321</v>
      </c>
      <c r="F4933" s="16">
        <v>43479</v>
      </c>
      <c r="G4933" s="16">
        <v>43479</v>
      </c>
      <c r="H4933" s="12" t="s">
        <v>15221</v>
      </c>
      <c r="I4933" s="11" t="s">
        <v>15881</v>
      </c>
      <c r="J4933" s="17">
        <v>240</v>
      </c>
      <c r="K4933" s="17">
        <v>10</v>
      </c>
    </row>
    <row r="4934" spans="1:11" s="11" customFormat="1" ht="13.5" customHeight="1" x14ac:dyDescent="0.3">
      <c r="A4934" s="12" t="s">
        <v>930</v>
      </c>
      <c r="B4934" s="13" t="s">
        <v>587</v>
      </c>
      <c r="C4934" s="14">
        <v>236204</v>
      </c>
      <c r="D4934" s="15">
        <v>10</v>
      </c>
      <c r="E4934" s="16">
        <v>42321</v>
      </c>
      <c r="F4934" s="16">
        <v>43479</v>
      </c>
      <c r="G4934" s="16">
        <v>43479</v>
      </c>
      <c r="H4934" s="12" t="s">
        <v>15222</v>
      </c>
      <c r="I4934" s="11" t="s">
        <v>15881</v>
      </c>
      <c r="J4934" s="17">
        <v>210</v>
      </c>
      <c r="K4934" s="17">
        <v>10</v>
      </c>
    </row>
    <row r="4935" spans="1:11" s="11" customFormat="1" ht="13.5" customHeight="1" x14ac:dyDescent="0.3">
      <c r="A4935" s="12" t="s">
        <v>930</v>
      </c>
      <c r="B4935" s="13" t="s">
        <v>587</v>
      </c>
      <c r="C4935" s="14">
        <v>236207</v>
      </c>
      <c r="D4935" s="15">
        <v>10</v>
      </c>
      <c r="E4935" s="16">
        <v>42321</v>
      </c>
      <c r="F4935" s="16">
        <v>43479</v>
      </c>
      <c r="G4935" s="16">
        <v>43479</v>
      </c>
      <c r="H4935" s="12" t="s">
        <v>15224</v>
      </c>
      <c r="I4935" s="11" t="s">
        <v>15881</v>
      </c>
      <c r="J4935" s="17">
        <v>23400</v>
      </c>
      <c r="K4935" s="17">
        <v>10</v>
      </c>
    </row>
    <row r="4936" spans="1:11" s="11" customFormat="1" ht="13.5" customHeight="1" x14ac:dyDescent="0.3">
      <c r="A4936" s="12" t="s">
        <v>930</v>
      </c>
      <c r="B4936" s="13" t="s">
        <v>587</v>
      </c>
      <c r="C4936" s="14">
        <v>236210</v>
      </c>
      <c r="D4936" s="15">
        <v>10</v>
      </c>
      <c r="E4936" s="16">
        <v>42321</v>
      </c>
      <c r="F4936" s="16">
        <v>43479</v>
      </c>
      <c r="G4936" s="16">
        <v>43479</v>
      </c>
      <c r="H4936" s="12" t="s">
        <v>15225</v>
      </c>
      <c r="I4936" s="11" t="s">
        <v>15873</v>
      </c>
      <c r="J4936" s="17">
        <v>3600</v>
      </c>
      <c r="K4936" s="17">
        <v>10</v>
      </c>
    </row>
    <row r="4937" spans="1:11" s="11" customFormat="1" ht="13.5" customHeight="1" x14ac:dyDescent="0.3">
      <c r="A4937" s="12" t="s">
        <v>930</v>
      </c>
      <c r="B4937" s="13" t="s">
        <v>587</v>
      </c>
      <c r="C4937" s="14">
        <v>236212</v>
      </c>
      <c r="D4937" s="15">
        <v>10</v>
      </c>
      <c r="E4937" s="16">
        <v>42321</v>
      </c>
      <c r="F4937" s="16">
        <v>43479</v>
      </c>
      <c r="G4937" s="16">
        <v>43479</v>
      </c>
      <c r="H4937" s="12" t="s">
        <v>15226</v>
      </c>
      <c r="I4937" s="11" t="s">
        <v>15873</v>
      </c>
      <c r="J4937" s="17">
        <v>7200</v>
      </c>
      <c r="K4937" s="17">
        <v>10</v>
      </c>
    </row>
    <row r="4938" spans="1:11" s="11" customFormat="1" ht="13.5" customHeight="1" x14ac:dyDescent="0.3">
      <c r="A4938" s="12" t="s">
        <v>930</v>
      </c>
      <c r="B4938" s="13" t="s">
        <v>587</v>
      </c>
      <c r="C4938" s="14">
        <v>236219</v>
      </c>
      <c r="D4938" s="15">
        <v>5</v>
      </c>
      <c r="E4938" s="16">
        <v>42321</v>
      </c>
      <c r="F4938" s="16">
        <v>43479</v>
      </c>
      <c r="G4938" s="16">
        <v>43479</v>
      </c>
      <c r="H4938" s="12" t="s">
        <v>15229</v>
      </c>
      <c r="I4938" s="11" t="s">
        <v>15844</v>
      </c>
      <c r="J4938" s="17">
        <v>6600</v>
      </c>
      <c r="K4938" s="17">
        <v>24</v>
      </c>
    </row>
    <row r="4939" spans="1:11" s="11" customFormat="1" ht="13.5" customHeight="1" x14ac:dyDescent="0.3">
      <c r="A4939" s="12" t="s">
        <v>930</v>
      </c>
      <c r="B4939" s="13" t="s">
        <v>587</v>
      </c>
      <c r="C4939" s="14">
        <v>236221</v>
      </c>
      <c r="D4939" s="15">
        <v>10</v>
      </c>
      <c r="E4939" s="16">
        <v>42321</v>
      </c>
      <c r="F4939" s="16">
        <v>43479</v>
      </c>
      <c r="G4939" s="16">
        <v>43479</v>
      </c>
      <c r="H4939" s="12" t="s">
        <v>15135</v>
      </c>
      <c r="I4939" s="11" t="s">
        <v>15855</v>
      </c>
      <c r="J4939" s="17">
        <v>48000</v>
      </c>
      <c r="K4939" s="17">
        <v>10</v>
      </c>
    </row>
    <row r="4940" spans="1:11" s="11" customFormat="1" ht="13.5" customHeight="1" x14ac:dyDescent="0.3">
      <c r="A4940" s="12" t="s">
        <v>930</v>
      </c>
      <c r="B4940" s="13" t="s">
        <v>587</v>
      </c>
      <c r="C4940" s="14">
        <v>236225</v>
      </c>
      <c r="D4940" s="15">
        <v>5</v>
      </c>
      <c r="E4940" s="16">
        <v>42321</v>
      </c>
      <c r="F4940" s="16">
        <v>43479</v>
      </c>
      <c r="G4940" s="16">
        <v>43479</v>
      </c>
      <c r="H4940" s="12" t="s">
        <v>15231</v>
      </c>
      <c r="I4940" s="11" t="s">
        <v>15888</v>
      </c>
      <c r="J4940" s="17">
        <v>8250</v>
      </c>
      <c r="K4940" s="17">
        <v>8</v>
      </c>
    </row>
    <row r="4941" spans="1:11" s="11" customFormat="1" ht="13.5" customHeight="1" x14ac:dyDescent="0.3">
      <c r="A4941" s="12" t="s">
        <v>930</v>
      </c>
      <c r="B4941" s="13" t="s">
        <v>587</v>
      </c>
      <c r="C4941" s="14">
        <v>236227</v>
      </c>
      <c r="D4941" s="15">
        <v>4</v>
      </c>
      <c r="E4941" s="16">
        <v>42321</v>
      </c>
      <c r="F4941" s="16">
        <v>43479</v>
      </c>
      <c r="G4941" s="16">
        <v>43479</v>
      </c>
      <c r="H4941" s="12" t="s">
        <v>15121</v>
      </c>
      <c r="I4941" s="11" t="s">
        <v>1343</v>
      </c>
      <c r="J4941" s="17">
        <v>30000</v>
      </c>
      <c r="K4941" s="17">
        <v>8</v>
      </c>
    </row>
    <row r="4942" spans="1:11" s="11" customFormat="1" ht="13.5" customHeight="1" x14ac:dyDescent="0.3">
      <c r="A4942" s="12" t="s">
        <v>930</v>
      </c>
      <c r="B4942" s="13" t="s">
        <v>587</v>
      </c>
      <c r="C4942" s="14">
        <v>236231</v>
      </c>
      <c r="D4942" s="15">
        <v>6</v>
      </c>
      <c r="E4942" s="16">
        <v>42321</v>
      </c>
      <c r="F4942" s="16">
        <v>43479</v>
      </c>
      <c r="G4942" s="16">
        <v>43479</v>
      </c>
      <c r="H4942" s="12" t="s">
        <v>15159</v>
      </c>
      <c r="I4942" s="11" t="s">
        <v>1343</v>
      </c>
      <c r="J4942" s="17">
        <v>16500</v>
      </c>
      <c r="K4942" s="17">
        <v>8</v>
      </c>
    </row>
    <row r="4943" spans="1:11" s="11" customFormat="1" ht="13.5" customHeight="1" x14ac:dyDescent="0.3">
      <c r="A4943" s="12" t="s">
        <v>930</v>
      </c>
      <c r="B4943" s="13" t="s">
        <v>587</v>
      </c>
      <c r="C4943" s="14">
        <v>236232</v>
      </c>
      <c r="D4943" s="15">
        <v>7</v>
      </c>
      <c r="E4943" s="16">
        <v>42321</v>
      </c>
      <c r="F4943" s="16">
        <v>43479</v>
      </c>
      <c r="G4943" s="16">
        <v>43479</v>
      </c>
      <c r="H4943" s="12" t="s">
        <v>15117</v>
      </c>
      <c r="I4943" s="11" t="s">
        <v>13156</v>
      </c>
      <c r="J4943" s="17">
        <v>3600</v>
      </c>
      <c r="K4943" s="17">
        <v>6</v>
      </c>
    </row>
    <row r="4944" spans="1:11" s="11" customFormat="1" ht="13.5" customHeight="1" x14ac:dyDescent="0.3">
      <c r="A4944" s="12" t="s">
        <v>930</v>
      </c>
      <c r="B4944" s="13" t="s">
        <v>587</v>
      </c>
      <c r="C4944" s="14">
        <v>236234</v>
      </c>
      <c r="D4944" s="15">
        <v>7</v>
      </c>
      <c r="E4944" s="16">
        <v>42321</v>
      </c>
      <c r="F4944" s="16">
        <v>43479</v>
      </c>
      <c r="G4944" s="16">
        <v>43479</v>
      </c>
      <c r="H4944" s="12" t="s">
        <v>15115</v>
      </c>
      <c r="I4944" s="11" t="s">
        <v>15869</v>
      </c>
      <c r="J4944" s="17">
        <v>12000</v>
      </c>
      <c r="K4944" s="17">
        <v>37</v>
      </c>
    </row>
    <row r="4945" spans="1:11" s="11" customFormat="1" ht="13.5" customHeight="1" x14ac:dyDescent="0.3">
      <c r="A4945" s="12" t="s">
        <v>930</v>
      </c>
      <c r="B4945" s="13" t="s">
        <v>587</v>
      </c>
      <c r="C4945" s="14">
        <v>236238</v>
      </c>
      <c r="D4945" s="15">
        <v>10</v>
      </c>
      <c r="E4945" s="16">
        <v>42321</v>
      </c>
      <c r="F4945" s="16">
        <v>43479</v>
      </c>
      <c r="G4945" s="16">
        <v>43479</v>
      </c>
      <c r="H4945" s="12" t="s">
        <v>15164</v>
      </c>
      <c r="I4945" s="11" t="s">
        <v>8422</v>
      </c>
      <c r="J4945" s="17">
        <v>6000</v>
      </c>
      <c r="K4945" s="17">
        <v>20</v>
      </c>
    </row>
    <row r="4946" spans="1:11" s="11" customFormat="1" ht="13.5" customHeight="1" x14ac:dyDescent="0.3">
      <c r="A4946" s="12" t="s">
        <v>930</v>
      </c>
      <c r="B4946" s="13" t="s">
        <v>587</v>
      </c>
      <c r="C4946" s="14">
        <v>236241</v>
      </c>
      <c r="D4946" s="15">
        <v>6</v>
      </c>
      <c r="E4946" s="16">
        <v>42321</v>
      </c>
      <c r="F4946" s="16">
        <v>43479</v>
      </c>
      <c r="G4946" s="16">
        <v>43479</v>
      </c>
      <c r="H4946" s="12" t="s">
        <v>15123</v>
      </c>
      <c r="I4946" s="11" t="s">
        <v>4330</v>
      </c>
      <c r="J4946" s="17">
        <v>9000</v>
      </c>
      <c r="K4946" s="17">
        <v>12</v>
      </c>
    </row>
    <row r="4947" spans="1:11" s="11" customFormat="1" ht="13.5" customHeight="1" x14ac:dyDescent="0.3">
      <c r="A4947" s="12" t="s">
        <v>930</v>
      </c>
      <c r="B4947" s="13" t="s">
        <v>587</v>
      </c>
      <c r="C4947" s="14">
        <v>236244</v>
      </c>
      <c r="D4947" s="15">
        <v>9</v>
      </c>
      <c r="E4947" s="16">
        <v>42321</v>
      </c>
      <c r="F4947" s="16">
        <v>43479</v>
      </c>
      <c r="G4947" s="16">
        <v>43479</v>
      </c>
      <c r="H4947" s="12" t="s">
        <v>15160</v>
      </c>
      <c r="I4947" s="11" t="s">
        <v>15880</v>
      </c>
      <c r="J4947" s="17">
        <v>6750</v>
      </c>
      <c r="K4947" s="17">
        <v>10</v>
      </c>
    </row>
    <row r="4948" spans="1:11" s="11" customFormat="1" ht="13.5" customHeight="1" x14ac:dyDescent="0.3">
      <c r="A4948" s="12" t="s">
        <v>930</v>
      </c>
      <c r="B4948" s="13" t="s">
        <v>587</v>
      </c>
      <c r="C4948" s="14">
        <v>236247</v>
      </c>
      <c r="D4948" s="15">
        <v>10</v>
      </c>
      <c r="E4948" s="16">
        <v>42321</v>
      </c>
      <c r="F4948" s="16">
        <v>43479</v>
      </c>
      <c r="G4948" s="16">
        <v>43479</v>
      </c>
      <c r="H4948" s="12" t="s">
        <v>15233</v>
      </c>
      <c r="I4948" s="11" t="s">
        <v>15841</v>
      </c>
      <c r="J4948" s="17">
        <v>6750</v>
      </c>
      <c r="K4948" s="17">
        <v>6</v>
      </c>
    </row>
    <row r="4949" spans="1:11" s="11" customFormat="1" ht="13.5" customHeight="1" x14ac:dyDescent="0.3">
      <c r="A4949" s="12" t="s">
        <v>930</v>
      </c>
      <c r="B4949" s="13" t="s">
        <v>587</v>
      </c>
      <c r="C4949" s="14">
        <v>236253</v>
      </c>
      <c r="D4949" s="15">
        <v>10</v>
      </c>
      <c r="E4949" s="16">
        <v>42321</v>
      </c>
      <c r="F4949" s="16">
        <v>43479</v>
      </c>
      <c r="G4949" s="16">
        <v>43479</v>
      </c>
      <c r="H4949" s="12" t="s">
        <v>15235</v>
      </c>
      <c r="I4949" s="11" t="s">
        <v>15841</v>
      </c>
      <c r="J4949" s="17">
        <v>9000</v>
      </c>
      <c r="K4949" s="17">
        <v>6</v>
      </c>
    </row>
    <row r="4950" spans="1:11" s="11" customFormat="1" ht="13.5" customHeight="1" x14ac:dyDescent="0.3">
      <c r="A4950" s="12" t="s">
        <v>930</v>
      </c>
      <c r="B4950" s="13" t="s">
        <v>587</v>
      </c>
      <c r="C4950" s="14">
        <v>236255</v>
      </c>
      <c r="D4950" s="15">
        <v>9</v>
      </c>
      <c r="E4950" s="16">
        <v>42321</v>
      </c>
      <c r="F4950" s="16">
        <v>43479</v>
      </c>
      <c r="G4950" s="16">
        <v>43479</v>
      </c>
      <c r="H4950" s="12" t="s">
        <v>15236</v>
      </c>
      <c r="I4950" s="11" t="s">
        <v>15860</v>
      </c>
      <c r="J4950" s="17">
        <v>3000</v>
      </c>
      <c r="K4950" s="17">
        <v>11</v>
      </c>
    </row>
    <row r="4951" spans="1:11" s="11" customFormat="1" ht="13.5" customHeight="1" x14ac:dyDescent="0.3">
      <c r="A4951" s="12" t="s">
        <v>930</v>
      </c>
      <c r="B4951" s="13" t="s">
        <v>587</v>
      </c>
      <c r="C4951" s="14">
        <v>236259</v>
      </c>
      <c r="D4951" s="15">
        <v>10</v>
      </c>
      <c r="E4951" s="16">
        <v>42321</v>
      </c>
      <c r="F4951" s="16">
        <v>43479</v>
      </c>
      <c r="G4951" s="16">
        <v>43479</v>
      </c>
      <c r="H4951" s="12" t="s">
        <v>15238</v>
      </c>
      <c r="I4951" s="11" t="s">
        <v>3002</v>
      </c>
      <c r="J4951" s="17">
        <v>4200</v>
      </c>
      <c r="K4951" s="17">
        <v>8</v>
      </c>
    </row>
    <row r="4952" spans="1:11" s="11" customFormat="1" ht="13.5" customHeight="1" x14ac:dyDescent="0.3">
      <c r="A4952" s="12" t="s">
        <v>930</v>
      </c>
      <c r="B4952" s="13" t="s">
        <v>587</v>
      </c>
      <c r="C4952" s="14">
        <v>236264</v>
      </c>
      <c r="D4952" s="15">
        <v>8</v>
      </c>
      <c r="E4952" s="16">
        <v>42321</v>
      </c>
      <c r="F4952" s="16">
        <v>43479</v>
      </c>
      <c r="G4952" s="16">
        <v>43479</v>
      </c>
      <c r="H4952" s="12" t="s">
        <v>15239</v>
      </c>
      <c r="I4952" s="11" t="s">
        <v>657</v>
      </c>
      <c r="J4952" s="17">
        <v>12000</v>
      </c>
      <c r="K4952" s="17">
        <v>8</v>
      </c>
    </row>
    <row r="4953" spans="1:11" s="11" customFormat="1" ht="13.5" customHeight="1" x14ac:dyDescent="0.3">
      <c r="A4953" s="12" t="s">
        <v>930</v>
      </c>
      <c r="B4953" s="13" t="s">
        <v>571</v>
      </c>
      <c r="C4953" s="14">
        <v>236267</v>
      </c>
      <c r="D4953" s="15">
        <v>8</v>
      </c>
      <c r="E4953" s="16">
        <v>42321</v>
      </c>
      <c r="F4953" s="16">
        <v>43479</v>
      </c>
      <c r="G4953" s="16">
        <v>43479</v>
      </c>
      <c r="H4953" s="12" t="s">
        <v>15206</v>
      </c>
      <c r="I4953" s="11" t="s">
        <v>15855</v>
      </c>
      <c r="J4953" s="17">
        <v>28500</v>
      </c>
      <c r="K4953" s="17">
        <v>10</v>
      </c>
    </row>
    <row r="4954" spans="1:11" s="11" customFormat="1" ht="13.5" customHeight="1" x14ac:dyDescent="0.3">
      <c r="A4954" s="12" t="s">
        <v>930</v>
      </c>
      <c r="B4954" s="13" t="s">
        <v>571</v>
      </c>
      <c r="C4954" s="14">
        <v>236269</v>
      </c>
      <c r="D4954" s="15">
        <v>8</v>
      </c>
      <c r="E4954" s="16">
        <v>42321</v>
      </c>
      <c r="F4954" s="16">
        <v>43479</v>
      </c>
      <c r="G4954" s="16">
        <v>43479</v>
      </c>
      <c r="H4954" s="12" t="s">
        <v>15209</v>
      </c>
      <c r="I4954" s="11" t="s">
        <v>15872</v>
      </c>
      <c r="J4954" s="17">
        <v>10500</v>
      </c>
      <c r="K4954" s="17">
        <v>37</v>
      </c>
    </row>
    <row r="4955" spans="1:11" s="11" customFormat="1" ht="13.5" customHeight="1" x14ac:dyDescent="0.3">
      <c r="A4955" s="12" t="s">
        <v>930</v>
      </c>
      <c r="B4955" s="13" t="s">
        <v>571</v>
      </c>
      <c r="C4955" s="14">
        <v>236271</v>
      </c>
      <c r="D4955" s="15">
        <v>8</v>
      </c>
      <c r="E4955" s="16">
        <v>42321</v>
      </c>
      <c r="F4955" s="16">
        <v>43479</v>
      </c>
      <c r="G4955" s="16">
        <v>43479</v>
      </c>
      <c r="H4955" s="12" t="s">
        <v>15241</v>
      </c>
      <c r="I4955" s="11" t="s">
        <v>15856</v>
      </c>
      <c r="J4955" s="17">
        <v>12000</v>
      </c>
      <c r="K4955" s="17">
        <v>33</v>
      </c>
    </row>
    <row r="4956" spans="1:11" s="11" customFormat="1" ht="13.5" customHeight="1" x14ac:dyDescent="0.3">
      <c r="A4956" s="12" t="s">
        <v>930</v>
      </c>
      <c r="B4956" s="13" t="s">
        <v>571</v>
      </c>
      <c r="C4956" s="14">
        <v>236274</v>
      </c>
      <c r="D4956" s="15">
        <v>8</v>
      </c>
      <c r="E4956" s="16">
        <v>42321</v>
      </c>
      <c r="F4956" s="16">
        <v>43479</v>
      </c>
      <c r="G4956" s="16">
        <v>43479</v>
      </c>
      <c r="H4956" s="12" t="s">
        <v>15211</v>
      </c>
      <c r="I4956" s="11" t="s">
        <v>15856</v>
      </c>
      <c r="J4956" s="17">
        <v>120000</v>
      </c>
      <c r="K4956" s="17">
        <v>33</v>
      </c>
    </row>
    <row r="4957" spans="1:11" s="11" customFormat="1" ht="13.5" customHeight="1" x14ac:dyDescent="0.3">
      <c r="A4957" s="12" t="s">
        <v>930</v>
      </c>
      <c r="B4957" s="13" t="s">
        <v>571</v>
      </c>
      <c r="C4957" s="14">
        <v>236276</v>
      </c>
      <c r="D4957" s="15">
        <v>7</v>
      </c>
      <c r="E4957" s="16">
        <v>42321</v>
      </c>
      <c r="F4957" s="16">
        <v>43479</v>
      </c>
      <c r="G4957" s="16">
        <v>43479</v>
      </c>
      <c r="H4957" s="12" t="s">
        <v>15242</v>
      </c>
      <c r="I4957" s="11" t="s">
        <v>15856</v>
      </c>
      <c r="J4957" s="17">
        <v>5400</v>
      </c>
      <c r="K4957" s="17">
        <v>33</v>
      </c>
    </row>
    <row r="4958" spans="1:11" s="11" customFormat="1" ht="13.5" customHeight="1" x14ac:dyDescent="0.3">
      <c r="A4958" s="12" t="s">
        <v>930</v>
      </c>
      <c r="B4958" s="13" t="s">
        <v>571</v>
      </c>
      <c r="C4958" s="14">
        <v>236278</v>
      </c>
      <c r="D4958" s="15">
        <v>8</v>
      </c>
      <c r="E4958" s="16">
        <v>42321</v>
      </c>
      <c r="F4958" s="16">
        <v>43479</v>
      </c>
      <c r="G4958" s="16">
        <v>43479</v>
      </c>
      <c r="H4958" s="12" t="s">
        <v>15214</v>
      </c>
      <c r="I4958" s="11" t="s">
        <v>15881</v>
      </c>
      <c r="J4958" s="17">
        <v>64800</v>
      </c>
      <c r="K4958" s="17">
        <v>10</v>
      </c>
    </row>
    <row r="4959" spans="1:11" s="11" customFormat="1" ht="13.5" customHeight="1" x14ac:dyDescent="0.3">
      <c r="A4959" s="12" t="s">
        <v>930</v>
      </c>
      <c r="B4959" s="13" t="s">
        <v>571</v>
      </c>
      <c r="C4959" s="14">
        <v>236280</v>
      </c>
      <c r="D4959" s="15">
        <v>8</v>
      </c>
      <c r="E4959" s="16">
        <v>42321</v>
      </c>
      <c r="F4959" s="16">
        <v>43479</v>
      </c>
      <c r="G4959" s="16">
        <v>43479</v>
      </c>
      <c r="H4959" s="12" t="s">
        <v>15215</v>
      </c>
      <c r="I4959" s="11" t="s">
        <v>15881</v>
      </c>
      <c r="J4959" s="17">
        <v>15000</v>
      </c>
      <c r="K4959" s="17">
        <v>10</v>
      </c>
    </row>
    <row r="4960" spans="1:11" s="11" customFormat="1" ht="13.5" customHeight="1" x14ac:dyDescent="0.3">
      <c r="A4960" s="12" t="s">
        <v>930</v>
      </c>
      <c r="B4960" s="13" t="s">
        <v>571</v>
      </c>
      <c r="C4960" s="14">
        <v>236282</v>
      </c>
      <c r="D4960" s="15">
        <v>8</v>
      </c>
      <c r="E4960" s="16">
        <v>42321</v>
      </c>
      <c r="F4960" s="16">
        <v>43479</v>
      </c>
      <c r="G4960" s="16">
        <v>43479</v>
      </c>
      <c r="H4960" s="12" t="s">
        <v>15216</v>
      </c>
      <c r="I4960" s="11" t="s">
        <v>15881</v>
      </c>
      <c r="J4960" s="17">
        <v>12000</v>
      </c>
      <c r="K4960" s="17">
        <v>10</v>
      </c>
    </row>
    <row r="4961" spans="1:11" s="11" customFormat="1" ht="13.5" customHeight="1" x14ac:dyDescent="0.3">
      <c r="A4961" s="12" t="s">
        <v>930</v>
      </c>
      <c r="B4961" s="13" t="s">
        <v>571</v>
      </c>
      <c r="C4961" s="14">
        <v>236284</v>
      </c>
      <c r="D4961" s="15">
        <v>8</v>
      </c>
      <c r="E4961" s="16">
        <v>42321</v>
      </c>
      <c r="F4961" s="16">
        <v>43479</v>
      </c>
      <c r="G4961" s="16">
        <v>43479</v>
      </c>
      <c r="H4961" s="12" t="s">
        <v>15218</v>
      </c>
      <c r="I4961" s="11" t="s">
        <v>15881</v>
      </c>
      <c r="J4961" s="17">
        <v>540</v>
      </c>
      <c r="K4961" s="17">
        <v>10</v>
      </c>
    </row>
    <row r="4962" spans="1:11" s="11" customFormat="1" ht="13.5" customHeight="1" x14ac:dyDescent="0.3">
      <c r="A4962" s="12" t="s">
        <v>930</v>
      </c>
      <c r="B4962" s="13" t="s">
        <v>571</v>
      </c>
      <c r="C4962" s="14">
        <v>236286</v>
      </c>
      <c r="D4962" s="15">
        <v>8</v>
      </c>
      <c r="E4962" s="16">
        <v>42321</v>
      </c>
      <c r="F4962" s="16">
        <v>43479</v>
      </c>
      <c r="G4962" s="16">
        <v>43479</v>
      </c>
      <c r="H4962" s="12" t="s">
        <v>15220</v>
      </c>
      <c r="I4962" s="11" t="s">
        <v>15881</v>
      </c>
      <c r="J4962" s="17">
        <v>270</v>
      </c>
      <c r="K4962" s="17">
        <v>10</v>
      </c>
    </row>
    <row r="4963" spans="1:11" s="11" customFormat="1" ht="13.5" customHeight="1" x14ac:dyDescent="0.3">
      <c r="A4963" s="12" t="s">
        <v>930</v>
      </c>
      <c r="B4963" s="13" t="s">
        <v>571</v>
      </c>
      <c r="C4963" s="14">
        <v>236288</v>
      </c>
      <c r="D4963" s="15">
        <v>3</v>
      </c>
      <c r="E4963" s="16">
        <v>42321</v>
      </c>
      <c r="F4963" s="16">
        <v>43479</v>
      </c>
      <c r="G4963" s="16">
        <v>43479</v>
      </c>
      <c r="H4963" s="12" t="s">
        <v>15224</v>
      </c>
      <c r="I4963" s="11" t="s">
        <v>15881</v>
      </c>
      <c r="J4963" s="17">
        <v>15600</v>
      </c>
      <c r="K4963" s="17">
        <v>10</v>
      </c>
    </row>
    <row r="4964" spans="1:11" s="11" customFormat="1" ht="13.5" customHeight="1" x14ac:dyDescent="0.3">
      <c r="A4964" s="12" t="s">
        <v>930</v>
      </c>
      <c r="B4964" s="13" t="s">
        <v>571</v>
      </c>
      <c r="C4964" s="14">
        <v>236292</v>
      </c>
      <c r="D4964" s="15">
        <v>8</v>
      </c>
      <c r="E4964" s="16">
        <v>42321</v>
      </c>
      <c r="F4964" s="16">
        <v>43479</v>
      </c>
      <c r="G4964" s="16">
        <v>43479</v>
      </c>
      <c r="H4964" s="12" t="s">
        <v>15226</v>
      </c>
      <c r="I4964" s="11" t="s">
        <v>15873</v>
      </c>
      <c r="J4964" s="17">
        <v>5400</v>
      </c>
      <c r="K4964" s="17">
        <v>10</v>
      </c>
    </row>
    <row r="4965" spans="1:11" s="11" customFormat="1" ht="13.5" customHeight="1" x14ac:dyDescent="0.3">
      <c r="A4965" s="12" t="s">
        <v>930</v>
      </c>
      <c r="B4965" s="13" t="s">
        <v>571</v>
      </c>
      <c r="C4965" s="14">
        <v>236294</v>
      </c>
      <c r="D4965" s="15">
        <v>8</v>
      </c>
      <c r="E4965" s="16">
        <v>42321</v>
      </c>
      <c r="F4965" s="16">
        <v>43479</v>
      </c>
      <c r="G4965" s="16">
        <v>43479</v>
      </c>
      <c r="H4965" s="12" t="s">
        <v>15244</v>
      </c>
      <c r="I4965" s="11" t="s">
        <v>15873</v>
      </c>
      <c r="J4965" s="17">
        <v>23400</v>
      </c>
      <c r="K4965" s="17">
        <v>10</v>
      </c>
    </row>
    <row r="4966" spans="1:11" s="11" customFormat="1" ht="13.5" customHeight="1" x14ac:dyDescent="0.3">
      <c r="A4966" s="12" t="s">
        <v>930</v>
      </c>
      <c r="B4966" s="13" t="s">
        <v>571</v>
      </c>
      <c r="C4966" s="14">
        <v>236298</v>
      </c>
      <c r="D4966" s="15">
        <v>8</v>
      </c>
      <c r="E4966" s="16">
        <v>42321</v>
      </c>
      <c r="F4966" s="16">
        <v>43479</v>
      </c>
      <c r="G4966" s="16">
        <v>43479</v>
      </c>
      <c r="H4966" s="12" t="s">
        <v>15135</v>
      </c>
      <c r="I4966" s="11" t="s">
        <v>15855</v>
      </c>
      <c r="J4966" s="17">
        <v>105600</v>
      </c>
      <c r="K4966" s="17">
        <v>10</v>
      </c>
    </row>
    <row r="4967" spans="1:11" s="11" customFormat="1" ht="13.5" customHeight="1" x14ac:dyDescent="0.3">
      <c r="A4967" s="12" t="s">
        <v>930</v>
      </c>
      <c r="B4967" s="13" t="s">
        <v>571</v>
      </c>
      <c r="C4967" s="14">
        <v>236300</v>
      </c>
      <c r="D4967" s="15">
        <v>5</v>
      </c>
      <c r="E4967" s="16">
        <v>42321</v>
      </c>
      <c r="F4967" s="16">
        <v>43479</v>
      </c>
      <c r="G4967" s="16">
        <v>43479</v>
      </c>
      <c r="H4967" s="12" t="s">
        <v>15231</v>
      </c>
      <c r="I4967" s="11" t="s">
        <v>15888</v>
      </c>
      <c r="J4967" s="17">
        <v>8250</v>
      </c>
      <c r="K4967" s="17">
        <v>8</v>
      </c>
    </row>
    <row r="4968" spans="1:11" s="11" customFormat="1" ht="13.5" customHeight="1" x14ac:dyDescent="0.3">
      <c r="A4968" s="12" t="s">
        <v>930</v>
      </c>
      <c r="B4968" s="13" t="s">
        <v>571</v>
      </c>
      <c r="C4968" s="14">
        <v>236302</v>
      </c>
      <c r="D4968" s="15">
        <v>8</v>
      </c>
      <c r="E4968" s="16">
        <v>42321</v>
      </c>
      <c r="F4968" s="16">
        <v>43479</v>
      </c>
      <c r="G4968" s="16">
        <v>43479</v>
      </c>
      <c r="H4968" s="12" t="s">
        <v>15121</v>
      </c>
      <c r="I4968" s="11" t="s">
        <v>1343</v>
      </c>
      <c r="J4968" s="17">
        <v>90000</v>
      </c>
      <c r="K4968" s="17">
        <v>8</v>
      </c>
    </row>
    <row r="4969" spans="1:11" s="11" customFormat="1" ht="13.5" customHeight="1" x14ac:dyDescent="0.3">
      <c r="A4969" s="12" t="s">
        <v>930</v>
      </c>
      <c r="B4969" s="13" t="s">
        <v>571</v>
      </c>
      <c r="C4969" s="14">
        <v>236304</v>
      </c>
      <c r="D4969" s="15">
        <v>7</v>
      </c>
      <c r="E4969" s="16">
        <v>42321</v>
      </c>
      <c r="F4969" s="16">
        <v>43479</v>
      </c>
      <c r="G4969" s="16">
        <v>43479</v>
      </c>
      <c r="H4969" s="12" t="s">
        <v>15129</v>
      </c>
      <c r="I4969" s="11" t="s">
        <v>13156</v>
      </c>
      <c r="J4969" s="17">
        <v>150000</v>
      </c>
      <c r="K4969" s="17">
        <v>6</v>
      </c>
    </row>
    <row r="4970" spans="1:11" s="11" customFormat="1" ht="13.5" customHeight="1" x14ac:dyDescent="0.3">
      <c r="A4970" s="12" t="s">
        <v>930</v>
      </c>
      <c r="B4970" s="13" t="s">
        <v>571</v>
      </c>
      <c r="C4970" s="14">
        <v>236306</v>
      </c>
      <c r="D4970" s="15">
        <v>7</v>
      </c>
      <c r="E4970" s="16">
        <v>42321</v>
      </c>
      <c r="F4970" s="16">
        <v>43479</v>
      </c>
      <c r="G4970" s="16">
        <v>43479</v>
      </c>
      <c r="H4970" s="12" t="s">
        <v>15159</v>
      </c>
      <c r="I4970" s="11" t="s">
        <v>1343</v>
      </c>
      <c r="J4970" s="17">
        <v>16500</v>
      </c>
      <c r="K4970" s="17">
        <v>8</v>
      </c>
    </row>
    <row r="4971" spans="1:11" s="11" customFormat="1" ht="13.5" customHeight="1" x14ac:dyDescent="0.3">
      <c r="A4971" s="12" t="s">
        <v>930</v>
      </c>
      <c r="B4971" s="13" t="s">
        <v>571</v>
      </c>
      <c r="C4971" s="14">
        <v>236307</v>
      </c>
      <c r="D4971" s="15">
        <v>8</v>
      </c>
      <c r="E4971" s="16">
        <v>42321</v>
      </c>
      <c r="F4971" s="16">
        <v>43479</v>
      </c>
      <c r="G4971" s="16">
        <v>43479</v>
      </c>
      <c r="H4971" s="12" t="s">
        <v>15142</v>
      </c>
      <c r="I4971" s="11" t="s">
        <v>4330</v>
      </c>
      <c r="J4971" s="17">
        <v>67500</v>
      </c>
      <c r="K4971" s="17">
        <v>12</v>
      </c>
    </row>
    <row r="4972" spans="1:11" s="11" customFormat="1" ht="13.5" customHeight="1" x14ac:dyDescent="0.3">
      <c r="A4972" s="12" t="s">
        <v>930</v>
      </c>
      <c r="B4972" s="13" t="s">
        <v>571</v>
      </c>
      <c r="C4972" s="14">
        <v>236309</v>
      </c>
      <c r="D4972" s="15">
        <v>8</v>
      </c>
      <c r="E4972" s="16">
        <v>42321</v>
      </c>
      <c r="F4972" s="16">
        <v>43479</v>
      </c>
      <c r="G4972" s="16">
        <v>43479</v>
      </c>
      <c r="H4972" s="12" t="s">
        <v>15233</v>
      </c>
      <c r="I4972" s="11" t="s">
        <v>15841</v>
      </c>
      <c r="J4972" s="17">
        <v>27000</v>
      </c>
      <c r="K4972" s="17">
        <v>6</v>
      </c>
    </row>
    <row r="4973" spans="1:11" s="11" customFormat="1" ht="13.5" customHeight="1" x14ac:dyDescent="0.3">
      <c r="A4973" s="12" t="s">
        <v>930</v>
      </c>
      <c r="B4973" s="13" t="s">
        <v>571</v>
      </c>
      <c r="C4973" s="14">
        <v>236311</v>
      </c>
      <c r="D4973" s="15">
        <v>8</v>
      </c>
      <c r="E4973" s="16">
        <v>42321</v>
      </c>
      <c r="F4973" s="16">
        <v>43479</v>
      </c>
      <c r="G4973" s="16">
        <v>43479</v>
      </c>
      <c r="H4973" s="12" t="s">
        <v>15132</v>
      </c>
      <c r="I4973" s="11" t="s">
        <v>15860</v>
      </c>
      <c r="J4973" s="17">
        <v>90000</v>
      </c>
      <c r="K4973" s="17">
        <v>11</v>
      </c>
    </row>
    <row r="4974" spans="1:11" s="11" customFormat="1" ht="13.5" customHeight="1" x14ac:dyDescent="0.3">
      <c r="A4974" s="12" t="s">
        <v>930</v>
      </c>
      <c r="B4974" s="13" t="s">
        <v>571</v>
      </c>
      <c r="C4974" s="14">
        <v>236313</v>
      </c>
      <c r="D4974" s="15">
        <v>8</v>
      </c>
      <c r="E4974" s="16">
        <v>42321</v>
      </c>
      <c r="F4974" s="16">
        <v>43479</v>
      </c>
      <c r="G4974" s="16">
        <v>43479</v>
      </c>
      <c r="H4974" s="12" t="s">
        <v>15238</v>
      </c>
      <c r="I4974" s="11" t="s">
        <v>3002</v>
      </c>
      <c r="J4974" s="17">
        <v>6300</v>
      </c>
      <c r="K4974" s="17">
        <v>8</v>
      </c>
    </row>
    <row r="4975" spans="1:11" s="11" customFormat="1" ht="13.5" customHeight="1" x14ac:dyDescent="0.3">
      <c r="A4975" s="12" t="s">
        <v>930</v>
      </c>
      <c r="B4975" s="13" t="s">
        <v>571</v>
      </c>
      <c r="C4975" s="14">
        <v>236315</v>
      </c>
      <c r="D4975" s="15">
        <v>8</v>
      </c>
      <c r="E4975" s="16">
        <v>42321</v>
      </c>
      <c r="F4975" s="16">
        <v>43479</v>
      </c>
      <c r="G4975" s="16">
        <v>43479</v>
      </c>
      <c r="H4975" s="12" t="s">
        <v>15239</v>
      </c>
      <c r="I4975" s="11" t="s">
        <v>657</v>
      </c>
      <c r="J4975" s="17">
        <v>12000</v>
      </c>
      <c r="K4975" s="17">
        <v>8</v>
      </c>
    </row>
    <row r="4976" spans="1:11" s="11" customFormat="1" ht="13.5" customHeight="1" x14ac:dyDescent="0.3">
      <c r="A4976" s="12" t="s">
        <v>930</v>
      </c>
      <c r="B4976" s="13" t="s">
        <v>571</v>
      </c>
      <c r="C4976" s="14">
        <v>243760</v>
      </c>
      <c r="D4976" s="15">
        <v>5</v>
      </c>
      <c r="E4976" s="16">
        <v>42506</v>
      </c>
      <c r="F4976" s="16">
        <v>43479</v>
      </c>
      <c r="G4976" s="16">
        <v>43479</v>
      </c>
      <c r="H4976" s="12" t="s">
        <v>15153</v>
      </c>
      <c r="I4976" s="11" t="s">
        <v>15860</v>
      </c>
      <c r="J4976" s="17">
        <v>45000</v>
      </c>
      <c r="K4976" s="17">
        <v>11</v>
      </c>
    </row>
    <row r="4977" spans="1:11" s="11" customFormat="1" ht="13.5" customHeight="1" x14ac:dyDescent="0.3">
      <c r="A4977" s="12" t="s">
        <v>930</v>
      </c>
      <c r="B4977" s="13" t="s">
        <v>571</v>
      </c>
      <c r="C4977" s="14">
        <v>256316</v>
      </c>
      <c r="D4977" s="15">
        <v>8</v>
      </c>
      <c r="E4977" s="16">
        <v>42802</v>
      </c>
      <c r="F4977" s="16">
        <v>43479</v>
      </c>
      <c r="G4977" s="16">
        <v>43479</v>
      </c>
      <c r="H4977" s="12" t="s">
        <v>15246</v>
      </c>
      <c r="I4977" s="11" t="s">
        <v>15881</v>
      </c>
      <c r="J4977" s="17">
        <v>4200</v>
      </c>
      <c r="K4977" s="17">
        <v>10</v>
      </c>
    </row>
    <row r="4978" spans="1:11" s="11" customFormat="1" ht="13.5" customHeight="1" x14ac:dyDescent="0.3">
      <c r="A4978" s="12" t="s">
        <v>887</v>
      </c>
      <c r="B4978" s="13" t="s">
        <v>945</v>
      </c>
      <c r="C4978" s="14">
        <v>281837</v>
      </c>
      <c r="D4978" s="15">
        <v>4</v>
      </c>
      <c r="E4978" s="16">
        <v>43311</v>
      </c>
      <c r="F4978" s="16">
        <v>43479</v>
      </c>
      <c r="G4978" s="16">
        <v>43479</v>
      </c>
      <c r="H4978" s="12" t="s">
        <v>15248</v>
      </c>
      <c r="I4978" s="11" t="s">
        <v>8422</v>
      </c>
      <c r="J4978" s="17">
        <v>192000</v>
      </c>
      <c r="K4978" s="17">
        <v>20</v>
      </c>
    </row>
    <row r="4979" spans="1:11" s="11" customFormat="1" ht="13.5" customHeight="1" x14ac:dyDescent="0.3">
      <c r="A4979" s="12" t="s">
        <v>887</v>
      </c>
      <c r="B4979" s="13" t="s">
        <v>945</v>
      </c>
      <c r="C4979" s="14">
        <v>283235</v>
      </c>
      <c r="D4979" s="15">
        <v>1</v>
      </c>
      <c r="E4979" s="16">
        <v>43338</v>
      </c>
      <c r="F4979" s="16">
        <v>43472</v>
      </c>
      <c r="G4979" s="16">
        <v>43479</v>
      </c>
      <c r="H4979" s="12" t="s">
        <v>15232</v>
      </c>
      <c r="I4979" s="11" t="s">
        <v>15869</v>
      </c>
      <c r="J4979" s="17">
        <v>360000</v>
      </c>
      <c r="K4979" s="17">
        <v>37</v>
      </c>
    </row>
    <row r="4980" spans="1:11" s="11" customFormat="1" ht="13.5" customHeight="1" x14ac:dyDescent="0.3">
      <c r="A4980" s="12" t="s">
        <v>887</v>
      </c>
      <c r="B4980" s="13" t="s">
        <v>945</v>
      </c>
      <c r="C4980" s="14">
        <v>283295</v>
      </c>
      <c r="D4980" s="15">
        <v>2</v>
      </c>
      <c r="E4980" s="16">
        <v>43339</v>
      </c>
      <c r="F4980" s="16">
        <v>43451</v>
      </c>
      <c r="G4980" s="16">
        <v>43479</v>
      </c>
      <c r="H4980" s="12" t="s">
        <v>15164</v>
      </c>
      <c r="I4980" s="11" t="s">
        <v>8422</v>
      </c>
      <c r="J4980" s="17">
        <v>300000</v>
      </c>
      <c r="K4980" s="17">
        <v>20</v>
      </c>
    </row>
    <row r="4981" spans="1:11" s="11" customFormat="1" ht="13.5" customHeight="1" x14ac:dyDescent="0.3">
      <c r="A4981" s="12" t="s">
        <v>887</v>
      </c>
      <c r="B4981" s="13" t="s">
        <v>945</v>
      </c>
      <c r="C4981" s="14">
        <v>283295</v>
      </c>
      <c r="D4981" s="15">
        <v>3</v>
      </c>
      <c r="E4981" s="16">
        <v>43339</v>
      </c>
      <c r="F4981" s="16">
        <v>43472</v>
      </c>
      <c r="G4981" s="16">
        <v>43479</v>
      </c>
      <c r="H4981" s="12" t="s">
        <v>15248</v>
      </c>
      <c r="I4981" s="11" t="s">
        <v>8422</v>
      </c>
      <c r="J4981" s="17">
        <v>240000</v>
      </c>
      <c r="K4981" s="17">
        <v>20</v>
      </c>
    </row>
    <row r="4982" spans="1:11" s="11" customFormat="1" ht="13.5" customHeight="1" x14ac:dyDescent="0.3">
      <c r="A4982" s="12" t="s">
        <v>887</v>
      </c>
      <c r="B4982" s="13" t="s">
        <v>945</v>
      </c>
      <c r="C4982" s="14">
        <v>283295</v>
      </c>
      <c r="D4982" s="15">
        <v>4</v>
      </c>
      <c r="E4982" s="16">
        <v>43339</v>
      </c>
      <c r="F4982" s="16">
        <v>43472</v>
      </c>
      <c r="G4982" s="16">
        <v>43479</v>
      </c>
      <c r="H4982" s="12" t="s">
        <v>15249</v>
      </c>
      <c r="I4982" s="11" t="s">
        <v>15844</v>
      </c>
      <c r="J4982" s="17">
        <v>4000</v>
      </c>
      <c r="K4982" s="17">
        <v>24</v>
      </c>
    </row>
    <row r="4983" spans="1:11" s="11" customFormat="1" ht="13.5" customHeight="1" x14ac:dyDescent="0.3">
      <c r="A4983" s="12" t="s">
        <v>887</v>
      </c>
      <c r="B4983" s="13" t="s">
        <v>888</v>
      </c>
      <c r="C4983" s="14">
        <v>283207</v>
      </c>
      <c r="D4983" s="15">
        <v>1</v>
      </c>
      <c r="E4983" s="16">
        <v>43336</v>
      </c>
      <c r="F4983" s="16">
        <v>43451</v>
      </c>
      <c r="G4983" s="16">
        <v>43479</v>
      </c>
      <c r="H4983" s="12" t="s">
        <v>15255</v>
      </c>
      <c r="I4983" s="11" t="s">
        <v>15891</v>
      </c>
      <c r="J4983" s="17">
        <v>120000</v>
      </c>
      <c r="K4983" s="17">
        <v>20</v>
      </c>
    </row>
    <row r="4984" spans="1:11" s="11" customFormat="1" ht="13.5" customHeight="1" x14ac:dyDescent="0.3">
      <c r="A4984" s="12" t="s">
        <v>887</v>
      </c>
      <c r="B4984" s="13" t="s">
        <v>888</v>
      </c>
      <c r="C4984" s="14">
        <v>283207</v>
      </c>
      <c r="D4984" s="15">
        <v>2</v>
      </c>
      <c r="E4984" s="16">
        <v>43336</v>
      </c>
      <c r="F4984" s="16">
        <v>43451</v>
      </c>
      <c r="G4984" s="16">
        <v>43479</v>
      </c>
      <c r="H4984" s="12" t="s">
        <v>15258</v>
      </c>
      <c r="I4984" s="11" t="s">
        <v>15869</v>
      </c>
      <c r="J4984" s="17">
        <v>21000</v>
      </c>
      <c r="K4984" s="17">
        <v>37</v>
      </c>
    </row>
    <row r="4985" spans="1:11" s="11" customFormat="1" ht="13.5" customHeight="1" x14ac:dyDescent="0.3">
      <c r="A4985" s="12" t="s">
        <v>887</v>
      </c>
      <c r="B4985" s="13" t="s">
        <v>888</v>
      </c>
      <c r="C4985" s="14">
        <v>283207</v>
      </c>
      <c r="D4985" s="15">
        <v>3</v>
      </c>
      <c r="E4985" s="16">
        <v>43336</v>
      </c>
      <c r="F4985" s="16">
        <v>43451</v>
      </c>
      <c r="G4985" s="16">
        <v>43479</v>
      </c>
      <c r="H4985" s="12" t="s">
        <v>15259</v>
      </c>
      <c r="I4985" s="11" t="s">
        <v>15870</v>
      </c>
      <c r="J4985" s="17">
        <v>22000</v>
      </c>
      <c r="K4985" s="17">
        <v>20.399999999999999</v>
      </c>
    </row>
    <row r="4986" spans="1:11" s="11" customFormat="1" ht="13.5" customHeight="1" x14ac:dyDescent="0.3">
      <c r="A4986" s="12" t="s">
        <v>887</v>
      </c>
      <c r="B4986" s="13" t="s">
        <v>888</v>
      </c>
      <c r="C4986" s="14">
        <v>283207</v>
      </c>
      <c r="D4986" s="15">
        <v>4</v>
      </c>
      <c r="E4986" s="16">
        <v>43336</v>
      </c>
      <c r="F4986" s="16">
        <v>43451</v>
      </c>
      <c r="G4986" s="16">
        <v>43479</v>
      </c>
      <c r="H4986" s="12" t="s">
        <v>15257</v>
      </c>
      <c r="I4986" s="11" t="s">
        <v>15851</v>
      </c>
      <c r="J4986" s="17">
        <v>22000</v>
      </c>
      <c r="K4986" s="17">
        <v>20</v>
      </c>
    </row>
    <row r="4987" spans="1:11" s="11" customFormat="1" ht="13.5" customHeight="1" x14ac:dyDescent="0.3">
      <c r="A4987" s="12" t="s">
        <v>887</v>
      </c>
      <c r="B4987" s="13" t="s">
        <v>888</v>
      </c>
      <c r="C4987" s="14">
        <v>283416</v>
      </c>
      <c r="D4987" s="15">
        <v>1</v>
      </c>
      <c r="E4987" s="16">
        <v>43340</v>
      </c>
      <c r="F4987" s="16">
        <v>43437</v>
      </c>
      <c r="G4987" s="16">
        <v>43479</v>
      </c>
      <c r="H4987" s="12" t="s">
        <v>15265</v>
      </c>
      <c r="I4987" s="11" t="s">
        <v>15844</v>
      </c>
      <c r="J4987" s="17">
        <v>4800</v>
      </c>
      <c r="K4987" s="17">
        <v>24</v>
      </c>
    </row>
    <row r="4988" spans="1:11" s="11" customFormat="1" ht="13.5" customHeight="1" x14ac:dyDescent="0.3">
      <c r="A4988" s="12" t="s">
        <v>887</v>
      </c>
      <c r="B4988" s="13" t="s">
        <v>888</v>
      </c>
      <c r="C4988" s="14">
        <v>283416</v>
      </c>
      <c r="D4988" s="15">
        <v>2</v>
      </c>
      <c r="E4988" s="16">
        <v>43340</v>
      </c>
      <c r="F4988" s="16">
        <v>43472</v>
      </c>
      <c r="G4988" s="16">
        <v>43479</v>
      </c>
      <c r="H4988" s="12" t="s">
        <v>15256</v>
      </c>
      <c r="I4988" s="11" t="s">
        <v>15845</v>
      </c>
      <c r="J4988" s="17">
        <v>24000</v>
      </c>
      <c r="K4988" s="17">
        <v>20</v>
      </c>
    </row>
    <row r="4989" spans="1:11" s="11" customFormat="1" ht="13.5" customHeight="1" x14ac:dyDescent="0.3">
      <c r="A4989" s="12" t="s">
        <v>887</v>
      </c>
      <c r="B4989" s="13" t="s">
        <v>888</v>
      </c>
      <c r="C4989" s="14">
        <v>283423</v>
      </c>
      <c r="D4989" s="15">
        <v>2</v>
      </c>
      <c r="E4989" s="16">
        <v>43340</v>
      </c>
      <c r="F4989" s="16">
        <v>43451</v>
      </c>
      <c r="G4989" s="16">
        <v>43479</v>
      </c>
      <c r="H4989" s="12" t="s">
        <v>15263</v>
      </c>
      <c r="I4989" s="11" t="s">
        <v>15845</v>
      </c>
      <c r="J4989" s="17">
        <v>45000</v>
      </c>
      <c r="K4989" s="17">
        <v>20</v>
      </c>
    </row>
    <row r="4990" spans="1:11" s="11" customFormat="1" ht="13.5" customHeight="1" x14ac:dyDescent="0.3">
      <c r="A4990" s="12" t="s">
        <v>887</v>
      </c>
      <c r="B4990" s="13" t="s">
        <v>888</v>
      </c>
      <c r="C4990" s="14">
        <v>283423</v>
      </c>
      <c r="D4990" s="15">
        <v>3</v>
      </c>
      <c r="E4990" s="16">
        <v>43340</v>
      </c>
      <c r="F4990" s="16">
        <v>43472</v>
      </c>
      <c r="G4990" s="16">
        <v>43479</v>
      </c>
      <c r="H4990" s="12" t="s">
        <v>15115</v>
      </c>
      <c r="I4990" s="11" t="s">
        <v>15869</v>
      </c>
      <c r="J4990" s="17">
        <v>60000</v>
      </c>
      <c r="K4990" s="17">
        <v>37</v>
      </c>
    </row>
    <row r="4991" spans="1:11" s="11" customFormat="1" ht="13.5" customHeight="1" x14ac:dyDescent="0.3">
      <c r="A4991" s="12" t="s">
        <v>887</v>
      </c>
      <c r="B4991" s="13" t="s">
        <v>888</v>
      </c>
      <c r="C4991" s="14">
        <v>283467</v>
      </c>
      <c r="D4991" s="15">
        <v>1</v>
      </c>
      <c r="E4991" s="16">
        <v>43341</v>
      </c>
      <c r="F4991" s="16">
        <v>43479</v>
      </c>
      <c r="G4991" s="16">
        <v>43479</v>
      </c>
      <c r="H4991" s="12" t="s">
        <v>15214</v>
      </c>
      <c r="I4991" s="11" t="s">
        <v>15881</v>
      </c>
      <c r="J4991" s="17">
        <v>129480</v>
      </c>
      <c r="K4991" s="17">
        <v>10</v>
      </c>
    </row>
    <row r="4992" spans="1:11" s="11" customFormat="1" ht="13.5" customHeight="1" x14ac:dyDescent="0.3">
      <c r="A4992" s="12" t="s">
        <v>887</v>
      </c>
      <c r="B4992" s="13" t="s">
        <v>888</v>
      </c>
      <c r="C4992" s="14">
        <v>285038</v>
      </c>
      <c r="D4992" s="15">
        <v>2</v>
      </c>
      <c r="E4992" s="16">
        <v>43370</v>
      </c>
      <c r="F4992" s="16">
        <v>43479</v>
      </c>
      <c r="G4992" s="16">
        <v>43479</v>
      </c>
      <c r="H4992" s="12" t="s">
        <v>15206</v>
      </c>
      <c r="I4992" s="11" t="s">
        <v>15855</v>
      </c>
      <c r="J4992" s="17">
        <v>39900</v>
      </c>
      <c r="K4992" s="17">
        <v>10</v>
      </c>
    </row>
    <row r="4993" spans="1:11" s="11" customFormat="1" ht="13.5" customHeight="1" x14ac:dyDescent="0.3">
      <c r="A4993" s="12" t="s">
        <v>887</v>
      </c>
      <c r="B4993" s="13" t="s">
        <v>888</v>
      </c>
      <c r="C4993" s="14">
        <v>285082</v>
      </c>
      <c r="D4993" s="15">
        <v>1</v>
      </c>
      <c r="E4993" s="16">
        <v>43371</v>
      </c>
      <c r="F4993" s="16">
        <v>43479</v>
      </c>
      <c r="G4993" s="16">
        <v>43479</v>
      </c>
      <c r="H4993" s="12" t="s">
        <v>15243</v>
      </c>
      <c r="I4993" s="11" t="s">
        <v>15873</v>
      </c>
      <c r="J4993" s="17">
        <v>24750</v>
      </c>
      <c r="K4993" s="17">
        <v>10</v>
      </c>
    </row>
    <row r="4994" spans="1:11" s="11" customFormat="1" ht="13.5" customHeight="1" x14ac:dyDescent="0.3">
      <c r="A4994" s="12" t="s">
        <v>887</v>
      </c>
      <c r="B4994" s="13" t="s">
        <v>888</v>
      </c>
      <c r="C4994" s="14">
        <v>285082</v>
      </c>
      <c r="D4994" s="15">
        <v>2</v>
      </c>
      <c r="E4994" s="16">
        <v>43371</v>
      </c>
      <c r="F4994" s="16">
        <v>43479</v>
      </c>
      <c r="G4994" s="16">
        <v>43479</v>
      </c>
      <c r="H4994" s="12" t="s">
        <v>15216</v>
      </c>
      <c r="I4994" s="11" t="s">
        <v>15881</v>
      </c>
      <c r="J4994" s="17">
        <v>42000</v>
      </c>
      <c r="K4994" s="17">
        <v>10</v>
      </c>
    </row>
    <row r="4995" spans="1:11" s="11" customFormat="1" ht="13.5" customHeight="1" x14ac:dyDescent="0.3">
      <c r="A4995" s="12" t="s">
        <v>887</v>
      </c>
      <c r="B4995" s="13" t="s">
        <v>888</v>
      </c>
      <c r="C4995" s="14">
        <v>285082</v>
      </c>
      <c r="D4995" s="15">
        <v>3</v>
      </c>
      <c r="E4995" s="16">
        <v>43371</v>
      </c>
      <c r="F4995" s="16">
        <v>43479</v>
      </c>
      <c r="G4995" s="16">
        <v>43479</v>
      </c>
      <c r="H4995" s="12" t="s">
        <v>15206</v>
      </c>
      <c r="I4995" s="11" t="s">
        <v>15855</v>
      </c>
      <c r="J4995" s="17">
        <v>39900</v>
      </c>
      <c r="K4995" s="17">
        <v>10</v>
      </c>
    </row>
    <row r="4996" spans="1:11" s="11" customFormat="1" ht="13.5" customHeight="1" x14ac:dyDescent="0.3">
      <c r="A4996" s="12" t="s">
        <v>887</v>
      </c>
      <c r="B4996" s="13" t="s">
        <v>114</v>
      </c>
      <c r="C4996" s="14">
        <v>283615</v>
      </c>
      <c r="D4996" s="15">
        <v>2</v>
      </c>
      <c r="E4996" s="16">
        <v>43342</v>
      </c>
      <c r="F4996" s="16">
        <v>43479</v>
      </c>
      <c r="G4996" s="16">
        <v>43479</v>
      </c>
      <c r="H4996" s="12" t="s">
        <v>15216</v>
      </c>
      <c r="I4996" s="11" t="s">
        <v>15881</v>
      </c>
      <c r="J4996" s="17">
        <v>27000</v>
      </c>
      <c r="K4996" s="17">
        <v>10</v>
      </c>
    </row>
    <row r="4997" spans="1:11" s="11" customFormat="1" ht="13.5" customHeight="1" x14ac:dyDescent="0.3">
      <c r="A4997" s="12" t="s">
        <v>924</v>
      </c>
      <c r="B4997" s="13" t="s">
        <v>587</v>
      </c>
      <c r="C4997" s="14">
        <v>283148</v>
      </c>
      <c r="D4997" s="15">
        <v>1</v>
      </c>
      <c r="E4997" s="16">
        <v>43335</v>
      </c>
      <c r="F4997" s="16">
        <v>43339</v>
      </c>
      <c r="G4997" s="16">
        <v>43479</v>
      </c>
      <c r="H4997" s="12" t="s">
        <v>15270</v>
      </c>
      <c r="I4997" s="11" t="s">
        <v>15870</v>
      </c>
      <c r="J4997" s="17">
        <v>4000</v>
      </c>
      <c r="K4997" s="17">
        <v>20.399999999999999</v>
      </c>
    </row>
    <row r="4998" spans="1:11" s="11" customFormat="1" ht="13.5" customHeight="1" x14ac:dyDescent="0.3">
      <c r="A4998" s="12" t="s">
        <v>924</v>
      </c>
      <c r="B4998" s="13" t="s">
        <v>557</v>
      </c>
      <c r="C4998" s="14">
        <v>283000</v>
      </c>
      <c r="D4998" s="15">
        <v>1</v>
      </c>
      <c r="E4998" s="16">
        <v>43333</v>
      </c>
      <c r="F4998" s="16">
        <v>43451</v>
      </c>
      <c r="G4998" s="16">
        <v>43479</v>
      </c>
      <c r="H4998" s="12" t="s">
        <v>15276</v>
      </c>
      <c r="I4998" s="11" t="s">
        <v>15891</v>
      </c>
      <c r="J4998" s="17">
        <v>200000</v>
      </c>
      <c r="K4998" s="17">
        <v>20</v>
      </c>
    </row>
    <row r="4999" spans="1:11" s="11" customFormat="1" ht="13.5" customHeight="1" x14ac:dyDescent="0.3">
      <c r="A4999" s="12" t="s">
        <v>717</v>
      </c>
      <c r="B4999" s="13" t="s">
        <v>686</v>
      </c>
      <c r="C4999" s="14">
        <v>283775</v>
      </c>
      <c r="D4999" s="15">
        <v>1</v>
      </c>
      <c r="E4999" s="16">
        <v>43348</v>
      </c>
      <c r="F4999" s="16">
        <v>43479</v>
      </c>
      <c r="G4999" s="16">
        <v>43479</v>
      </c>
      <c r="H4999" s="12" t="s">
        <v>15129</v>
      </c>
      <c r="I4999" s="11" t="s">
        <v>13156</v>
      </c>
      <c r="J4999" s="17">
        <v>10000</v>
      </c>
      <c r="K4999" s="17">
        <v>6</v>
      </c>
    </row>
    <row r="5000" spans="1:11" s="11" customFormat="1" ht="13.5" customHeight="1" x14ac:dyDescent="0.3">
      <c r="A5000" s="12" t="s">
        <v>717</v>
      </c>
      <c r="B5000" s="13" t="s">
        <v>1548</v>
      </c>
      <c r="C5000" s="14">
        <v>283151</v>
      </c>
      <c r="D5000" s="15">
        <v>1</v>
      </c>
      <c r="E5000" s="16">
        <v>43335</v>
      </c>
      <c r="F5000" s="16">
        <v>43409</v>
      </c>
      <c r="G5000" s="16">
        <v>43479</v>
      </c>
      <c r="H5000" s="12" t="s">
        <v>15346</v>
      </c>
      <c r="I5000" s="11" t="s">
        <v>15856</v>
      </c>
      <c r="J5000" s="17">
        <v>3000</v>
      </c>
      <c r="K5000" s="17">
        <v>33</v>
      </c>
    </row>
    <row r="5001" spans="1:11" s="11" customFormat="1" ht="13.5" customHeight="1" x14ac:dyDescent="0.3">
      <c r="A5001" s="12" t="s">
        <v>717</v>
      </c>
      <c r="B5001" s="13" t="s">
        <v>1548</v>
      </c>
      <c r="C5001" s="14">
        <v>283325</v>
      </c>
      <c r="D5001" s="15">
        <v>1</v>
      </c>
      <c r="E5001" s="16">
        <v>43339</v>
      </c>
      <c r="F5001" s="16">
        <v>43472</v>
      </c>
      <c r="G5001" s="16">
        <v>43479</v>
      </c>
      <c r="H5001" s="12" t="s">
        <v>15383</v>
      </c>
      <c r="I5001" s="11" t="s">
        <v>15856</v>
      </c>
      <c r="J5001" s="17">
        <v>50400</v>
      </c>
      <c r="K5001" s="17">
        <v>33</v>
      </c>
    </row>
    <row r="5002" spans="1:11" s="11" customFormat="1" ht="13.5" customHeight="1" x14ac:dyDescent="0.3">
      <c r="A5002" s="12" t="s">
        <v>932</v>
      </c>
      <c r="B5002" s="13" t="s">
        <v>587</v>
      </c>
      <c r="C5002" s="14">
        <v>235787</v>
      </c>
      <c r="D5002" s="15">
        <v>3</v>
      </c>
      <c r="E5002" s="16">
        <v>42316</v>
      </c>
      <c r="F5002" s="16">
        <v>43479</v>
      </c>
      <c r="G5002" s="16">
        <v>43479</v>
      </c>
      <c r="H5002" s="12" t="s">
        <v>15461</v>
      </c>
      <c r="I5002" s="11" t="s">
        <v>8237</v>
      </c>
      <c r="J5002" s="17">
        <v>435</v>
      </c>
      <c r="K5002" s="17">
        <v>10</v>
      </c>
    </row>
    <row r="5003" spans="1:11" s="11" customFormat="1" ht="13.5" customHeight="1" x14ac:dyDescent="0.3">
      <c r="A5003" s="12" t="s">
        <v>932</v>
      </c>
      <c r="B5003" s="13" t="s">
        <v>587</v>
      </c>
      <c r="C5003" s="14">
        <v>235788</v>
      </c>
      <c r="D5003" s="15">
        <v>2</v>
      </c>
      <c r="E5003" s="16">
        <v>42316</v>
      </c>
      <c r="F5003" s="16">
        <v>43479</v>
      </c>
      <c r="G5003" s="16">
        <v>43479</v>
      </c>
      <c r="H5003" s="12" t="s">
        <v>15462</v>
      </c>
      <c r="I5003" s="11" t="s">
        <v>15906</v>
      </c>
      <c r="J5003" s="17">
        <v>2500</v>
      </c>
      <c r="K5003" s="17">
        <v>0</v>
      </c>
    </row>
    <row r="5004" spans="1:11" s="11" customFormat="1" ht="13.5" customHeight="1" x14ac:dyDescent="0.3">
      <c r="A5004" s="12" t="s">
        <v>932</v>
      </c>
      <c r="B5004" s="13" t="s">
        <v>587</v>
      </c>
      <c r="C5004" s="14">
        <v>235790</v>
      </c>
      <c r="D5004" s="15">
        <v>12</v>
      </c>
      <c r="E5004" s="16">
        <v>42316</v>
      </c>
      <c r="F5004" s="16">
        <v>43479</v>
      </c>
      <c r="G5004" s="16">
        <v>43479</v>
      </c>
      <c r="H5004" s="12" t="s">
        <v>15206</v>
      </c>
      <c r="I5004" s="11" t="s">
        <v>15855</v>
      </c>
      <c r="J5004" s="17">
        <v>17100</v>
      </c>
      <c r="K5004" s="17">
        <v>10</v>
      </c>
    </row>
    <row r="5005" spans="1:11" s="11" customFormat="1" ht="13.5" customHeight="1" x14ac:dyDescent="0.3">
      <c r="A5005" s="12" t="s">
        <v>932</v>
      </c>
      <c r="B5005" s="13" t="s">
        <v>587</v>
      </c>
      <c r="C5005" s="14">
        <v>235794</v>
      </c>
      <c r="D5005" s="15">
        <v>7</v>
      </c>
      <c r="E5005" s="16">
        <v>42316</v>
      </c>
      <c r="F5005" s="16">
        <v>43479</v>
      </c>
      <c r="G5005" s="16">
        <v>43479</v>
      </c>
      <c r="H5005" s="12" t="s">
        <v>15209</v>
      </c>
      <c r="I5005" s="11" t="s">
        <v>15872</v>
      </c>
      <c r="J5005" s="17">
        <v>10500</v>
      </c>
      <c r="K5005" s="17">
        <v>37</v>
      </c>
    </row>
    <row r="5006" spans="1:11" s="11" customFormat="1" ht="13.5" customHeight="1" x14ac:dyDescent="0.3">
      <c r="A5006" s="12" t="s">
        <v>932</v>
      </c>
      <c r="B5006" s="13" t="s">
        <v>587</v>
      </c>
      <c r="C5006" s="14">
        <v>235796</v>
      </c>
      <c r="D5006" s="15">
        <v>6</v>
      </c>
      <c r="E5006" s="16">
        <v>42316</v>
      </c>
      <c r="F5006" s="16">
        <v>43479</v>
      </c>
      <c r="G5006" s="16">
        <v>43479</v>
      </c>
      <c r="H5006" s="12" t="s">
        <v>15241</v>
      </c>
      <c r="I5006" s="11" t="s">
        <v>15856</v>
      </c>
      <c r="J5006" s="17">
        <v>6000</v>
      </c>
      <c r="K5006" s="17">
        <v>33</v>
      </c>
    </row>
    <row r="5007" spans="1:11" s="11" customFormat="1" ht="13.5" customHeight="1" x14ac:dyDescent="0.3">
      <c r="A5007" s="12" t="s">
        <v>932</v>
      </c>
      <c r="B5007" s="13" t="s">
        <v>587</v>
      </c>
      <c r="C5007" s="14">
        <v>235798</v>
      </c>
      <c r="D5007" s="15">
        <v>10</v>
      </c>
      <c r="E5007" s="16">
        <v>42316</v>
      </c>
      <c r="F5007" s="16">
        <v>43479</v>
      </c>
      <c r="G5007" s="16">
        <v>43479</v>
      </c>
      <c r="H5007" s="12" t="s">
        <v>15211</v>
      </c>
      <c r="I5007" s="11" t="s">
        <v>15856</v>
      </c>
      <c r="J5007" s="17">
        <v>120000</v>
      </c>
      <c r="K5007" s="17">
        <v>33</v>
      </c>
    </row>
    <row r="5008" spans="1:11" s="11" customFormat="1" ht="13.5" customHeight="1" x14ac:dyDescent="0.3">
      <c r="A5008" s="12" t="s">
        <v>932</v>
      </c>
      <c r="B5008" s="13" t="s">
        <v>587</v>
      </c>
      <c r="C5008" s="14">
        <v>235800</v>
      </c>
      <c r="D5008" s="15">
        <v>5</v>
      </c>
      <c r="E5008" s="16">
        <v>42316</v>
      </c>
      <c r="F5008" s="16">
        <v>43479</v>
      </c>
      <c r="G5008" s="16">
        <v>43479</v>
      </c>
      <c r="H5008" s="12" t="s">
        <v>15242</v>
      </c>
      <c r="I5008" s="11" t="s">
        <v>15856</v>
      </c>
      <c r="J5008" s="17">
        <v>54000</v>
      </c>
      <c r="K5008" s="17">
        <v>33</v>
      </c>
    </row>
    <row r="5009" spans="1:11" s="11" customFormat="1" ht="13.5" customHeight="1" x14ac:dyDescent="0.3">
      <c r="A5009" s="12" t="s">
        <v>932</v>
      </c>
      <c r="B5009" s="13" t="s">
        <v>587</v>
      </c>
      <c r="C5009" s="14">
        <v>235808</v>
      </c>
      <c r="D5009" s="15">
        <v>1</v>
      </c>
      <c r="E5009" s="16">
        <v>42316</v>
      </c>
      <c r="F5009" s="16">
        <v>43479</v>
      </c>
      <c r="G5009" s="16">
        <v>43479</v>
      </c>
      <c r="H5009" s="12" t="s">
        <v>15212</v>
      </c>
      <c r="I5009" s="11" t="s">
        <v>15842</v>
      </c>
      <c r="J5009" s="17">
        <v>240</v>
      </c>
      <c r="K5009" s="17">
        <v>10</v>
      </c>
    </row>
    <row r="5010" spans="1:11" s="11" customFormat="1" ht="13.5" customHeight="1" x14ac:dyDescent="0.3">
      <c r="A5010" s="12" t="s">
        <v>932</v>
      </c>
      <c r="B5010" s="13" t="s">
        <v>587</v>
      </c>
      <c r="C5010" s="14">
        <v>235811</v>
      </c>
      <c r="D5010" s="15">
        <v>12</v>
      </c>
      <c r="E5010" s="16">
        <v>42316</v>
      </c>
      <c r="F5010" s="16">
        <v>43479</v>
      </c>
      <c r="G5010" s="16">
        <v>43479</v>
      </c>
      <c r="H5010" s="12" t="s">
        <v>15214</v>
      </c>
      <c r="I5010" s="11" t="s">
        <v>15881</v>
      </c>
      <c r="J5010" s="17">
        <v>25200</v>
      </c>
      <c r="K5010" s="17">
        <v>10</v>
      </c>
    </row>
    <row r="5011" spans="1:11" s="11" customFormat="1" ht="13.5" customHeight="1" x14ac:dyDescent="0.3">
      <c r="A5011" s="12" t="s">
        <v>932</v>
      </c>
      <c r="B5011" s="13" t="s">
        <v>587</v>
      </c>
      <c r="C5011" s="14">
        <v>235813</v>
      </c>
      <c r="D5011" s="15">
        <v>12</v>
      </c>
      <c r="E5011" s="16">
        <v>42316</v>
      </c>
      <c r="F5011" s="16">
        <v>43479</v>
      </c>
      <c r="G5011" s="16">
        <v>43479</v>
      </c>
      <c r="H5011" s="12" t="s">
        <v>15215</v>
      </c>
      <c r="I5011" s="11" t="s">
        <v>15881</v>
      </c>
      <c r="J5011" s="17">
        <v>11250</v>
      </c>
      <c r="K5011" s="17">
        <v>10</v>
      </c>
    </row>
    <row r="5012" spans="1:11" s="11" customFormat="1" ht="13.5" customHeight="1" x14ac:dyDescent="0.3">
      <c r="A5012" s="12" t="s">
        <v>932</v>
      </c>
      <c r="B5012" s="13" t="s">
        <v>587</v>
      </c>
      <c r="C5012" s="14">
        <v>235814</v>
      </c>
      <c r="D5012" s="15">
        <v>12</v>
      </c>
      <c r="E5012" s="16">
        <v>42316</v>
      </c>
      <c r="F5012" s="16">
        <v>43479</v>
      </c>
      <c r="G5012" s="16">
        <v>43479</v>
      </c>
      <c r="H5012" s="12" t="s">
        <v>15216</v>
      </c>
      <c r="I5012" s="11" t="s">
        <v>15881</v>
      </c>
      <c r="J5012" s="17">
        <v>3000</v>
      </c>
      <c r="K5012" s="17">
        <v>10</v>
      </c>
    </row>
    <row r="5013" spans="1:11" s="11" customFormat="1" ht="13.5" customHeight="1" x14ac:dyDescent="0.3">
      <c r="A5013" s="12" t="s">
        <v>932</v>
      </c>
      <c r="B5013" s="13" t="s">
        <v>587</v>
      </c>
      <c r="C5013" s="14">
        <v>235815</v>
      </c>
      <c r="D5013" s="15">
        <v>6</v>
      </c>
      <c r="E5013" s="16">
        <v>42316</v>
      </c>
      <c r="F5013" s="16">
        <v>43479</v>
      </c>
      <c r="G5013" s="16">
        <v>43479</v>
      </c>
      <c r="H5013" s="12" t="s">
        <v>15217</v>
      </c>
      <c r="I5013" s="11" t="s">
        <v>15881</v>
      </c>
      <c r="J5013" s="17">
        <v>3000</v>
      </c>
      <c r="K5013" s="17">
        <v>10</v>
      </c>
    </row>
    <row r="5014" spans="1:11" s="11" customFormat="1" ht="13.5" customHeight="1" x14ac:dyDescent="0.3">
      <c r="A5014" s="12" t="s">
        <v>932</v>
      </c>
      <c r="B5014" s="13" t="s">
        <v>587</v>
      </c>
      <c r="C5014" s="14">
        <v>235817</v>
      </c>
      <c r="D5014" s="15">
        <v>12</v>
      </c>
      <c r="E5014" s="16">
        <v>42316</v>
      </c>
      <c r="F5014" s="16">
        <v>43479</v>
      </c>
      <c r="G5014" s="16">
        <v>43479</v>
      </c>
      <c r="H5014" s="12" t="s">
        <v>15218</v>
      </c>
      <c r="I5014" s="11" t="s">
        <v>15881</v>
      </c>
      <c r="J5014" s="17">
        <v>270</v>
      </c>
      <c r="K5014" s="17">
        <v>10</v>
      </c>
    </row>
    <row r="5015" spans="1:11" s="11" customFormat="1" ht="13.5" customHeight="1" x14ac:dyDescent="0.3">
      <c r="A5015" s="12" t="s">
        <v>932</v>
      </c>
      <c r="B5015" s="13" t="s">
        <v>587</v>
      </c>
      <c r="C5015" s="14">
        <v>235819</v>
      </c>
      <c r="D5015" s="15">
        <v>12</v>
      </c>
      <c r="E5015" s="16">
        <v>42316</v>
      </c>
      <c r="F5015" s="16">
        <v>43479</v>
      </c>
      <c r="G5015" s="16">
        <v>43479</v>
      </c>
      <c r="H5015" s="12" t="s">
        <v>15219</v>
      </c>
      <c r="I5015" s="11" t="s">
        <v>15881</v>
      </c>
      <c r="J5015" s="17">
        <v>540</v>
      </c>
      <c r="K5015" s="17">
        <v>10</v>
      </c>
    </row>
    <row r="5016" spans="1:11" s="11" customFormat="1" ht="13.5" customHeight="1" x14ac:dyDescent="0.3">
      <c r="A5016" s="12" t="s">
        <v>932</v>
      </c>
      <c r="B5016" s="13" t="s">
        <v>587</v>
      </c>
      <c r="C5016" s="14">
        <v>235821</v>
      </c>
      <c r="D5016" s="15">
        <v>6</v>
      </c>
      <c r="E5016" s="16">
        <v>42316</v>
      </c>
      <c r="F5016" s="16">
        <v>43479</v>
      </c>
      <c r="G5016" s="16">
        <v>43479</v>
      </c>
      <c r="H5016" s="12" t="s">
        <v>15220</v>
      </c>
      <c r="I5016" s="11" t="s">
        <v>15881</v>
      </c>
      <c r="J5016" s="17">
        <v>270</v>
      </c>
      <c r="K5016" s="17">
        <v>10</v>
      </c>
    </row>
    <row r="5017" spans="1:11" s="11" customFormat="1" ht="13.5" customHeight="1" x14ac:dyDescent="0.3">
      <c r="A5017" s="12" t="s">
        <v>932</v>
      </c>
      <c r="B5017" s="13" t="s">
        <v>587</v>
      </c>
      <c r="C5017" s="14">
        <v>235823</v>
      </c>
      <c r="D5017" s="15">
        <v>6</v>
      </c>
      <c r="E5017" s="16">
        <v>42316</v>
      </c>
      <c r="F5017" s="16">
        <v>43479</v>
      </c>
      <c r="G5017" s="16">
        <v>43479</v>
      </c>
      <c r="H5017" s="12" t="s">
        <v>15221</v>
      </c>
      <c r="I5017" s="11" t="s">
        <v>15881</v>
      </c>
      <c r="J5017" s="17">
        <v>240</v>
      </c>
      <c r="K5017" s="17">
        <v>10</v>
      </c>
    </row>
    <row r="5018" spans="1:11" s="11" customFormat="1" ht="13.5" customHeight="1" x14ac:dyDescent="0.3">
      <c r="A5018" s="12" t="s">
        <v>932</v>
      </c>
      <c r="B5018" s="13" t="s">
        <v>587</v>
      </c>
      <c r="C5018" s="14">
        <v>235826</v>
      </c>
      <c r="D5018" s="15">
        <v>12</v>
      </c>
      <c r="E5018" s="16">
        <v>42316</v>
      </c>
      <c r="F5018" s="16">
        <v>43479</v>
      </c>
      <c r="G5018" s="16">
        <v>43479</v>
      </c>
      <c r="H5018" s="12" t="s">
        <v>15224</v>
      </c>
      <c r="I5018" s="11" t="s">
        <v>15881</v>
      </c>
      <c r="J5018" s="17">
        <v>15600</v>
      </c>
      <c r="K5018" s="17">
        <v>10</v>
      </c>
    </row>
    <row r="5019" spans="1:11" s="11" customFormat="1" ht="13.5" customHeight="1" x14ac:dyDescent="0.3">
      <c r="A5019" s="12" t="s">
        <v>932</v>
      </c>
      <c r="B5019" s="13" t="s">
        <v>587</v>
      </c>
      <c r="C5019" s="14">
        <v>235829</v>
      </c>
      <c r="D5019" s="15">
        <v>11</v>
      </c>
      <c r="E5019" s="16">
        <v>42316</v>
      </c>
      <c r="F5019" s="16">
        <v>43479</v>
      </c>
      <c r="G5019" s="16">
        <v>43479</v>
      </c>
      <c r="H5019" s="12" t="s">
        <v>15225</v>
      </c>
      <c r="I5019" s="11" t="s">
        <v>15873</v>
      </c>
      <c r="J5019" s="17">
        <v>1800</v>
      </c>
      <c r="K5019" s="17">
        <v>10</v>
      </c>
    </row>
    <row r="5020" spans="1:11" s="11" customFormat="1" ht="13.5" customHeight="1" x14ac:dyDescent="0.3">
      <c r="A5020" s="12" t="s">
        <v>932</v>
      </c>
      <c r="B5020" s="13" t="s">
        <v>587</v>
      </c>
      <c r="C5020" s="14">
        <v>235830</v>
      </c>
      <c r="D5020" s="15">
        <v>12</v>
      </c>
      <c r="E5020" s="16">
        <v>42316</v>
      </c>
      <c r="F5020" s="16">
        <v>43479</v>
      </c>
      <c r="G5020" s="16">
        <v>43479</v>
      </c>
      <c r="H5020" s="12" t="s">
        <v>15226</v>
      </c>
      <c r="I5020" s="11" t="s">
        <v>15873</v>
      </c>
      <c r="J5020" s="17">
        <v>3600</v>
      </c>
      <c r="K5020" s="17">
        <v>10</v>
      </c>
    </row>
    <row r="5021" spans="1:11" s="11" customFormat="1" ht="13.5" customHeight="1" x14ac:dyDescent="0.3">
      <c r="A5021" s="12" t="s">
        <v>932</v>
      </c>
      <c r="B5021" s="13" t="s">
        <v>587</v>
      </c>
      <c r="C5021" s="14">
        <v>235831</v>
      </c>
      <c r="D5021" s="15">
        <v>6</v>
      </c>
      <c r="E5021" s="16">
        <v>42316</v>
      </c>
      <c r="F5021" s="16">
        <v>43479</v>
      </c>
      <c r="G5021" s="16">
        <v>43479</v>
      </c>
      <c r="H5021" s="12" t="s">
        <v>15227</v>
      </c>
      <c r="I5021" s="11" t="s">
        <v>15873</v>
      </c>
      <c r="J5021" s="17">
        <v>1800</v>
      </c>
      <c r="K5021" s="17">
        <v>10</v>
      </c>
    </row>
    <row r="5022" spans="1:11" s="11" customFormat="1" ht="13.5" customHeight="1" x14ac:dyDescent="0.3">
      <c r="A5022" s="12" t="s">
        <v>932</v>
      </c>
      <c r="B5022" s="13" t="s">
        <v>587</v>
      </c>
      <c r="C5022" s="14">
        <v>235833</v>
      </c>
      <c r="D5022" s="15">
        <v>11</v>
      </c>
      <c r="E5022" s="16">
        <v>42316</v>
      </c>
      <c r="F5022" s="16">
        <v>43479</v>
      </c>
      <c r="G5022" s="16">
        <v>43479</v>
      </c>
      <c r="H5022" s="12" t="s">
        <v>15228</v>
      </c>
      <c r="I5022" s="11" t="s">
        <v>15873</v>
      </c>
      <c r="J5022" s="17">
        <v>240</v>
      </c>
      <c r="K5022" s="17">
        <v>10</v>
      </c>
    </row>
    <row r="5023" spans="1:11" s="11" customFormat="1" ht="13.5" customHeight="1" x14ac:dyDescent="0.3">
      <c r="A5023" s="12" t="s">
        <v>932</v>
      </c>
      <c r="B5023" s="13" t="s">
        <v>587</v>
      </c>
      <c r="C5023" s="14">
        <v>235837</v>
      </c>
      <c r="D5023" s="15">
        <v>10</v>
      </c>
      <c r="E5023" s="16">
        <v>42316</v>
      </c>
      <c r="F5023" s="16">
        <v>43479</v>
      </c>
      <c r="G5023" s="16">
        <v>43479</v>
      </c>
      <c r="H5023" s="12" t="s">
        <v>15229</v>
      </c>
      <c r="I5023" s="11" t="s">
        <v>15844</v>
      </c>
      <c r="J5023" s="17">
        <v>6600</v>
      </c>
      <c r="K5023" s="17">
        <v>24</v>
      </c>
    </row>
    <row r="5024" spans="1:11" s="11" customFormat="1" ht="13.5" customHeight="1" x14ac:dyDescent="0.3">
      <c r="A5024" s="12" t="s">
        <v>932</v>
      </c>
      <c r="B5024" s="13" t="s">
        <v>587</v>
      </c>
      <c r="C5024" s="14">
        <v>235845</v>
      </c>
      <c r="D5024" s="15">
        <v>12</v>
      </c>
      <c r="E5024" s="16">
        <v>42316</v>
      </c>
      <c r="F5024" s="16">
        <v>43479</v>
      </c>
      <c r="G5024" s="16">
        <v>43479</v>
      </c>
      <c r="H5024" s="12" t="s">
        <v>15135</v>
      </c>
      <c r="I5024" s="11" t="s">
        <v>15855</v>
      </c>
      <c r="J5024" s="17">
        <v>57600</v>
      </c>
      <c r="K5024" s="17">
        <v>10</v>
      </c>
    </row>
    <row r="5025" spans="1:11" s="11" customFormat="1" ht="13.5" customHeight="1" x14ac:dyDescent="0.3">
      <c r="A5025" s="12" t="s">
        <v>932</v>
      </c>
      <c r="B5025" s="13" t="s">
        <v>587</v>
      </c>
      <c r="C5025" s="14">
        <v>235846</v>
      </c>
      <c r="D5025" s="15">
        <v>6</v>
      </c>
      <c r="E5025" s="16">
        <v>42316</v>
      </c>
      <c r="F5025" s="16">
        <v>43479</v>
      </c>
      <c r="G5025" s="16">
        <v>43479</v>
      </c>
      <c r="H5025" s="12" t="s">
        <v>15230</v>
      </c>
      <c r="I5025" s="11" t="s">
        <v>15879</v>
      </c>
      <c r="J5025" s="17">
        <v>14000</v>
      </c>
      <c r="K5025" s="17">
        <v>11</v>
      </c>
    </row>
    <row r="5026" spans="1:11" s="11" customFormat="1" ht="13.5" customHeight="1" x14ac:dyDescent="0.3">
      <c r="A5026" s="12" t="s">
        <v>932</v>
      </c>
      <c r="B5026" s="13" t="s">
        <v>587</v>
      </c>
      <c r="C5026" s="14">
        <v>235848</v>
      </c>
      <c r="D5026" s="15">
        <v>9</v>
      </c>
      <c r="E5026" s="16">
        <v>42316</v>
      </c>
      <c r="F5026" s="16">
        <v>43479</v>
      </c>
      <c r="G5026" s="16">
        <v>43479</v>
      </c>
      <c r="H5026" s="12" t="s">
        <v>15231</v>
      </c>
      <c r="I5026" s="11" t="s">
        <v>15888</v>
      </c>
      <c r="J5026" s="17">
        <v>8250</v>
      </c>
      <c r="K5026" s="17">
        <v>8</v>
      </c>
    </row>
    <row r="5027" spans="1:11" s="11" customFormat="1" ht="13.5" customHeight="1" x14ac:dyDescent="0.3">
      <c r="A5027" s="12" t="s">
        <v>932</v>
      </c>
      <c r="B5027" s="13" t="s">
        <v>587</v>
      </c>
      <c r="C5027" s="14">
        <v>235850</v>
      </c>
      <c r="D5027" s="15">
        <v>10</v>
      </c>
      <c r="E5027" s="16">
        <v>42316</v>
      </c>
      <c r="F5027" s="16">
        <v>43479</v>
      </c>
      <c r="G5027" s="16">
        <v>43479</v>
      </c>
      <c r="H5027" s="12" t="s">
        <v>15121</v>
      </c>
      <c r="I5027" s="11" t="s">
        <v>1343</v>
      </c>
      <c r="J5027" s="17">
        <v>30000</v>
      </c>
      <c r="K5027" s="17">
        <v>8</v>
      </c>
    </row>
    <row r="5028" spans="1:11" s="11" customFormat="1" ht="13.5" customHeight="1" x14ac:dyDescent="0.3">
      <c r="A5028" s="12" t="s">
        <v>932</v>
      </c>
      <c r="B5028" s="13" t="s">
        <v>587</v>
      </c>
      <c r="C5028" s="14">
        <v>235852</v>
      </c>
      <c r="D5028" s="15">
        <v>7</v>
      </c>
      <c r="E5028" s="16">
        <v>42316</v>
      </c>
      <c r="F5028" s="16">
        <v>43479</v>
      </c>
      <c r="G5028" s="16">
        <v>43479</v>
      </c>
      <c r="H5028" s="12" t="s">
        <v>15129</v>
      </c>
      <c r="I5028" s="11" t="s">
        <v>13156</v>
      </c>
      <c r="J5028" s="17">
        <v>150000</v>
      </c>
      <c r="K5028" s="17">
        <v>6</v>
      </c>
    </row>
    <row r="5029" spans="1:11" s="11" customFormat="1" ht="13.5" customHeight="1" x14ac:dyDescent="0.3">
      <c r="A5029" s="12" t="s">
        <v>932</v>
      </c>
      <c r="B5029" s="13" t="s">
        <v>587</v>
      </c>
      <c r="C5029" s="14">
        <v>235856</v>
      </c>
      <c r="D5029" s="15">
        <v>2</v>
      </c>
      <c r="E5029" s="16">
        <v>42316</v>
      </c>
      <c r="F5029" s="16">
        <v>43479</v>
      </c>
      <c r="G5029" s="16">
        <v>43479</v>
      </c>
      <c r="H5029" s="12" t="s">
        <v>15115</v>
      </c>
      <c r="I5029" s="11" t="s">
        <v>15869</v>
      </c>
      <c r="J5029" s="17">
        <v>12000</v>
      </c>
      <c r="K5029" s="17">
        <v>37</v>
      </c>
    </row>
    <row r="5030" spans="1:11" s="11" customFormat="1" ht="13.5" customHeight="1" x14ac:dyDescent="0.3">
      <c r="A5030" s="12" t="s">
        <v>932</v>
      </c>
      <c r="B5030" s="13" t="s">
        <v>587</v>
      </c>
      <c r="C5030" s="14">
        <v>235858</v>
      </c>
      <c r="D5030" s="15">
        <v>11</v>
      </c>
      <c r="E5030" s="16">
        <v>42316</v>
      </c>
      <c r="F5030" s="16">
        <v>43479</v>
      </c>
      <c r="G5030" s="16">
        <v>43479</v>
      </c>
      <c r="H5030" s="12" t="s">
        <v>15164</v>
      </c>
      <c r="I5030" s="11" t="s">
        <v>8422</v>
      </c>
      <c r="J5030" s="17">
        <v>6000</v>
      </c>
      <c r="K5030" s="17">
        <v>20</v>
      </c>
    </row>
    <row r="5031" spans="1:11" s="11" customFormat="1" ht="13.5" customHeight="1" x14ac:dyDescent="0.3">
      <c r="A5031" s="12" t="s">
        <v>932</v>
      </c>
      <c r="B5031" s="13" t="s">
        <v>587</v>
      </c>
      <c r="C5031" s="14">
        <v>235862</v>
      </c>
      <c r="D5031" s="15">
        <v>8</v>
      </c>
      <c r="E5031" s="16">
        <v>42316</v>
      </c>
      <c r="F5031" s="16">
        <v>43479</v>
      </c>
      <c r="G5031" s="16">
        <v>43479</v>
      </c>
      <c r="H5031" s="12" t="s">
        <v>15160</v>
      </c>
      <c r="I5031" s="11" t="s">
        <v>15880</v>
      </c>
      <c r="J5031" s="17">
        <v>6750</v>
      </c>
      <c r="K5031" s="17">
        <v>10</v>
      </c>
    </row>
    <row r="5032" spans="1:11" s="11" customFormat="1" ht="13.5" customHeight="1" x14ac:dyDescent="0.3">
      <c r="A5032" s="12" t="s">
        <v>932</v>
      </c>
      <c r="B5032" s="13" t="s">
        <v>587</v>
      </c>
      <c r="C5032" s="14">
        <v>235866</v>
      </c>
      <c r="D5032" s="15">
        <v>6</v>
      </c>
      <c r="E5032" s="16">
        <v>42316</v>
      </c>
      <c r="F5032" s="16">
        <v>43479</v>
      </c>
      <c r="G5032" s="16">
        <v>43479</v>
      </c>
      <c r="H5032" s="12" t="s">
        <v>15233</v>
      </c>
      <c r="I5032" s="11" t="s">
        <v>15841</v>
      </c>
      <c r="J5032" s="17">
        <v>6750</v>
      </c>
      <c r="K5032" s="17">
        <v>6</v>
      </c>
    </row>
    <row r="5033" spans="1:11" s="11" customFormat="1" ht="13.5" customHeight="1" x14ac:dyDescent="0.3">
      <c r="A5033" s="12" t="s">
        <v>932</v>
      </c>
      <c r="B5033" s="13" t="s">
        <v>587</v>
      </c>
      <c r="C5033" s="14">
        <v>235869</v>
      </c>
      <c r="D5033" s="15">
        <v>12</v>
      </c>
      <c r="E5033" s="16">
        <v>42316</v>
      </c>
      <c r="F5033" s="16">
        <v>43479</v>
      </c>
      <c r="G5033" s="16">
        <v>43479</v>
      </c>
      <c r="H5033" s="12" t="s">
        <v>15132</v>
      </c>
      <c r="I5033" s="11" t="s">
        <v>15860</v>
      </c>
      <c r="J5033" s="17">
        <v>45000</v>
      </c>
      <c r="K5033" s="17">
        <v>11</v>
      </c>
    </row>
    <row r="5034" spans="1:11" s="11" customFormat="1" ht="13.5" customHeight="1" x14ac:dyDescent="0.3">
      <c r="A5034" s="12" t="s">
        <v>932</v>
      </c>
      <c r="B5034" s="13" t="s">
        <v>587</v>
      </c>
      <c r="C5034" s="14">
        <v>235874</v>
      </c>
      <c r="D5034" s="15">
        <v>12</v>
      </c>
      <c r="E5034" s="16">
        <v>42316</v>
      </c>
      <c r="F5034" s="16">
        <v>43479</v>
      </c>
      <c r="G5034" s="16">
        <v>43479</v>
      </c>
      <c r="H5034" s="12" t="s">
        <v>15238</v>
      </c>
      <c r="I5034" s="11" t="s">
        <v>3002</v>
      </c>
      <c r="J5034" s="17">
        <v>6300</v>
      </c>
      <c r="K5034" s="17">
        <v>8</v>
      </c>
    </row>
    <row r="5035" spans="1:11" s="11" customFormat="1" ht="13.5" customHeight="1" x14ac:dyDescent="0.3">
      <c r="A5035" s="12" t="s">
        <v>932</v>
      </c>
      <c r="B5035" s="13" t="s">
        <v>587</v>
      </c>
      <c r="C5035" s="14">
        <v>235876</v>
      </c>
      <c r="D5035" s="15">
        <v>12</v>
      </c>
      <c r="E5035" s="16">
        <v>42316</v>
      </c>
      <c r="F5035" s="16">
        <v>43479</v>
      </c>
      <c r="G5035" s="16">
        <v>43479</v>
      </c>
      <c r="H5035" s="12" t="s">
        <v>15153</v>
      </c>
      <c r="I5035" s="11" t="s">
        <v>15860</v>
      </c>
      <c r="J5035" s="17">
        <v>13500</v>
      </c>
      <c r="K5035" s="17">
        <v>11</v>
      </c>
    </row>
    <row r="5036" spans="1:11" s="11" customFormat="1" ht="13.5" customHeight="1" x14ac:dyDescent="0.3">
      <c r="A5036" s="12" t="s">
        <v>932</v>
      </c>
      <c r="B5036" s="13" t="s">
        <v>587</v>
      </c>
      <c r="C5036" s="14">
        <v>235878</v>
      </c>
      <c r="D5036" s="15">
        <v>12</v>
      </c>
      <c r="E5036" s="16">
        <v>42316</v>
      </c>
      <c r="F5036" s="16">
        <v>43479</v>
      </c>
      <c r="G5036" s="16">
        <v>43479</v>
      </c>
      <c r="H5036" s="12" t="s">
        <v>15239</v>
      </c>
      <c r="I5036" s="11" t="s">
        <v>657</v>
      </c>
      <c r="J5036" s="17">
        <v>24000</v>
      </c>
      <c r="K5036" s="17">
        <v>8</v>
      </c>
    </row>
    <row r="5037" spans="1:11" s="11" customFormat="1" ht="13.5" customHeight="1" x14ac:dyDescent="0.3">
      <c r="A5037" s="12" t="s">
        <v>932</v>
      </c>
      <c r="B5037" s="13" t="s">
        <v>587</v>
      </c>
      <c r="C5037" s="14">
        <v>237740</v>
      </c>
      <c r="D5037" s="15">
        <v>12</v>
      </c>
      <c r="E5037" s="16">
        <v>42359</v>
      </c>
      <c r="F5037" s="16">
        <v>43479</v>
      </c>
      <c r="G5037" s="16">
        <v>43479</v>
      </c>
      <c r="H5037" s="12" t="s">
        <v>15244</v>
      </c>
      <c r="I5037" s="11" t="s">
        <v>15873</v>
      </c>
      <c r="J5037" s="17">
        <v>10800</v>
      </c>
      <c r="K5037" s="17">
        <v>10</v>
      </c>
    </row>
    <row r="5038" spans="1:11" s="11" customFormat="1" ht="13.5" customHeight="1" x14ac:dyDescent="0.3">
      <c r="A5038" s="12" t="s">
        <v>932</v>
      </c>
      <c r="B5038" s="13" t="s">
        <v>587</v>
      </c>
      <c r="C5038" s="14">
        <v>242338</v>
      </c>
      <c r="D5038" s="15">
        <v>9</v>
      </c>
      <c r="E5038" s="16">
        <v>42471</v>
      </c>
      <c r="F5038" s="16">
        <v>43479</v>
      </c>
      <c r="G5038" s="16">
        <v>43479</v>
      </c>
      <c r="H5038" s="12" t="s">
        <v>15246</v>
      </c>
      <c r="I5038" s="11" t="s">
        <v>15881</v>
      </c>
      <c r="J5038" s="17">
        <v>2100</v>
      </c>
      <c r="K5038" s="17">
        <v>10</v>
      </c>
    </row>
    <row r="5039" spans="1:11" s="11" customFormat="1" ht="13.5" customHeight="1" x14ac:dyDescent="0.3">
      <c r="A5039" s="12" t="s">
        <v>932</v>
      </c>
      <c r="B5039" s="13" t="s">
        <v>587</v>
      </c>
      <c r="C5039" s="14">
        <v>249441</v>
      </c>
      <c r="D5039" s="15">
        <v>5</v>
      </c>
      <c r="E5039" s="16">
        <v>42646</v>
      </c>
      <c r="F5039" s="16">
        <v>43479</v>
      </c>
      <c r="G5039" s="16">
        <v>43479</v>
      </c>
      <c r="H5039" s="12" t="s">
        <v>15470</v>
      </c>
      <c r="I5039" s="11" t="s">
        <v>15852</v>
      </c>
      <c r="J5039" s="17">
        <v>925</v>
      </c>
      <c r="K5039" s="17">
        <v>12</v>
      </c>
    </row>
    <row r="5040" spans="1:11" s="11" customFormat="1" ht="13.5" customHeight="1" x14ac:dyDescent="0.3">
      <c r="A5040" s="12" t="s">
        <v>932</v>
      </c>
      <c r="B5040" s="13" t="s">
        <v>587</v>
      </c>
      <c r="C5040" s="14">
        <v>250623</v>
      </c>
      <c r="D5040" s="15">
        <v>3</v>
      </c>
      <c r="E5040" s="16">
        <v>42674</v>
      </c>
      <c r="F5040" s="16">
        <v>43479</v>
      </c>
      <c r="G5040" s="16">
        <v>43479</v>
      </c>
      <c r="H5040" s="12" t="s">
        <v>15124</v>
      </c>
      <c r="I5040" s="11" t="s">
        <v>15860</v>
      </c>
      <c r="J5040" s="17">
        <v>1500</v>
      </c>
      <c r="K5040" s="17">
        <v>11</v>
      </c>
    </row>
    <row r="5041" spans="1:11" s="11" customFormat="1" ht="13.5" customHeight="1" x14ac:dyDescent="0.3">
      <c r="A5041" s="12" t="s">
        <v>932</v>
      </c>
      <c r="B5041" s="13" t="s">
        <v>587</v>
      </c>
      <c r="C5041" s="14">
        <v>261231</v>
      </c>
      <c r="D5041" s="15">
        <v>2</v>
      </c>
      <c r="E5041" s="16">
        <v>42905</v>
      </c>
      <c r="F5041" s="16">
        <v>43479</v>
      </c>
      <c r="G5041" s="16">
        <v>43479</v>
      </c>
      <c r="H5041" s="12" t="s">
        <v>15471</v>
      </c>
      <c r="I5041" s="11" t="s">
        <v>15876</v>
      </c>
      <c r="J5041" s="17">
        <v>2250</v>
      </c>
      <c r="K5041" s="17">
        <v>11</v>
      </c>
    </row>
    <row r="5042" spans="1:11" s="11" customFormat="1" ht="13.5" customHeight="1" x14ac:dyDescent="0.3">
      <c r="A5042" s="12" t="s">
        <v>932</v>
      </c>
      <c r="B5042" s="13" t="s">
        <v>587</v>
      </c>
      <c r="C5042" s="14">
        <v>279287</v>
      </c>
      <c r="D5042" s="15">
        <v>2</v>
      </c>
      <c r="E5042" s="16">
        <v>43262</v>
      </c>
      <c r="F5042" s="16">
        <v>43479</v>
      </c>
      <c r="G5042" s="16">
        <v>43479</v>
      </c>
      <c r="H5042" s="12" t="s">
        <v>15474</v>
      </c>
      <c r="I5042" s="11" t="s">
        <v>15841</v>
      </c>
      <c r="J5042" s="17">
        <v>2100</v>
      </c>
      <c r="K5042" s="17">
        <v>10</v>
      </c>
    </row>
    <row r="5043" spans="1:11" s="11" customFormat="1" ht="13.5" customHeight="1" x14ac:dyDescent="0.3">
      <c r="A5043" s="12" t="s">
        <v>932</v>
      </c>
      <c r="B5043" s="13" t="s">
        <v>571</v>
      </c>
      <c r="C5043" s="14">
        <v>235768</v>
      </c>
      <c r="D5043" s="15">
        <v>6</v>
      </c>
      <c r="E5043" s="16">
        <v>42316</v>
      </c>
      <c r="F5043" s="16">
        <v>43479</v>
      </c>
      <c r="G5043" s="16">
        <v>43479</v>
      </c>
      <c r="H5043" s="12" t="s">
        <v>15206</v>
      </c>
      <c r="I5043" s="11" t="s">
        <v>15855</v>
      </c>
      <c r="J5043" s="17">
        <v>570</v>
      </c>
      <c r="K5043" s="17">
        <v>10</v>
      </c>
    </row>
    <row r="5044" spans="1:11" s="11" customFormat="1" ht="13.5" customHeight="1" x14ac:dyDescent="0.3">
      <c r="A5044" s="12" t="s">
        <v>932</v>
      </c>
      <c r="B5044" s="13" t="s">
        <v>571</v>
      </c>
      <c r="C5044" s="14">
        <v>235772</v>
      </c>
      <c r="D5044" s="15">
        <v>11</v>
      </c>
      <c r="E5044" s="16">
        <v>42316</v>
      </c>
      <c r="F5044" s="16">
        <v>43479</v>
      </c>
      <c r="G5044" s="16">
        <v>43479</v>
      </c>
      <c r="H5044" s="12" t="s">
        <v>15214</v>
      </c>
      <c r="I5044" s="11" t="s">
        <v>15881</v>
      </c>
      <c r="J5044" s="17">
        <v>360</v>
      </c>
      <c r="K5044" s="17">
        <v>10</v>
      </c>
    </row>
    <row r="5045" spans="1:11" s="11" customFormat="1" ht="13.5" customHeight="1" x14ac:dyDescent="0.3">
      <c r="A5045" s="12" t="s">
        <v>932</v>
      </c>
      <c r="B5045" s="13" t="s">
        <v>571</v>
      </c>
      <c r="C5045" s="14">
        <v>235773</v>
      </c>
      <c r="D5045" s="15">
        <v>10</v>
      </c>
      <c r="E5045" s="16">
        <v>42316</v>
      </c>
      <c r="F5045" s="16">
        <v>43479</v>
      </c>
      <c r="G5045" s="16">
        <v>43479</v>
      </c>
      <c r="H5045" s="12" t="s">
        <v>15215</v>
      </c>
      <c r="I5045" s="11" t="s">
        <v>15881</v>
      </c>
      <c r="J5045" s="17">
        <v>375</v>
      </c>
      <c r="K5045" s="17">
        <v>10</v>
      </c>
    </row>
    <row r="5046" spans="1:11" s="11" customFormat="1" ht="13.5" customHeight="1" x14ac:dyDescent="0.3">
      <c r="A5046" s="12" t="s">
        <v>932</v>
      </c>
      <c r="B5046" s="13" t="s">
        <v>571</v>
      </c>
      <c r="C5046" s="14">
        <v>235774</v>
      </c>
      <c r="D5046" s="15">
        <v>6</v>
      </c>
      <c r="E5046" s="16">
        <v>42316</v>
      </c>
      <c r="F5046" s="16">
        <v>43479</v>
      </c>
      <c r="G5046" s="16">
        <v>43479</v>
      </c>
      <c r="H5046" s="12" t="s">
        <v>15216</v>
      </c>
      <c r="I5046" s="11" t="s">
        <v>15881</v>
      </c>
      <c r="J5046" s="17">
        <v>300</v>
      </c>
      <c r="K5046" s="17">
        <v>10</v>
      </c>
    </row>
    <row r="5047" spans="1:11" s="11" customFormat="1" ht="13.5" customHeight="1" x14ac:dyDescent="0.3">
      <c r="A5047" s="12" t="s">
        <v>932</v>
      </c>
      <c r="B5047" s="13" t="s">
        <v>571</v>
      </c>
      <c r="C5047" s="14">
        <v>235776</v>
      </c>
      <c r="D5047" s="15">
        <v>10</v>
      </c>
      <c r="E5047" s="16">
        <v>42316</v>
      </c>
      <c r="F5047" s="16">
        <v>43479</v>
      </c>
      <c r="G5047" s="16">
        <v>43479</v>
      </c>
      <c r="H5047" s="12" t="s">
        <v>15218</v>
      </c>
      <c r="I5047" s="11" t="s">
        <v>15881</v>
      </c>
      <c r="J5047" s="17">
        <v>180</v>
      </c>
      <c r="K5047" s="17">
        <v>10</v>
      </c>
    </row>
    <row r="5048" spans="1:11" s="11" customFormat="1" ht="13.5" customHeight="1" x14ac:dyDescent="0.3">
      <c r="A5048" s="12" t="s">
        <v>932</v>
      </c>
      <c r="B5048" s="13" t="s">
        <v>571</v>
      </c>
      <c r="C5048" s="14">
        <v>235777</v>
      </c>
      <c r="D5048" s="15">
        <v>10</v>
      </c>
      <c r="E5048" s="16">
        <v>42316</v>
      </c>
      <c r="F5048" s="16">
        <v>43479</v>
      </c>
      <c r="G5048" s="16">
        <v>43479</v>
      </c>
      <c r="H5048" s="12" t="s">
        <v>15219</v>
      </c>
      <c r="I5048" s="11" t="s">
        <v>15881</v>
      </c>
      <c r="J5048" s="17">
        <v>180</v>
      </c>
      <c r="K5048" s="17">
        <v>10</v>
      </c>
    </row>
    <row r="5049" spans="1:11" s="11" customFormat="1" ht="13.5" customHeight="1" x14ac:dyDescent="0.3">
      <c r="A5049" s="12" t="s">
        <v>932</v>
      </c>
      <c r="B5049" s="13" t="s">
        <v>571</v>
      </c>
      <c r="C5049" s="14">
        <v>235782</v>
      </c>
      <c r="D5049" s="15">
        <v>11</v>
      </c>
      <c r="E5049" s="16">
        <v>42316</v>
      </c>
      <c r="F5049" s="16">
        <v>43479</v>
      </c>
      <c r="G5049" s="16">
        <v>43479</v>
      </c>
      <c r="H5049" s="12" t="s">
        <v>15227</v>
      </c>
      <c r="I5049" s="11" t="s">
        <v>15873</v>
      </c>
      <c r="J5049" s="17">
        <v>60</v>
      </c>
      <c r="K5049" s="17">
        <v>10</v>
      </c>
    </row>
    <row r="5050" spans="1:11" s="11" customFormat="1" ht="13.5" customHeight="1" x14ac:dyDescent="0.3">
      <c r="A5050" s="12" t="s">
        <v>932</v>
      </c>
      <c r="B5050" s="13" t="s">
        <v>571</v>
      </c>
      <c r="C5050" s="14">
        <v>235785</v>
      </c>
      <c r="D5050" s="15">
        <v>11</v>
      </c>
      <c r="E5050" s="16">
        <v>42316</v>
      </c>
      <c r="F5050" s="16">
        <v>43479</v>
      </c>
      <c r="G5050" s="16">
        <v>43479</v>
      </c>
      <c r="H5050" s="12" t="s">
        <v>15135</v>
      </c>
      <c r="I5050" s="11" t="s">
        <v>15855</v>
      </c>
      <c r="J5050" s="17">
        <v>960</v>
      </c>
      <c r="K5050" s="17">
        <v>10</v>
      </c>
    </row>
    <row r="5051" spans="1:11" s="11" customFormat="1" ht="13.5" customHeight="1" x14ac:dyDescent="0.3">
      <c r="A5051" s="12" t="s">
        <v>940</v>
      </c>
      <c r="B5051" s="13" t="s">
        <v>585</v>
      </c>
      <c r="C5051" s="14">
        <v>281387</v>
      </c>
      <c r="D5051" s="15">
        <v>4</v>
      </c>
      <c r="E5051" s="16">
        <v>43301</v>
      </c>
      <c r="F5051" s="16">
        <v>43318</v>
      </c>
      <c r="G5051" s="16">
        <v>43479</v>
      </c>
      <c r="H5051" s="12" t="s">
        <v>15323</v>
      </c>
      <c r="I5051" s="11" t="s">
        <v>15869</v>
      </c>
      <c r="J5051" s="17">
        <v>7000</v>
      </c>
      <c r="K5051" s="17">
        <v>37</v>
      </c>
    </row>
    <row r="5052" spans="1:11" s="11" customFormat="1" ht="13.5" customHeight="1" x14ac:dyDescent="0.3">
      <c r="A5052" s="12" t="s">
        <v>940</v>
      </c>
      <c r="B5052" s="13" t="s">
        <v>585</v>
      </c>
      <c r="C5052" s="14">
        <v>282313</v>
      </c>
      <c r="D5052" s="15">
        <v>1</v>
      </c>
      <c r="E5052" s="16">
        <v>43320</v>
      </c>
      <c r="F5052" s="16">
        <v>43325</v>
      </c>
      <c r="G5052" s="16">
        <v>43479</v>
      </c>
      <c r="H5052" s="12" t="s">
        <v>15352</v>
      </c>
      <c r="I5052" s="11" t="s">
        <v>8422</v>
      </c>
      <c r="J5052" s="17">
        <v>5400</v>
      </c>
      <c r="K5052" s="17">
        <v>20</v>
      </c>
    </row>
    <row r="5053" spans="1:11" s="11" customFormat="1" ht="13.5" customHeight="1" x14ac:dyDescent="0.3">
      <c r="A5053" s="12" t="s">
        <v>940</v>
      </c>
      <c r="B5053" s="13" t="s">
        <v>585</v>
      </c>
      <c r="C5053" s="14">
        <v>283058</v>
      </c>
      <c r="D5053" s="15">
        <v>2</v>
      </c>
      <c r="E5053" s="16">
        <v>43334</v>
      </c>
      <c r="F5053" s="16">
        <v>43451</v>
      </c>
      <c r="G5053" s="16">
        <v>43479</v>
      </c>
      <c r="H5053" s="12" t="s">
        <v>15486</v>
      </c>
      <c r="I5053" s="11" t="s">
        <v>15851</v>
      </c>
      <c r="J5053" s="17">
        <v>2000</v>
      </c>
      <c r="K5053" s="17">
        <v>20</v>
      </c>
    </row>
    <row r="5054" spans="1:11" s="11" customFormat="1" ht="13.5" customHeight="1" x14ac:dyDescent="0.3">
      <c r="A5054" s="12" t="s">
        <v>940</v>
      </c>
      <c r="B5054" s="13" t="s">
        <v>585</v>
      </c>
      <c r="C5054" s="14">
        <v>284916</v>
      </c>
      <c r="D5054" s="15">
        <v>2</v>
      </c>
      <c r="E5054" s="16">
        <v>43368</v>
      </c>
      <c r="F5054" s="16">
        <v>43374</v>
      </c>
      <c r="G5054" s="16">
        <v>43479</v>
      </c>
      <c r="H5054" s="12" t="s">
        <v>15153</v>
      </c>
      <c r="I5054" s="11" t="s">
        <v>15860</v>
      </c>
      <c r="J5054" s="17">
        <v>37500</v>
      </c>
      <c r="K5054" s="17">
        <v>11</v>
      </c>
    </row>
    <row r="5055" spans="1:11" s="11" customFormat="1" ht="13.5" customHeight="1" x14ac:dyDescent="0.3">
      <c r="A5055" s="12" t="s">
        <v>940</v>
      </c>
      <c r="B5055" s="13" t="s">
        <v>1548</v>
      </c>
      <c r="C5055" s="14">
        <v>279716</v>
      </c>
      <c r="D5055" s="15">
        <v>12</v>
      </c>
      <c r="E5055" s="16">
        <v>43270</v>
      </c>
      <c r="F5055" s="16">
        <v>43276</v>
      </c>
      <c r="G5055" s="16">
        <v>43479</v>
      </c>
      <c r="H5055" s="12" t="s">
        <v>15270</v>
      </c>
      <c r="I5055" s="11" t="s">
        <v>15870</v>
      </c>
      <c r="J5055" s="17">
        <v>2000</v>
      </c>
      <c r="K5055" s="17">
        <v>20.399999999999999</v>
      </c>
    </row>
    <row r="5056" spans="1:11" s="11" customFormat="1" ht="13.5" customHeight="1" x14ac:dyDescent="0.3">
      <c r="A5056" s="12" t="s">
        <v>551</v>
      </c>
      <c r="B5056" s="13" t="s">
        <v>615</v>
      </c>
      <c r="C5056" s="14">
        <v>282091</v>
      </c>
      <c r="D5056" s="15">
        <v>5</v>
      </c>
      <c r="E5056" s="16">
        <v>43315</v>
      </c>
      <c r="F5056" s="16">
        <v>43367</v>
      </c>
      <c r="G5056" s="16">
        <v>43480</v>
      </c>
      <c r="H5056" s="12" t="s">
        <v>15110</v>
      </c>
      <c r="I5056" s="11" t="s">
        <v>15856</v>
      </c>
      <c r="J5056" s="17">
        <v>267000</v>
      </c>
      <c r="K5056" s="17">
        <v>33</v>
      </c>
    </row>
    <row r="5057" spans="1:11" s="11" customFormat="1" ht="13.5" customHeight="1" x14ac:dyDescent="0.3">
      <c r="A5057" s="12" t="s">
        <v>739</v>
      </c>
      <c r="B5057" s="13" t="s">
        <v>587</v>
      </c>
      <c r="C5057" s="14">
        <v>284712</v>
      </c>
      <c r="D5057" s="15">
        <v>20</v>
      </c>
      <c r="E5057" s="16">
        <v>43363</v>
      </c>
      <c r="F5057" s="16">
        <v>43480</v>
      </c>
      <c r="G5057" s="16">
        <v>43480</v>
      </c>
      <c r="H5057" s="12" t="s">
        <v>15330</v>
      </c>
      <c r="I5057" s="11" t="s">
        <v>15889</v>
      </c>
      <c r="J5057" s="17">
        <v>570</v>
      </c>
      <c r="K5057" s="17">
        <v>12</v>
      </c>
    </row>
    <row r="5058" spans="1:11" s="11" customFormat="1" ht="13.5" customHeight="1" x14ac:dyDescent="0.3">
      <c r="A5058" s="12" t="s">
        <v>739</v>
      </c>
      <c r="B5058" s="13" t="s">
        <v>587</v>
      </c>
      <c r="C5058" s="14">
        <v>284713</v>
      </c>
      <c r="D5058" s="15">
        <v>20</v>
      </c>
      <c r="E5058" s="16">
        <v>43363</v>
      </c>
      <c r="F5058" s="16">
        <v>43480</v>
      </c>
      <c r="G5058" s="16">
        <v>43480</v>
      </c>
      <c r="H5058" s="12" t="s">
        <v>15331</v>
      </c>
      <c r="I5058" s="11" t="s">
        <v>15889</v>
      </c>
      <c r="J5058" s="17">
        <v>4000</v>
      </c>
      <c r="K5058" s="17">
        <v>12</v>
      </c>
    </row>
    <row r="5059" spans="1:11" s="11" customFormat="1" ht="13.5" customHeight="1" x14ac:dyDescent="0.3">
      <c r="A5059" s="12" t="s">
        <v>627</v>
      </c>
      <c r="B5059" s="13" t="s">
        <v>663</v>
      </c>
      <c r="C5059" s="14">
        <v>283203</v>
      </c>
      <c r="D5059" s="15">
        <v>1</v>
      </c>
      <c r="E5059" s="16">
        <v>43336</v>
      </c>
      <c r="F5059" s="16">
        <v>43347</v>
      </c>
      <c r="G5059" s="16">
        <v>43480</v>
      </c>
      <c r="H5059" s="12" t="s">
        <v>15257</v>
      </c>
      <c r="I5059" s="11" t="s">
        <v>15851</v>
      </c>
      <c r="J5059" s="17">
        <v>2000</v>
      </c>
      <c r="K5059" s="17">
        <v>20</v>
      </c>
    </row>
    <row r="5060" spans="1:11" s="11" customFormat="1" ht="13.5" customHeight="1" x14ac:dyDescent="0.3">
      <c r="A5060" s="12" t="s">
        <v>627</v>
      </c>
      <c r="B5060" s="13" t="s">
        <v>663</v>
      </c>
      <c r="C5060" s="14">
        <v>283203</v>
      </c>
      <c r="D5060" s="15">
        <v>2</v>
      </c>
      <c r="E5060" s="16">
        <v>43336</v>
      </c>
      <c r="F5060" s="16">
        <v>43403</v>
      </c>
      <c r="G5060" s="16">
        <v>43480</v>
      </c>
      <c r="H5060" s="12" t="s">
        <v>15164</v>
      </c>
      <c r="I5060" s="11" t="s">
        <v>8422</v>
      </c>
      <c r="J5060" s="17">
        <v>40000</v>
      </c>
      <c r="K5060" s="17">
        <v>20</v>
      </c>
    </row>
    <row r="5061" spans="1:11" s="11" customFormat="1" ht="13.5" customHeight="1" x14ac:dyDescent="0.3">
      <c r="A5061" s="12" t="s">
        <v>17</v>
      </c>
      <c r="B5061" s="13" t="s">
        <v>587</v>
      </c>
      <c r="C5061" s="14">
        <v>279721</v>
      </c>
      <c r="D5061" s="15">
        <v>10</v>
      </c>
      <c r="E5061" s="16">
        <v>43270</v>
      </c>
      <c r="F5061" s="16">
        <v>43480</v>
      </c>
      <c r="G5061" s="16">
        <v>43480</v>
      </c>
      <c r="H5061" s="12" t="s">
        <v>15305</v>
      </c>
      <c r="I5061" s="11" t="s">
        <v>15888</v>
      </c>
      <c r="J5061" s="17">
        <v>3000</v>
      </c>
      <c r="K5061" s="17">
        <v>8</v>
      </c>
    </row>
    <row r="5062" spans="1:11" s="11" customFormat="1" ht="13.5" customHeight="1" x14ac:dyDescent="0.3">
      <c r="A5062" s="12" t="s">
        <v>930</v>
      </c>
      <c r="B5062" s="13" t="s">
        <v>571</v>
      </c>
      <c r="C5062" s="14">
        <v>272571</v>
      </c>
      <c r="D5062" s="15">
        <v>7</v>
      </c>
      <c r="E5062" s="16">
        <v>43139</v>
      </c>
      <c r="F5062" s="16">
        <v>43369</v>
      </c>
      <c r="G5062" s="16">
        <v>43481</v>
      </c>
      <c r="H5062" s="12" t="s">
        <v>15209</v>
      </c>
      <c r="I5062" s="11" t="s">
        <v>15872</v>
      </c>
      <c r="J5062" s="17">
        <v>10500</v>
      </c>
      <c r="K5062" s="17">
        <v>37</v>
      </c>
    </row>
    <row r="5063" spans="1:11" s="11" customFormat="1" ht="13.5" customHeight="1" x14ac:dyDescent="0.3">
      <c r="A5063" s="12" t="s">
        <v>930</v>
      </c>
      <c r="B5063" s="13" t="s">
        <v>571</v>
      </c>
      <c r="C5063" s="14">
        <v>275876</v>
      </c>
      <c r="D5063" s="15">
        <v>6</v>
      </c>
      <c r="E5063" s="16">
        <v>43199</v>
      </c>
      <c r="F5063" s="16">
        <v>43390</v>
      </c>
      <c r="G5063" s="16">
        <v>43481</v>
      </c>
      <c r="H5063" s="12" t="s">
        <v>15242</v>
      </c>
      <c r="I5063" s="11" t="s">
        <v>15856</v>
      </c>
      <c r="J5063" s="17">
        <v>5400</v>
      </c>
      <c r="K5063" s="17">
        <v>33</v>
      </c>
    </row>
    <row r="5064" spans="1:11" s="11" customFormat="1" ht="13.5" customHeight="1" x14ac:dyDescent="0.3">
      <c r="A5064" s="12" t="s">
        <v>901</v>
      </c>
      <c r="B5064" s="13" t="s">
        <v>587</v>
      </c>
      <c r="C5064" s="14">
        <v>283260</v>
      </c>
      <c r="D5064" s="15">
        <v>1</v>
      </c>
      <c r="E5064" s="16">
        <v>43339</v>
      </c>
      <c r="F5064" s="16">
        <v>43341</v>
      </c>
      <c r="G5064" s="16">
        <v>43481</v>
      </c>
      <c r="H5064" s="12" t="s">
        <v>15368</v>
      </c>
      <c r="I5064" s="11" t="s">
        <v>15870</v>
      </c>
      <c r="J5064" s="17">
        <v>17600</v>
      </c>
      <c r="K5064" s="17">
        <v>20.399999999999999</v>
      </c>
    </row>
    <row r="5065" spans="1:11" s="11" customFormat="1" ht="13.5" customHeight="1" x14ac:dyDescent="0.3">
      <c r="A5065" s="12" t="s">
        <v>151</v>
      </c>
      <c r="B5065" s="13" t="s">
        <v>621</v>
      </c>
      <c r="C5065" s="14">
        <v>279567</v>
      </c>
      <c r="D5065" s="15">
        <v>2</v>
      </c>
      <c r="E5065" s="16">
        <v>43266</v>
      </c>
      <c r="F5065" s="16">
        <v>43439</v>
      </c>
      <c r="G5065" s="16">
        <v>43481</v>
      </c>
      <c r="H5065" s="12" t="s">
        <v>15370</v>
      </c>
      <c r="I5065" s="11" t="s">
        <v>15846</v>
      </c>
      <c r="J5065" s="17">
        <v>11200</v>
      </c>
      <c r="K5065" s="17">
        <v>20</v>
      </c>
    </row>
    <row r="5066" spans="1:11" s="11" customFormat="1" ht="13.5" customHeight="1" x14ac:dyDescent="0.3">
      <c r="A5066" s="12" t="s">
        <v>151</v>
      </c>
      <c r="B5066" s="13" t="s">
        <v>621</v>
      </c>
      <c r="C5066" s="14">
        <v>281288</v>
      </c>
      <c r="D5066" s="15">
        <v>2</v>
      </c>
      <c r="E5066" s="16">
        <v>43300</v>
      </c>
      <c r="F5066" s="16">
        <v>43481</v>
      </c>
      <c r="G5066" s="16">
        <v>43481</v>
      </c>
      <c r="H5066" s="12" t="s">
        <v>15372</v>
      </c>
      <c r="I5066" s="11" t="s">
        <v>15901</v>
      </c>
      <c r="J5066" s="17">
        <v>270000</v>
      </c>
      <c r="K5066" s="17">
        <v>9</v>
      </c>
    </row>
    <row r="5067" spans="1:11" s="11" customFormat="1" ht="13.5" customHeight="1" x14ac:dyDescent="0.3">
      <c r="A5067" s="12" t="s">
        <v>151</v>
      </c>
      <c r="B5067" s="13" t="s">
        <v>621</v>
      </c>
      <c r="C5067" s="14">
        <v>283186</v>
      </c>
      <c r="D5067" s="15">
        <v>1</v>
      </c>
      <c r="E5067" s="16">
        <v>43336</v>
      </c>
      <c r="F5067" s="16">
        <v>43432</v>
      </c>
      <c r="G5067" s="16">
        <v>43481</v>
      </c>
      <c r="H5067" s="12" t="s">
        <v>15352</v>
      </c>
      <c r="I5067" s="11" t="s">
        <v>8422</v>
      </c>
      <c r="J5067" s="17">
        <v>10800</v>
      </c>
      <c r="K5067" s="17">
        <v>20</v>
      </c>
    </row>
    <row r="5068" spans="1:11" s="11" customFormat="1" ht="13.5" customHeight="1" x14ac:dyDescent="0.3">
      <c r="A5068" s="12" t="s">
        <v>151</v>
      </c>
      <c r="B5068" s="13" t="s">
        <v>621</v>
      </c>
      <c r="C5068" s="14">
        <v>283186</v>
      </c>
      <c r="D5068" s="15">
        <v>2</v>
      </c>
      <c r="E5068" s="16">
        <v>43336</v>
      </c>
      <c r="F5068" s="16">
        <v>43446</v>
      </c>
      <c r="G5068" s="16">
        <v>43481</v>
      </c>
      <c r="H5068" s="12" t="s">
        <v>15164</v>
      </c>
      <c r="I5068" s="11" t="s">
        <v>8422</v>
      </c>
      <c r="J5068" s="17">
        <v>12000</v>
      </c>
      <c r="K5068" s="17">
        <v>20</v>
      </c>
    </row>
    <row r="5069" spans="1:11" s="11" customFormat="1" ht="13.5" customHeight="1" x14ac:dyDescent="0.3">
      <c r="A5069" s="12" t="s">
        <v>151</v>
      </c>
      <c r="B5069" s="13" t="s">
        <v>621</v>
      </c>
      <c r="C5069" s="14">
        <v>283193</v>
      </c>
      <c r="D5069" s="15">
        <v>1</v>
      </c>
      <c r="E5069" s="16">
        <v>43336</v>
      </c>
      <c r="F5069" s="16">
        <v>43432</v>
      </c>
      <c r="G5069" s="16">
        <v>43481</v>
      </c>
      <c r="H5069" s="12" t="s">
        <v>15110</v>
      </c>
      <c r="I5069" s="11" t="s">
        <v>15856</v>
      </c>
      <c r="J5069" s="17">
        <v>45000</v>
      </c>
      <c r="K5069" s="17">
        <v>33</v>
      </c>
    </row>
    <row r="5070" spans="1:11" s="11" customFormat="1" ht="13.5" customHeight="1" x14ac:dyDescent="0.3">
      <c r="A5070" s="12" t="s">
        <v>151</v>
      </c>
      <c r="B5070" s="13" t="s">
        <v>621</v>
      </c>
      <c r="C5070" s="14">
        <v>283193</v>
      </c>
      <c r="D5070" s="15">
        <v>2</v>
      </c>
      <c r="E5070" s="16">
        <v>43336</v>
      </c>
      <c r="F5070" s="16">
        <v>43432</v>
      </c>
      <c r="G5070" s="16">
        <v>43481</v>
      </c>
      <c r="H5070" s="12" t="s">
        <v>15374</v>
      </c>
      <c r="I5070" s="11" t="s">
        <v>15844</v>
      </c>
      <c r="J5070" s="17">
        <v>2100</v>
      </c>
      <c r="K5070" s="17">
        <v>24</v>
      </c>
    </row>
    <row r="5071" spans="1:11" s="11" customFormat="1" ht="13.5" customHeight="1" x14ac:dyDescent="0.3">
      <c r="A5071" s="12" t="s">
        <v>1231</v>
      </c>
      <c r="B5071" s="13" t="s">
        <v>587</v>
      </c>
      <c r="C5071" s="14">
        <v>283476</v>
      </c>
      <c r="D5071" s="15">
        <v>1</v>
      </c>
      <c r="E5071" s="16">
        <v>43341</v>
      </c>
      <c r="F5071" s="16">
        <v>43341</v>
      </c>
      <c r="G5071" s="16">
        <v>43481</v>
      </c>
      <c r="H5071" s="12" t="s">
        <v>15611</v>
      </c>
      <c r="I5071" s="11" t="s">
        <v>15903</v>
      </c>
      <c r="J5071" s="17">
        <v>7200</v>
      </c>
      <c r="K5071" s="17">
        <v>24</v>
      </c>
    </row>
    <row r="5072" spans="1:11" s="11" customFormat="1" ht="13.5" customHeight="1" x14ac:dyDescent="0.3">
      <c r="A5072" s="12" t="s">
        <v>165</v>
      </c>
      <c r="B5072" s="13" t="s">
        <v>15557</v>
      </c>
      <c r="C5072" s="14">
        <v>283366</v>
      </c>
      <c r="D5072" s="15">
        <v>1</v>
      </c>
      <c r="E5072" s="16">
        <v>43340</v>
      </c>
      <c r="F5072" s="16">
        <v>43341</v>
      </c>
      <c r="G5072" s="16">
        <v>43481</v>
      </c>
      <c r="H5072" s="12" t="s">
        <v>15638</v>
      </c>
      <c r="I5072" s="11" t="s">
        <v>15837</v>
      </c>
      <c r="J5072" s="17">
        <v>18000</v>
      </c>
      <c r="K5072" s="17">
        <v>24</v>
      </c>
    </row>
    <row r="5073" spans="1:11" s="11" customFormat="1" ht="13.5" customHeight="1" x14ac:dyDescent="0.3">
      <c r="A5073" s="12" t="s">
        <v>574</v>
      </c>
      <c r="B5073" s="13" t="s">
        <v>15751</v>
      </c>
      <c r="C5073" s="14">
        <v>283576</v>
      </c>
      <c r="D5073" s="15">
        <v>1</v>
      </c>
      <c r="E5073" s="16">
        <v>43342</v>
      </c>
      <c r="F5073" s="16">
        <v>43348</v>
      </c>
      <c r="G5073" s="16">
        <v>43481</v>
      </c>
      <c r="H5073" s="12" t="s">
        <v>15281</v>
      </c>
      <c r="I5073" s="11" t="s">
        <v>15837</v>
      </c>
      <c r="J5073" s="17">
        <v>2000</v>
      </c>
      <c r="K5073" s="17">
        <v>24</v>
      </c>
    </row>
    <row r="5074" spans="1:11" s="11" customFormat="1" ht="13.5" customHeight="1" x14ac:dyDescent="0.3">
      <c r="A5074" s="12" t="s">
        <v>875</v>
      </c>
      <c r="B5074" s="13" t="s">
        <v>587</v>
      </c>
      <c r="C5074" s="14">
        <v>283355</v>
      </c>
      <c r="D5074" s="15">
        <v>1</v>
      </c>
      <c r="E5074" s="16">
        <v>43340</v>
      </c>
      <c r="F5074" s="16">
        <v>43342</v>
      </c>
      <c r="G5074" s="16">
        <v>43482</v>
      </c>
      <c r="H5074" s="12" t="s">
        <v>15295</v>
      </c>
      <c r="I5074" s="11" t="s">
        <v>15837</v>
      </c>
      <c r="J5074" s="17">
        <v>15000</v>
      </c>
      <c r="K5074" s="17">
        <v>24</v>
      </c>
    </row>
    <row r="5075" spans="1:11" s="11" customFormat="1" ht="13.5" customHeight="1" x14ac:dyDescent="0.3">
      <c r="A5075" s="12" t="s">
        <v>2128</v>
      </c>
      <c r="B5075" s="13" t="s">
        <v>585</v>
      </c>
      <c r="C5075" s="14">
        <v>283531</v>
      </c>
      <c r="D5075" s="15">
        <v>1</v>
      </c>
      <c r="E5075" s="16">
        <v>43342</v>
      </c>
      <c r="F5075" s="16">
        <v>43342</v>
      </c>
      <c r="G5075" s="16">
        <v>43482</v>
      </c>
      <c r="H5075" s="12" t="s">
        <v>15340</v>
      </c>
      <c r="I5075" s="11" t="s">
        <v>15851</v>
      </c>
      <c r="J5075" s="17">
        <v>7200</v>
      </c>
      <c r="K5075" s="17">
        <v>20</v>
      </c>
    </row>
    <row r="5076" spans="1:11" s="11" customFormat="1" ht="13.5" customHeight="1" x14ac:dyDescent="0.3">
      <c r="A5076" s="12" t="s">
        <v>600</v>
      </c>
      <c r="B5076" s="13" t="s">
        <v>587</v>
      </c>
      <c r="C5076" s="14">
        <v>284184</v>
      </c>
      <c r="D5076" s="15">
        <v>3</v>
      </c>
      <c r="E5076" s="16">
        <v>43354</v>
      </c>
      <c r="F5076" s="16">
        <v>43356</v>
      </c>
      <c r="G5076" s="16">
        <v>43482</v>
      </c>
      <c r="H5076" s="12" t="s">
        <v>15388</v>
      </c>
      <c r="I5076" s="11" t="s">
        <v>15886</v>
      </c>
      <c r="J5076" s="17">
        <v>10000</v>
      </c>
      <c r="K5076" s="17">
        <v>16</v>
      </c>
    </row>
    <row r="5077" spans="1:11" s="11" customFormat="1" ht="13.5" customHeight="1" x14ac:dyDescent="0.3">
      <c r="A5077" s="12" t="s">
        <v>1022</v>
      </c>
      <c r="B5077" s="13" t="s">
        <v>587</v>
      </c>
      <c r="C5077" s="14">
        <v>284955</v>
      </c>
      <c r="D5077" s="15">
        <v>1</v>
      </c>
      <c r="E5077" s="16">
        <v>43369</v>
      </c>
      <c r="F5077" s="16">
        <v>43370</v>
      </c>
      <c r="G5077" s="16">
        <v>43482</v>
      </c>
      <c r="H5077" s="12" t="s">
        <v>15531</v>
      </c>
      <c r="I5077" s="11" t="s">
        <v>15849</v>
      </c>
      <c r="J5077" s="17">
        <v>300</v>
      </c>
      <c r="K5077" s="17">
        <v>14</v>
      </c>
    </row>
    <row r="5078" spans="1:11" s="11" customFormat="1" ht="13.5" customHeight="1" x14ac:dyDescent="0.3">
      <c r="A5078" s="12" t="s">
        <v>1022</v>
      </c>
      <c r="B5078" s="13" t="s">
        <v>552</v>
      </c>
      <c r="C5078" s="14">
        <v>283624</v>
      </c>
      <c r="D5078" s="15">
        <v>1</v>
      </c>
      <c r="E5078" s="16">
        <v>43343</v>
      </c>
      <c r="F5078" s="16">
        <v>43433</v>
      </c>
      <c r="G5078" s="16">
        <v>43482</v>
      </c>
      <c r="H5078" s="12" t="s">
        <v>15532</v>
      </c>
      <c r="I5078" s="11" t="s">
        <v>15844</v>
      </c>
      <c r="J5078" s="17">
        <v>5100</v>
      </c>
      <c r="K5078" s="17">
        <v>24</v>
      </c>
    </row>
    <row r="5079" spans="1:11" s="11" customFormat="1" ht="13.5" customHeight="1" x14ac:dyDescent="0.3">
      <c r="A5079" s="12" t="s">
        <v>1015</v>
      </c>
      <c r="B5079" s="13" t="s">
        <v>621</v>
      </c>
      <c r="C5079" s="14">
        <v>282571</v>
      </c>
      <c r="D5079" s="15">
        <v>1</v>
      </c>
      <c r="E5079" s="16">
        <v>43325</v>
      </c>
      <c r="F5079" s="16">
        <v>43482</v>
      </c>
      <c r="G5079" s="16">
        <v>43482</v>
      </c>
      <c r="H5079" s="12" t="s">
        <v>15481</v>
      </c>
      <c r="I5079" s="11" t="s">
        <v>15853</v>
      </c>
      <c r="J5079" s="17">
        <v>19500</v>
      </c>
      <c r="K5079" s="17">
        <v>10</v>
      </c>
    </row>
    <row r="5080" spans="1:11" s="11" customFormat="1" ht="13.5" customHeight="1" x14ac:dyDescent="0.3">
      <c r="A5080" s="12" t="s">
        <v>1015</v>
      </c>
      <c r="B5080" s="13" t="s">
        <v>621</v>
      </c>
      <c r="C5080" s="14">
        <v>284680</v>
      </c>
      <c r="D5080" s="15">
        <v>2</v>
      </c>
      <c r="E5080" s="16">
        <v>43363</v>
      </c>
      <c r="F5080" s="16">
        <v>43482</v>
      </c>
      <c r="G5080" s="16">
        <v>43482</v>
      </c>
      <c r="H5080" s="12" t="s">
        <v>15309</v>
      </c>
      <c r="I5080" s="11" t="s">
        <v>15852</v>
      </c>
      <c r="J5080" s="17">
        <v>2500</v>
      </c>
      <c r="K5080" s="17">
        <v>12</v>
      </c>
    </row>
    <row r="5081" spans="1:11" s="11" customFormat="1" ht="13.5" customHeight="1" x14ac:dyDescent="0.3">
      <c r="A5081" s="12" t="s">
        <v>1015</v>
      </c>
      <c r="B5081" s="13" t="s">
        <v>663</v>
      </c>
      <c r="C5081" s="14">
        <v>283249</v>
      </c>
      <c r="D5081" s="15">
        <v>1</v>
      </c>
      <c r="E5081" s="16">
        <v>43339</v>
      </c>
      <c r="F5081" s="16">
        <v>43482</v>
      </c>
      <c r="G5081" s="16">
        <v>43482</v>
      </c>
      <c r="H5081" s="12" t="s">
        <v>15210</v>
      </c>
      <c r="I5081" s="11" t="s">
        <v>15856</v>
      </c>
      <c r="J5081" s="17">
        <v>81000</v>
      </c>
      <c r="K5081" s="17">
        <v>33</v>
      </c>
    </row>
    <row r="5082" spans="1:11" s="11" customFormat="1" ht="13.5" customHeight="1" x14ac:dyDescent="0.3">
      <c r="A5082" s="12" t="s">
        <v>1015</v>
      </c>
      <c r="B5082" s="13" t="s">
        <v>582</v>
      </c>
      <c r="C5082" s="14">
        <v>282532</v>
      </c>
      <c r="D5082" s="15">
        <v>3</v>
      </c>
      <c r="E5082" s="16">
        <v>43325</v>
      </c>
      <c r="F5082" s="16">
        <v>43482</v>
      </c>
      <c r="G5082" s="16">
        <v>43482</v>
      </c>
      <c r="H5082" s="12" t="s">
        <v>15352</v>
      </c>
      <c r="I5082" s="11" t="s">
        <v>8422</v>
      </c>
      <c r="J5082" s="17">
        <v>36000</v>
      </c>
      <c r="K5082" s="17">
        <v>20</v>
      </c>
    </row>
    <row r="5083" spans="1:11" s="11" customFormat="1" ht="13.5" customHeight="1" x14ac:dyDescent="0.3">
      <c r="A5083" s="12" t="s">
        <v>1015</v>
      </c>
      <c r="B5083" s="13" t="s">
        <v>582</v>
      </c>
      <c r="C5083" s="14">
        <v>282532</v>
      </c>
      <c r="D5083" s="15">
        <v>5</v>
      </c>
      <c r="E5083" s="16">
        <v>43325</v>
      </c>
      <c r="F5083" s="16">
        <v>43482</v>
      </c>
      <c r="G5083" s="16">
        <v>43482</v>
      </c>
      <c r="H5083" s="12" t="s">
        <v>15172</v>
      </c>
      <c r="I5083" s="11" t="s">
        <v>15845</v>
      </c>
      <c r="J5083" s="17">
        <v>4000</v>
      </c>
      <c r="K5083" s="17">
        <v>20</v>
      </c>
    </row>
    <row r="5084" spans="1:11" s="11" customFormat="1" ht="13.5" customHeight="1" x14ac:dyDescent="0.3">
      <c r="A5084" s="12" t="s">
        <v>1015</v>
      </c>
      <c r="B5084" s="13" t="s">
        <v>15557</v>
      </c>
      <c r="C5084" s="14">
        <v>284549</v>
      </c>
      <c r="D5084" s="15">
        <v>2</v>
      </c>
      <c r="E5084" s="16">
        <v>43362</v>
      </c>
      <c r="F5084" s="16">
        <v>43482</v>
      </c>
      <c r="G5084" s="16">
        <v>43482</v>
      </c>
      <c r="H5084" s="12" t="s">
        <v>15287</v>
      </c>
      <c r="I5084" s="11" t="s">
        <v>15885</v>
      </c>
      <c r="J5084" s="17">
        <v>2200</v>
      </c>
      <c r="K5084" s="17">
        <v>10</v>
      </c>
    </row>
    <row r="5085" spans="1:11" s="11" customFormat="1" ht="13.5" customHeight="1" x14ac:dyDescent="0.3">
      <c r="A5085" s="12" t="s">
        <v>1015</v>
      </c>
      <c r="B5085" s="13" t="s">
        <v>15557</v>
      </c>
      <c r="C5085" s="14">
        <v>284684</v>
      </c>
      <c r="D5085" s="15">
        <v>1</v>
      </c>
      <c r="E5085" s="16">
        <v>43363</v>
      </c>
      <c r="F5085" s="16">
        <v>43482</v>
      </c>
      <c r="G5085" s="16">
        <v>43482</v>
      </c>
      <c r="H5085" s="12" t="s">
        <v>15560</v>
      </c>
      <c r="I5085" s="11" t="s">
        <v>15885</v>
      </c>
      <c r="J5085" s="17">
        <v>240</v>
      </c>
      <c r="K5085" s="17">
        <v>10</v>
      </c>
    </row>
    <row r="5086" spans="1:11" s="11" customFormat="1" ht="13.5" customHeight="1" x14ac:dyDescent="0.3">
      <c r="A5086" s="12" t="s">
        <v>894</v>
      </c>
      <c r="B5086" s="13" t="s">
        <v>621</v>
      </c>
      <c r="C5086" s="14">
        <v>283469</v>
      </c>
      <c r="D5086" s="15">
        <v>1</v>
      </c>
      <c r="E5086" s="16">
        <v>43341</v>
      </c>
      <c r="F5086" s="16">
        <v>43363</v>
      </c>
      <c r="G5086" s="16">
        <v>43482</v>
      </c>
      <c r="H5086" s="12" t="s">
        <v>15365</v>
      </c>
      <c r="I5086" s="11" t="s">
        <v>15891</v>
      </c>
      <c r="J5086" s="17">
        <v>10500</v>
      </c>
      <c r="K5086" s="17">
        <v>20</v>
      </c>
    </row>
    <row r="5087" spans="1:11" s="11" customFormat="1" ht="13.5" customHeight="1" x14ac:dyDescent="0.3">
      <c r="A5087" s="12" t="s">
        <v>894</v>
      </c>
      <c r="B5087" s="13" t="s">
        <v>621</v>
      </c>
      <c r="C5087" s="14">
        <v>283633</v>
      </c>
      <c r="D5087" s="15">
        <v>2</v>
      </c>
      <c r="E5087" s="16">
        <v>43343</v>
      </c>
      <c r="F5087" s="16">
        <v>43482</v>
      </c>
      <c r="G5087" s="16">
        <v>43482</v>
      </c>
      <c r="H5087" s="12" t="s">
        <v>15570</v>
      </c>
      <c r="I5087" s="11" t="s">
        <v>15836</v>
      </c>
      <c r="J5087" s="17">
        <v>160</v>
      </c>
      <c r="K5087" s="17">
        <v>12</v>
      </c>
    </row>
    <row r="5088" spans="1:11" s="11" customFormat="1" ht="13.5" customHeight="1" x14ac:dyDescent="0.3">
      <c r="A5088" s="12" t="s">
        <v>894</v>
      </c>
      <c r="B5088" s="13" t="s">
        <v>621</v>
      </c>
      <c r="C5088" s="14">
        <v>283633</v>
      </c>
      <c r="D5088" s="15">
        <v>7</v>
      </c>
      <c r="E5088" s="16">
        <v>43343</v>
      </c>
      <c r="F5088" s="16">
        <v>43482</v>
      </c>
      <c r="G5088" s="16">
        <v>43482</v>
      </c>
      <c r="H5088" s="12" t="s">
        <v>15535</v>
      </c>
      <c r="I5088" s="11" t="s">
        <v>15859</v>
      </c>
      <c r="J5088" s="17">
        <v>160</v>
      </c>
      <c r="K5088" s="17">
        <v>10</v>
      </c>
    </row>
    <row r="5089" spans="1:11" s="11" customFormat="1" ht="13.5" customHeight="1" x14ac:dyDescent="0.3">
      <c r="A5089" s="12" t="s">
        <v>894</v>
      </c>
      <c r="B5089" s="13" t="s">
        <v>562</v>
      </c>
      <c r="C5089" s="14">
        <v>279152</v>
      </c>
      <c r="D5089" s="15">
        <v>3</v>
      </c>
      <c r="E5089" s="16">
        <v>43258</v>
      </c>
      <c r="F5089" s="16">
        <v>43482</v>
      </c>
      <c r="G5089" s="16">
        <v>43482</v>
      </c>
      <c r="H5089" s="12" t="s">
        <v>15575</v>
      </c>
      <c r="I5089" s="11" t="s">
        <v>8422</v>
      </c>
      <c r="J5089" s="17">
        <v>96000</v>
      </c>
      <c r="K5089" s="17">
        <v>20</v>
      </c>
    </row>
    <row r="5090" spans="1:11" s="11" customFormat="1" ht="13.5" customHeight="1" x14ac:dyDescent="0.3">
      <c r="A5090" s="12" t="s">
        <v>894</v>
      </c>
      <c r="B5090" s="13" t="s">
        <v>615</v>
      </c>
      <c r="C5090" s="14">
        <v>283212</v>
      </c>
      <c r="D5090" s="15">
        <v>1</v>
      </c>
      <c r="E5090" s="16">
        <v>43336</v>
      </c>
      <c r="F5090" s="16">
        <v>43482</v>
      </c>
      <c r="G5090" s="16">
        <v>43482</v>
      </c>
      <c r="H5090" s="12" t="s">
        <v>15565</v>
      </c>
      <c r="I5090" s="11" t="s">
        <v>15837</v>
      </c>
      <c r="J5090" s="17">
        <v>7500</v>
      </c>
      <c r="K5090" s="17">
        <v>24</v>
      </c>
    </row>
    <row r="5091" spans="1:11" s="11" customFormat="1" ht="13.5" customHeight="1" x14ac:dyDescent="0.3">
      <c r="A5091" s="12" t="s">
        <v>1241</v>
      </c>
      <c r="B5091" s="13" t="s">
        <v>621</v>
      </c>
      <c r="C5091" s="14">
        <v>283452</v>
      </c>
      <c r="D5091" s="15">
        <v>1</v>
      </c>
      <c r="E5091" s="16">
        <v>43341</v>
      </c>
      <c r="F5091" s="16">
        <v>43475</v>
      </c>
      <c r="G5091" s="16">
        <v>43482</v>
      </c>
      <c r="H5091" s="12" t="s">
        <v>15210</v>
      </c>
      <c r="I5091" s="11" t="s">
        <v>15856</v>
      </c>
      <c r="J5091" s="17">
        <v>30000</v>
      </c>
      <c r="K5091" s="17">
        <v>33</v>
      </c>
    </row>
    <row r="5092" spans="1:11" s="11" customFormat="1" ht="13.5" customHeight="1" x14ac:dyDescent="0.3">
      <c r="A5092" s="12" t="s">
        <v>1241</v>
      </c>
      <c r="B5092" s="13" t="s">
        <v>621</v>
      </c>
      <c r="C5092" s="14">
        <v>283452</v>
      </c>
      <c r="D5092" s="15">
        <v>2</v>
      </c>
      <c r="E5092" s="16">
        <v>43341</v>
      </c>
      <c r="F5092" s="16">
        <v>43475</v>
      </c>
      <c r="G5092" s="16">
        <v>43482</v>
      </c>
      <c r="H5092" s="12" t="s">
        <v>15468</v>
      </c>
      <c r="I5092" s="11" t="s">
        <v>15856</v>
      </c>
      <c r="J5092" s="17">
        <v>78000</v>
      </c>
      <c r="K5092" s="17">
        <v>33</v>
      </c>
    </row>
    <row r="5093" spans="1:11" s="11" customFormat="1" ht="13.5" customHeight="1" x14ac:dyDescent="0.3">
      <c r="A5093" s="12" t="s">
        <v>1241</v>
      </c>
      <c r="B5093" s="13" t="s">
        <v>621</v>
      </c>
      <c r="C5093" s="14">
        <v>283452</v>
      </c>
      <c r="D5093" s="15">
        <v>3</v>
      </c>
      <c r="E5093" s="16">
        <v>43341</v>
      </c>
      <c r="F5093" s="16">
        <v>43475</v>
      </c>
      <c r="G5093" s="16">
        <v>43482</v>
      </c>
      <c r="H5093" s="12" t="s">
        <v>15248</v>
      </c>
      <c r="I5093" s="11" t="s">
        <v>8422</v>
      </c>
      <c r="J5093" s="17">
        <v>24000</v>
      </c>
      <c r="K5093" s="17">
        <v>20</v>
      </c>
    </row>
    <row r="5094" spans="1:11" s="11" customFormat="1" ht="13.5" customHeight="1" x14ac:dyDescent="0.3">
      <c r="A5094" s="12" t="s">
        <v>1692</v>
      </c>
      <c r="B5094" s="13" t="s">
        <v>552</v>
      </c>
      <c r="C5094" s="14">
        <v>283569</v>
      </c>
      <c r="D5094" s="15">
        <v>1</v>
      </c>
      <c r="E5094" s="16">
        <v>43342</v>
      </c>
      <c r="F5094" s="16">
        <v>43462</v>
      </c>
      <c r="G5094" s="16">
        <v>43483</v>
      </c>
      <c r="H5094" s="12" t="s">
        <v>15248</v>
      </c>
      <c r="I5094" s="11" t="s">
        <v>8422</v>
      </c>
      <c r="J5094" s="17">
        <v>150400</v>
      </c>
      <c r="K5094" s="17">
        <v>20</v>
      </c>
    </row>
    <row r="5095" spans="1:11" s="11" customFormat="1" ht="13.5" customHeight="1" x14ac:dyDescent="0.3">
      <c r="A5095" s="12" t="s">
        <v>897</v>
      </c>
      <c r="B5095" s="13" t="s">
        <v>587</v>
      </c>
      <c r="C5095" s="14">
        <v>283601</v>
      </c>
      <c r="D5095" s="15">
        <v>1</v>
      </c>
      <c r="E5095" s="16">
        <v>43342</v>
      </c>
      <c r="F5095" s="16">
        <v>43343</v>
      </c>
      <c r="G5095" s="16">
        <v>43483</v>
      </c>
      <c r="H5095" s="12" t="s">
        <v>15255</v>
      </c>
      <c r="I5095" s="11" t="s">
        <v>15891</v>
      </c>
      <c r="J5095" s="17">
        <v>40000</v>
      </c>
      <c r="K5095" s="17">
        <v>20</v>
      </c>
    </row>
    <row r="5096" spans="1:11" s="11" customFormat="1" ht="13.5" customHeight="1" x14ac:dyDescent="0.3">
      <c r="A5096" s="12" t="s">
        <v>897</v>
      </c>
      <c r="B5096" s="13" t="s">
        <v>587</v>
      </c>
      <c r="C5096" s="14">
        <v>283601</v>
      </c>
      <c r="D5096" s="15">
        <v>2</v>
      </c>
      <c r="E5096" s="16">
        <v>43342</v>
      </c>
      <c r="F5096" s="16">
        <v>43343</v>
      </c>
      <c r="G5096" s="16">
        <v>43483</v>
      </c>
      <c r="H5096" s="12" t="s">
        <v>15115</v>
      </c>
      <c r="I5096" s="11" t="s">
        <v>15869</v>
      </c>
      <c r="J5096" s="17">
        <v>60000</v>
      </c>
      <c r="K5096" s="17">
        <v>37</v>
      </c>
    </row>
    <row r="5097" spans="1:11" s="11" customFormat="1" ht="13.5" customHeight="1" x14ac:dyDescent="0.3">
      <c r="A5097" s="12" t="s">
        <v>897</v>
      </c>
      <c r="B5097" s="13" t="s">
        <v>587</v>
      </c>
      <c r="C5097" s="14">
        <v>283601</v>
      </c>
      <c r="D5097" s="15">
        <v>3</v>
      </c>
      <c r="E5097" s="16">
        <v>43342</v>
      </c>
      <c r="F5097" s="16">
        <v>43343</v>
      </c>
      <c r="G5097" s="16">
        <v>43483</v>
      </c>
      <c r="H5097" s="12" t="s">
        <v>15164</v>
      </c>
      <c r="I5097" s="11" t="s">
        <v>8422</v>
      </c>
      <c r="J5097" s="17">
        <v>60000</v>
      </c>
      <c r="K5097" s="17">
        <v>20</v>
      </c>
    </row>
    <row r="5098" spans="1:11" s="11" customFormat="1" ht="13.5" customHeight="1" x14ac:dyDescent="0.3">
      <c r="A5098" s="12" t="s">
        <v>897</v>
      </c>
      <c r="B5098" s="13" t="s">
        <v>587</v>
      </c>
      <c r="C5098" s="14">
        <v>283601</v>
      </c>
      <c r="D5098" s="15">
        <v>4</v>
      </c>
      <c r="E5098" s="16">
        <v>43342</v>
      </c>
      <c r="F5098" s="16">
        <v>43343</v>
      </c>
      <c r="G5098" s="16">
        <v>43483</v>
      </c>
      <c r="H5098" s="12" t="s">
        <v>15256</v>
      </c>
      <c r="I5098" s="11" t="s">
        <v>15845</v>
      </c>
      <c r="J5098" s="17">
        <v>6000</v>
      </c>
      <c r="K5098" s="17">
        <v>20</v>
      </c>
    </row>
    <row r="5099" spans="1:11" s="11" customFormat="1" ht="13.5" customHeight="1" x14ac:dyDescent="0.3">
      <c r="A5099" s="12" t="s">
        <v>897</v>
      </c>
      <c r="B5099" s="13" t="s">
        <v>587</v>
      </c>
      <c r="C5099" s="14">
        <v>283601</v>
      </c>
      <c r="D5099" s="15">
        <v>5</v>
      </c>
      <c r="E5099" s="16">
        <v>43342</v>
      </c>
      <c r="F5099" s="16">
        <v>43343</v>
      </c>
      <c r="G5099" s="16">
        <v>43483</v>
      </c>
      <c r="H5099" s="12" t="s">
        <v>15257</v>
      </c>
      <c r="I5099" s="11" t="s">
        <v>15851</v>
      </c>
      <c r="J5099" s="17">
        <v>20000</v>
      </c>
      <c r="K5099" s="17">
        <v>20</v>
      </c>
    </row>
    <row r="5100" spans="1:11" s="11" customFormat="1" ht="13.5" customHeight="1" x14ac:dyDescent="0.3">
      <c r="A5100" s="12" t="s">
        <v>897</v>
      </c>
      <c r="B5100" s="13" t="s">
        <v>587</v>
      </c>
      <c r="C5100" s="14">
        <v>283601</v>
      </c>
      <c r="D5100" s="15">
        <v>6</v>
      </c>
      <c r="E5100" s="16">
        <v>43342</v>
      </c>
      <c r="F5100" s="16">
        <v>43343</v>
      </c>
      <c r="G5100" s="16">
        <v>43483</v>
      </c>
      <c r="H5100" s="12" t="s">
        <v>15391</v>
      </c>
      <c r="I5100" s="11" t="s">
        <v>15891</v>
      </c>
      <c r="J5100" s="17">
        <v>5000</v>
      </c>
      <c r="K5100" s="17">
        <v>20</v>
      </c>
    </row>
    <row r="5101" spans="1:11" s="11" customFormat="1" ht="13.5" customHeight="1" x14ac:dyDescent="0.3">
      <c r="A5101" s="12" t="s">
        <v>897</v>
      </c>
      <c r="B5101" s="13" t="s">
        <v>587</v>
      </c>
      <c r="C5101" s="14">
        <v>283601</v>
      </c>
      <c r="D5101" s="15">
        <v>7</v>
      </c>
      <c r="E5101" s="16">
        <v>43342</v>
      </c>
      <c r="F5101" s="16">
        <v>43343</v>
      </c>
      <c r="G5101" s="16">
        <v>43483</v>
      </c>
      <c r="H5101" s="12" t="s">
        <v>15515</v>
      </c>
      <c r="I5101" s="11" t="s">
        <v>15891</v>
      </c>
      <c r="J5101" s="17">
        <v>3000</v>
      </c>
      <c r="K5101" s="17">
        <v>20</v>
      </c>
    </row>
    <row r="5102" spans="1:11" s="11" customFormat="1" ht="13.5" customHeight="1" x14ac:dyDescent="0.3">
      <c r="A5102" s="12" t="s">
        <v>897</v>
      </c>
      <c r="B5102" s="13" t="s">
        <v>587</v>
      </c>
      <c r="C5102" s="14">
        <v>283601</v>
      </c>
      <c r="D5102" s="15">
        <v>8</v>
      </c>
      <c r="E5102" s="16">
        <v>43342</v>
      </c>
      <c r="F5102" s="16">
        <v>43343</v>
      </c>
      <c r="G5102" s="16">
        <v>43483</v>
      </c>
      <c r="H5102" s="12" t="s">
        <v>15308</v>
      </c>
      <c r="I5102" s="11" t="s">
        <v>15869</v>
      </c>
      <c r="J5102" s="17">
        <v>10000</v>
      </c>
      <c r="K5102" s="17">
        <v>37</v>
      </c>
    </row>
    <row r="5103" spans="1:11" s="11" customFormat="1" ht="13.5" customHeight="1" x14ac:dyDescent="0.3">
      <c r="A5103" s="12" t="s">
        <v>897</v>
      </c>
      <c r="B5103" s="13" t="s">
        <v>587</v>
      </c>
      <c r="C5103" s="14">
        <v>283601</v>
      </c>
      <c r="D5103" s="15">
        <v>9</v>
      </c>
      <c r="E5103" s="16">
        <v>43342</v>
      </c>
      <c r="F5103" s="16">
        <v>43343</v>
      </c>
      <c r="G5103" s="16">
        <v>43483</v>
      </c>
      <c r="H5103" s="12" t="s">
        <v>15241</v>
      </c>
      <c r="I5103" s="11" t="s">
        <v>15856</v>
      </c>
      <c r="J5103" s="17">
        <v>10000</v>
      </c>
      <c r="K5103" s="17">
        <v>33</v>
      </c>
    </row>
    <row r="5104" spans="1:11" s="11" customFormat="1" ht="13.5" customHeight="1" x14ac:dyDescent="0.3">
      <c r="A5104" s="12" t="s">
        <v>897</v>
      </c>
      <c r="B5104" s="13" t="s">
        <v>587</v>
      </c>
      <c r="C5104" s="14">
        <v>283601</v>
      </c>
      <c r="D5104" s="15">
        <v>10</v>
      </c>
      <c r="E5104" s="16">
        <v>43342</v>
      </c>
      <c r="F5104" s="16">
        <v>43343</v>
      </c>
      <c r="G5104" s="16">
        <v>43483</v>
      </c>
      <c r="H5104" s="12" t="s">
        <v>15299</v>
      </c>
      <c r="I5104" s="11" t="s">
        <v>15856</v>
      </c>
      <c r="J5104" s="17">
        <v>3000</v>
      </c>
      <c r="K5104" s="17">
        <v>33</v>
      </c>
    </row>
    <row r="5105" spans="1:11" s="11" customFormat="1" ht="13.5" customHeight="1" x14ac:dyDescent="0.3">
      <c r="A5105" s="12" t="s">
        <v>897</v>
      </c>
      <c r="B5105" s="13" t="s">
        <v>587</v>
      </c>
      <c r="C5105" s="14">
        <v>283601</v>
      </c>
      <c r="D5105" s="15">
        <v>11</v>
      </c>
      <c r="E5105" s="16">
        <v>43342</v>
      </c>
      <c r="F5105" s="16">
        <v>43343</v>
      </c>
      <c r="G5105" s="16">
        <v>43483</v>
      </c>
      <c r="H5105" s="12" t="s">
        <v>15496</v>
      </c>
      <c r="I5105" s="11" t="s">
        <v>15895</v>
      </c>
      <c r="J5105" s="17">
        <v>6200</v>
      </c>
      <c r="K5105" s="17">
        <v>37</v>
      </c>
    </row>
    <row r="5106" spans="1:11" s="11" customFormat="1" ht="13.5" customHeight="1" x14ac:dyDescent="0.3">
      <c r="A5106" s="12" t="s">
        <v>897</v>
      </c>
      <c r="B5106" s="13" t="s">
        <v>587</v>
      </c>
      <c r="C5106" s="14">
        <v>283601</v>
      </c>
      <c r="D5106" s="15">
        <v>12</v>
      </c>
      <c r="E5106" s="16">
        <v>43342</v>
      </c>
      <c r="F5106" s="16">
        <v>43343</v>
      </c>
      <c r="G5106" s="16">
        <v>43483</v>
      </c>
      <c r="H5106" s="12" t="s">
        <v>15277</v>
      </c>
      <c r="I5106" s="11" t="s">
        <v>15844</v>
      </c>
      <c r="J5106" s="17">
        <v>6000</v>
      </c>
      <c r="K5106" s="17">
        <v>24</v>
      </c>
    </row>
    <row r="5107" spans="1:11" s="11" customFormat="1" ht="13.5" customHeight="1" x14ac:dyDescent="0.3">
      <c r="A5107" s="12" t="s">
        <v>897</v>
      </c>
      <c r="B5107" s="13" t="s">
        <v>587</v>
      </c>
      <c r="C5107" s="14">
        <v>283601</v>
      </c>
      <c r="D5107" s="15">
        <v>13</v>
      </c>
      <c r="E5107" s="16">
        <v>43342</v>
      </c>
      <c r="F5107" s="16">
        <v>43343</v>
      </c>
      <c r="G5107" s="16">
        <v>43483</v>
      </c>
      <c r="H5107" s="12" t="s">
        <v>15245</v>
      </c>
      <c r="I5107" s="11" t="s">
        <v>15844</v>
      </c>
      <c r="J5107" s="17">
        <v>14400</v>
      </c>
      <c r="K5107" s="17">
        <v>24</v>
      </c>
    </row>
    <row r="5108" spans="1:11" s="11" customFormat="1" ht="13.5" customHeight="1" x14ac:dyDescent="0.3">
      <c r="A5108" s="12" t="s">
        <v>897</v>
      </c>
      <c r="B5108" s="13" t="s">
        <v>587</v>
      </c>
      <c r="C5108" s="14">
        <v>283601</v>
      </c>
      <c r="D5108" s="15">
        <v>14</v>
      </c>
      <c r="E5108" s="16">
        <v>43342</v>
      </c>
      <c r="F5108" s="16">
        <v>43343</v>
      </c>
      <c r="G5108" s="16">
        <v>43483</v>
      </c>
      <c r="H5108" s="12" t="s">
        <v>15280</v>
      </c>
      <c r="I5108" s="11" t="s">
        <v>15844</v>
      </c>
      <c r="J5108" s="17">
        <v>10800</v>
      </c>
      <c r="K5108" s="17">
        <v>24</v>
      </c>
    </row>
    <row r="5109" spans="1:11" s="11" customFormat="1" ht="13.5" customHeight="1" x14ac:dyDescent="0.3">
      <c r="A5109" s="12" t="s">
        <v>897</v>
      </c>
      <c r="B5109" s="13" t="s">
        <v>587</v>
      </c>
      <c r="C5109" s="14">
        <v>283601</v>
      </c>
      <c r="D5109" s="15">
        <v>15</v>
      </c>
      <c r="E5109" s="16">
        <v>43342</v>
      </c>
      <c r="F5109" s="16">
        <v>43343</v>
      </c>
      <c r="G5109" s="16">
        <v>43483</v>
      </c>
      <c r="H5109" s="12" t="s">
        <v>15229</v>
      </c>
      <c r="I5109" s="11" t="s">
        <v>15844</v>
      </c>
      <c r="J5109" s="17">
        <v>2200</v>
      </c>
      <c r="K5109" s="17">
        <v>24</v>
      </c>
    </row>
    <row r="5110" spans="1:11" s="11" customFormat="1" ht="13.5" customHeight="1" x14ac:dyDescent="0.3">
      <c r="A5110" s="12" t="s">
        <v>897</v>
      </c>
      <c r="B5110" s="13" t="s">
        <v>587</v>
      </c>
      <c r="C5110" s="14">
        <v>283601</v>
      </c>
      <c r="D5110" s="15">
        <v>16</v>
      </c>
      <c r="E5110" s="16">
        <v>43342</v>
      </c>
      <c r="F5110" s="16">
        <v>43343</v>
      </c>
      <c r="G5110" s="16">
        <v>43483</v>
      </c>
      <c r="H5110" s="12" t="s">
        <v>15373</v>
      </c>
      <c r="I5110" s="11" t="s">
        <v>15844</v>
      </c>
      <c r="J5110" s="17">
        <v>10800</v>
      </c>
      <c r="K5110" s="17">
        <v>24</v>
      </c>
    </row>
    <row r="5111" spans="1:11" s="11" customFormat="1" ht="13.5" customHeight="1" x14ac:dyDescent="0.3">
      <c r="A5111" s="12" t="s">
        <v>897</v>
      </c>
      <c r="B5111" s="13" t="s">
        <v>587</v>
      </c>
      <c r="C5111" s="14">
        <v>283601</v>
      </c>
      <c r="D5111" s="15">
        <v>17</v>
      </c>
      <c r="E5111" s="16">
        <v>43342</v>
      </c>
      <c r="F5111" s="16">
        <v>43343</v>
      </c>
      <c r="G5111" s="16">
        <v>43483</v>
      </c>
      <c r="H5111" s="12" t="s">
        <v>15516</v>
      </c>
      <c r="I5111" s="11" t="s">
        <v>15844</v>
      </c>
      <c r="J5111" s="17">
        <v>4000</v>
      </c>
      <c r="K5111" s="17">
        <v>24</v>
      </c>
    </row>
    <row r="5112" spans="1:11" s="11" customFormat="1" ht="13.5" customHeight="1" x14ac:dyDescent="0.3">
      <c r="A5112" s="12" t="s">
        <v>897</v>
      </c>
      <c r="B5112" s="13" t="s">
        <v>587</v>
      </c>
      <c r="C5112" s="14">
        <v>285025</v>
      </c>
      <c r="D5112" s="15">
        <v>45</v>
      </c>
      <c r="E5112" s="16">
        <v>43370</v>
      </c>
      <c r="F5112" s="16">
        <v>43371</v>
      </c>
      <c r="G5112" s="16">
        <v>43483</v>
      </c>
      <c r="H5112" s="12" t="s">
        <v>15345</v>
      </c>
      <c r="I5112" s="11" t="s">
        <v>15849</v>
      </c>
      <c r="J5112" s="17">
        <v>2500</v>
      </c>
      <c r="K5112" s="17">
        <v>14</v>
      </c>
    </row>
    <row r="5113" spans="1:11" s="11" customFormat="1" ht="13.5" customHeight="1" x14ac:dyDescent="0.3">
      <c r="A5113" s="12" t="s">
        <v>897</v>
      </c>
      <c r="B5113" s="13" t="s">
        <v>587</v>
      </c>
      <c r="C5113" s="14">
        <v>285025</v>
      </c>
      <c r="D5113" s="15">
        <v>46</v>
      </c>
      <c r="E5113" s="16">
        <v>43370</v>
      </c>
      <c r="F5113" s="16">
        <v>43371</v>
      </c>
      <c r="G5113" s="16">
        <v>43483</v>
      </c>
      <c r="H5113" s="12" t="s">
        <v>15528</v>
      </c>
      <c r="I5113" s="11" t="s">
        <v>15849</v>
      </c>
      <c r="J5113" s="17">
        <v>5000</v>
      </c>
      <c r="K5113" s="17">
        <v>14</v>
      </c>
    </row>
    <row r="5114" spans="1:11" s="11" customFormat="1" ht="13.5" customHeight="1" x14ac:dyDescent="0.3">
      <c r="A5114" s="12" t="s">
        <v>15601</v>
      </c>
      <c r="B5114" s="13" t="s">
        <v>587</v>
      </c>
      <c r="C5114" s="14">
        <v>284396</v>
      </c>
      <c r="D5114" s="15">
        <v>3</v>
      </c>
      <c r="E5114" s="16">
        <v>43360</v>
      </c>
      <c r="F5114" s="16">
        <v>43364</v>
      </c>
      <c r="G5114" s="16">
        <v>43483</v>
      </c>
      <c r="H5114" s="12" t="s">
        <v>15431</v>
      </c>
      <c r="I5114" s="11" t="s">
        <v>15890</v>
      </c>
      <c r="J5114" s="17">
        <v>3200</v>
      </c>
      <c r="K5114" s="17">
        <v>16</v>
      </c>
    </row>
    <row r="5115" spans="1:11" s="11" customFormat="1" ht="13.5" customHeight="1" x14ac:dyDescent="0.3">
      <c r="A5115" s="12" t="s">
        <v>15</v>
      </c>
      <c r="B5115" s="13" t="s">
        <v>587</v>
      </c>
      <c r="C5115" s="14">
        <v>283479</v>
      </c>
      <c r="D5115" s="15">
        <v>1</v>
      </c>
      <c r="E5115" s="16">
        <v>43341</v>
      </c>
      <c r="F5115" s="16">
        <v>43476</v>
      </c>
      <c r="G5115" s="16">
        <v>43483</v>
      </c>
      <c r="H5115" s="12" t="s">
        <v>15368</v>
      </c>
      <c r="I5115" s="11" t="s">
        <v>15870</v>
      </c>
      <c r="J5115" s="17">
        <v>11200</v>
      </c>
      <c r="K5115" s="17">
        <v>20.399999999999999</v>
      </c>
    </row>
    <row r="5116" spans="1:11" s="11" customFormat="1" ht="13.5" customHeight="1" x14ac:dyDescent="0.3">
      <c r="A5116" s="12" t="s">
        <v>15</v>
      </c>
      <c r="B5116" s="13" t="s">
        <v>571</v>
      </c>
      <c r="C5116" s="14">
        <v>284621</v>
      </c>
      <c r="D5116" s="15">
        <v>1</v>
      </c>
      <c r="E5116" s="16">
        <v>43363</v>
      </c>
      <c r="F5116" s="16">
        <v>43483</v>
      </c>
      <c r="G5116" s="16">
        <v>43483</v>
      </c>
      <c r="H5116" s="12" t="s">
        <v>15165</v>
      </c>
      <c r="I5116" s="11" t="s">
        <v>15861</v>
      </c>
      <c r="J5116" s="17">
        <v>250000</v>
      </c>
      <c r="K5116" s="17">
        <v>10</v>
      </c>
    </row>
    <row r="5117" spans="1:11" s="11" customFormat="1" ht="13.5" customHeight="1" x14ac:dyDescent="0.3">
      <c r="A5117" s="12" t="s">
        <v>15</v>
      </c>
      <c r="B5117" s="13" t="s">
        <v>571</v>
      </c>
      <c r="C5117" s="14">
        <v>284621</v>
      </c>
      <c r="D5117" s="15">
        <v>2</v>
      </c>
      <c r="E5117" s="16">
        <v>43363</v>
      </c>
      <c r="F5117" s="16">
        <v>43483</v>
      </c>
      <c r="G5117" s="16">
        <v>43483</v>
      </c>
      <c r="H5117" s="12" t="s">
        <v>15628</v>
      </c>
      <c r="I5117" s="11" t="s">
        <v>4330</v>
      </c>
      <c r="J5117" s="17">
        <v>39000</v>
      </c>
      <c r="K5117" s="17">
        <v>12</v>
      </c>
    </row>
    <row r="5118" spans="1:11" s="11" customFormat="1" ht="13.5" customHeight="1" x14ac:dyDescent="0.3">
      <c r="A5118" s="12" t="s">
        <v>15</v>
      </c>
      <c r="B5118" s="13" t="s">
        <v>575</v>
      </c>
      <c r="C5118" s="14">
        <v>282663</v>
      </c>
      <c r="D5118" s="15">
        <v>1</v>
      </c>
      <c r="E5118" s="16">
        <v>43326</v>
      </c>
      <c r="F5118" s="16">
        <v>43483</v>
      </c>
      <c r="G5118" s="16">
        <v>43483</v>
      </c>
      <c r="H5118" s="12" t="s">
        <v>15633</v>
      </c>
      <c r="I5118" s="11" t="s">
        <v>1592</v>
      </c>
      <c r="J5118" s="17">
        <v>30000</v>
      </c>
      <c r="K5118" s="17">
        <v>12</v>
      </c>
    </row>
    <row r="5119" spans="1:11" s="11" customFormat="1" ht="13.5" customHeight="1" x14ac:dyDescent="0.3">
      <c r="A5119" s="12" t="s">
        <v>118</v>
      </c>
      <c r="B5119" s="13" t="s">
        <v>587</v>
      </c>
      <c r="C5119" s="14">
        <v>279837</v>
      </c>
      <c r="D5119" s="15">
        <v>7</v>
      </c>
      <c r="E5119" s="16">
        <v>43271</v>
      </c>
      <c r="F5119" s="16">
        <v>43392</v>
      </c>
      <c r="G5119" s="16">
        <v>43483</v>
      </c>
      <c r="H5119" s="12" t="s">
        <v>15285</v>
      </c>
      <c r="I5119" s="11" t="s">
        <v>15846</v>
      </c>
      <c r="J5119" s="17">
        <v>15000</v>
      </c>
      <c r="K5119" s="17">
        <v>20</v>
      </c>
    </row>
    <row r="5120" spans="1:11" s="11" customFormat="1" ht="13.5" customHeight="1" x14ac:dyDescent="0.3">
      <c r="A5120" s="12" t="s">
        <v>118</v>
      </c>
      <c r="B5120" s="13" t="s">
        <v>587</v>
      </c>
      <c r="C5120" s="14">
        <v>279837</v>
      </c>
      <c r="D5120" s="15">
        <v>8</v>
      </c>
      <c r="E5120" s="16">
        <v>43271</v>
      </c>
      <c r="F5120" s="16">
        <v>43399</v>
      </c>
      <c r="G5120" s="16">
        <v>43483</v>
      </c>
      <c r="H5120" s="12" t="s">
        <v>15591</v>
      </c>
      <c r="I5120" s="11" t="s">
        <v>15846</v>
      </c>
      <c r="J5120" s="17">
        <v>3400</v>
      </c>
      <c r="K5120" s="17">
        <v>20</v>
      </c>
    </row>
    <row r="5121" spans="1:11" s="11" customFormat="1" ht="13.5" customHeight="1" x14ac:dyDescent="0.3">
      <c r="A5121" s="12" t="s">
        <v>118</v>
      </c>
      <c r="B5121" s="13" t="s">
        <v>587</v>
      </c>
      <c r="C5121" s="14">
        <v>280037</v>
      </c>
      <c r="D5121" s="15">
        <v>21</v>
      </c>
      <c r="E5121" s="16">
        <v>43276</v>
      </c>
      <c r="F5121" s="16">
        <v>43280</v>
      </c>
      <c r="G5121" s="16">
        <v>43483</v>
      </c>
      <c r="H5121" s="12" t="s">
        <v>15370</v>
      </c>
      <c r="I5121" s="11" t="s">
        <v>15846</v>
      </c>
      <c r="J5121" s="17">
        <v>3200</v>
      </c>
      <c r="K5121" s="17">
        <v>20</v>
      </c>
    </row>
    <row r="5122" spans="1:11" s="11" customFormat="1" ht="13.5" customHeight="1" x14ac:dyDescent="0.3">
      <c r="A5122" s="12" t="s">
        <v>118</v>
      </c>
      <c r="B5122" s="13" t="s">
        <v>587</v>
      </c>
      <c r="C5122" s="14">
        <v>281132</v>
      </c>
      <c r="D5122" s="15">
        <v>2</v>
      </c>
      <c r="E5122" s="16">
        <v>43298</v>
      </c>
      <c r="F5122" s="16">
        <v>43483</v>
      </c>
      <c r="G5122" s="16">
        <v>43483</v>
      </c>
      <c r="H5122" s="12" t="s">
        <v>15667</v>
      </c>
      <c r="I5122" s="11" t="s">
        <v>15861</v>
      </c>
      <c r="J5122" s="17">
        <v>25500</v>
      </c>
      <c r="K5122" s="17">
        <v>12</v>
      </c>
    </row>
    <row r="5123" spans="1:11" s="11" customFormat="1" ht="13.5" customHeight="1" x14ac:dyDescent="0.3">
      <c r="A5123" s="12" t="s">
        <v>118</v>
      </c>
      <c r="B5123" s="13" t="s">
        <v>587</v>
      </c>
      <c r="C5123" s="14">
        <v>281541</v>
      </c>
      <c r="D5123" s="15">
        <v>9</v>
      </c>
      <c r="E5123" s="16">
        <v>43306</v>
      </c>
      <c r="F5123" s="16">
        <v>43483</v>
      </c>
      <c r="G5123" s="16">
        <v>43483</v>
      </c>
      <c r="H5123" s="12" t="s">
        <v>15142</v>
      </c>
      <c r="I5123" s="11" t="s">
        <v>4330</v>
      </c>
      <c r="J5123" s="17">
        <v>22500</v>
      </c>
      <c r="K5123" s="17">
        <v>12</v>
      </c>
    </row>
    <row r="5124" spans="1:11" s="11" customFormat="1" ht="13.5" customHeight="1" x14ac:dyDescent="0.3">
      <c r="A5124" s="12" t="s">
        <v>118</v>
      </c>
      <c r="B5124" s="13" t="s">
        <v>587</v>
      </c>
      <c r="C5124" s="14">
        <v>281568</v>
      </c>
      <c r="D5124" s="15">
        <v>7</v>
      </c>
      <c r="E5124" s="16">
        <v>43306</v>
      </c>
      <c r="F5124" s="16">
        <v>43483</v>
      </c>
      <c r="G5124" s="16">
        <v>43483</v>
      </c>
      <c r="H5124" s="12" t="s">
        <v>15407</v>
      </c>
      <c r="I5124" s="11" t="s">
        <v>15877</v>
      </c>
      <c r="J5124" s="17">
        <v>1400</v>
      </c>
      <c r="K5124" s="17">
        <v>16</v>
      </c>
    </row>
    <row r="5125" spans="1:11" s="11" customFormat="1" ht="13.5" customHeight="1" x14ac:dyDescent="0.3">
      <c r="A5125" s="12" t="s">
        <v>118</v>
      </c>
      <c r="B5125" s="13" t="s">
        <v>587</v>
      </c>
      <c r="C5125" s="14">
        <v>282022</v>
      </c>
      <c r="D5125" s="15">
        <v>4</v>
      </c>
      <c r="E5125" s="16">
        <v>43314</v>
      </c>
      <c r="F5125" s="16">
        <v>43483</v>
      </c>
      <c r="G5125" s="16">
        <v>43483</v>
      </c>
      <c r="H5125" s="12" t="s">
        <v>15412</v>
      </c>
      <c r="I5125" s="11" t="s">
        <v>15885</v>
      </c>
      <c r="J5125" s="17">
        <v>3000</v>
      </c>
      <c r="K5125" s="17">
        <v>10</v>
      </c>
    </row>
    <row r="5126" spans="1:11" s="11" customFormat="1" ht="13.5" customHeight="1" x14ac:dyDescent="0.3">
      <c r="A5126" s="12" t="s">
        <v>118</v>
      </c>
      <c r="B5126" s="13" t="s">
        <v>587</v>
      </c>
      <c r="C5126" s="14">
        <v>282073</v>
      </c>
      <c r="D5126" s="15">
        <v>2</v>
      </c>
      <c r="E5126" s="16">
        <v>43315</v>
      </c>
      <c r="F5126" s="16">
        <v>43483</v>
      </c>
      <c r="G5126" s="16">
        <v>43483</v>
      </c>
      <c r="H5126" s="12" t="s">
        <v>15661</v>
      </c>
      <c r="I5126" s="11" t="s">
        <v>15885</v>
      </c>
      <c r="J5126" s="17">
        <v>1000</v>
      </c>
      <c r="K5126" s="17">
        <v>10</v>
      </c>
    </row>
    <row r="5127" spans="1:11" s="11" customFormat="1" ht="13.5" customHeight="1" x14ac:dyDescent="0.3">
      <c r="A5127" s="12" t="s">
        <v>118</v>
      </c>
      <c r="B5127" s="13" t="s">
        <v>587</v>
      </c>
      <c r="C5127" s="14">
        <v>282074</v>
      </c>
      <c r="D5127" s="15">
        <v>9</v>
      </c>
      <c r="E5127" s="16">
        <v>43315</v>
      </c>
      <c r="F5127" s="16">
        <v>43483</v>
      </c>
      <c r="G5127" s="16">
        <v>43483</v>
      </c>
      <c r="H5127" s="12" t="s">
        <v>15167</v>
      </c>
      <c r="I5127" s="11" t="s">
        <v>15860</v>
      </c>
      <c r="J5127" s="17">
        <v>15000</v>
      </c>
      <c r="K5127" s="17">
        <v>11</v>
      </c>
    </row>
    <row r="5128" spans="1:11" s="11" customFormat="1" ht="13.5" customHeight="1" x14ac:dyDescent="0.3">
      <c r="A5128" s="12" t="s">
        <v>118</v>
      </c>
      <c r="B5128" s="13" t="s">
        <v>587</v>
      </c>
      <c r="C5128" s="14">
        <v>282440</v>
      </c>
      <c r="D5128" s="15">
        <v>2</v>
      </c>
      <c r="E5128" s="16">
        <v>43321</v>
      </c>
      <c r="F5128" s="16">
        <v>43483</v>
      </c>
      <c r="G5128" s="16">
        <v>43483</v>
      </c>
      <c r="H5128" s="12" t="s">
        <v>15413</v>
      </c>
      <c r="I5128" s="11" t="s">
        <v>15859</v>
      </c>
      <c r="J5128" s="17">
        <v>4250</v>
      </c>
      <c r="K5128" s="17">
        <v>10</v>
      </c>
    </row>
    <row r="5129" spans="1:11" s="11" customFormat="1" ht="13.5" customHeight="1" x14ac:dyDescent="0.3">
      <c r="A5129" s="12" t="s">
        <v>118</v>
      </c>
      <c r="B5129" s="13" t="s">
        <v>587</v>
      </c>
      <c r="C5129" s="14">
        <v>282440</v>
      </c>
      <c r="D5129" s="15">
        <v>6</v>
      </c>
      <c r="E5129" s="16">
        <v>43321</v>
      </c>
      <c r="F5129" s="16">
        <v>43483</v>
      </c>
      <c r="G5129" s="16">
        <v>43483</v>
      </c>
      <c r="H5129" s="12" t="s">
        <v>15481</v>
      </c>
      <c r="I5129" s="11" t="s">
        <v>15853</v>
      </c>
      <c r="J5129" s="17">
        <v>6500</v>
      </c>
      <c r="K5129" s="17">
        <v>10</v>
      </c>
    </row>
    <row r="5130" spans="1:11" s="11" customFormat="1" ht="13.5" customHeight="1" x14ac:dyDescent="0.3">
      <c r="A5130" s="12" t="s">
        <v>118</v>
      </c>
      <c r="B5130" s="13" t="s">
        <v>587</v>
      </c>
      <c r="C5130" s="14">
        <v>282443</v>
      </c>
      <c r="D5130" s="15">
        <v>3</v>
      </c>
      <c r="E5130" s="16">
        <v>43321</v>
      </c>
      <c r="F5130" s="16">
        <v>43483</v>
      </c>
      <c r="G5130" s="16">
        <v>43483</v>
      </c>
      <c r="H5130" s="12" t="s">
        <v>15690</v>
      </c>
      <c r="I5130" s="11" t="s">
        <v>15898</v>
      </c>
      <c r="J5130" s="17">
        <v>2400</v>
      </c>
      <c r="K5130" s="17">
        <v>10</v>
      </c>
    </row>
    <row r="5131" spans="1:11" s="11" customFormat="1" ht="13.5" customHeight="1" x14ac:dyDescent="0.3">
      <c r="A5131" s="12" t="s">
        <v>118</v>
      </c>
      <c r="B5131" s="13" t="s">
        <v>587</v>
      </c>
      <c r="C5131" s="14">
        <v>282558</v>
      </c>
      <c r="D5131" s="15">
        <v>2</v>
      </c>
      <c r="E5131" s="16">
        <v>43325</v>
      </c>
      <c r="F5131" s="16">
        <v>43483</v>
      </c>
      <c r="G5131" s="16">
        <v>43483</v>
      </c>
      <c r="H5131" s="12" t="s">
        <v>15496</v>
      </c>
      <c r="I5131" s="11" t="s">
        <v>15895</v>
      </c>
      <c r="J5131" s="17">
        <v>9300</v>
      </c>
      <c r="K5131" s="17">
        <v>37</v>
      </c>
    </row>
    <row r="5132" spans="1:11" s="11" customFormat="1" ht="13.5" customHeight="1" x14ac:dyDescent="0.3">
      <c r="A5132" s="12" t="s">
        <v>118</v>
      </c>
      <c r="B5132" s="13" t="s">
        <v>587</v>
      </c>
      <c r="C5132" s="14">
        <v>282570</v>
      </c>
      <c r="D5132" s="15">
        <v>2</v>
      </c>
      <c r="E5132" s="16">
        <v>43325</v>
      </c>
      <c r="F5132" s="16">
        <v>43483</v>
      </c>
      <c r="G5132" s="16">
        <v>43483</v>
      </c>
      <c r="H5132" s="12" t="s">
        <v>15185</v>
      </c>
      <c r="I5132" s="11" t="s">
        <v>1592</v>
      </c>
      <c r="J5132" s="17">
        <v>2300</v>
      </c>
      <c r="K5132" s="17">
        <v>12</v>
      </c>
    </row>
    <row r="5133" spans="1:11" s="11" customFormat="1" ht="13.5" customHeight="1" x14ac:dyDescent="0.3">
      <c r="A5133" s="12" t="s">
        <v>118</v>
      </c>
      <c r="B5133" s="13" t="s">
        <v>587</v>
      </c>
      <c r="C5133" s="14">
        <v>282654</v>
      </c>
      <c r="D5133" s="15">
        <v>4</v>
      </c>
      <c r="E5133" s="16">
        <v>43326</v>
      </c>
      <c r="F5133" s="16">
        <v>43483</v>
      </c>
      <c r="G5133" s="16">
        <v>43483</v>
      </c>
      <c r="H5133" s="12" t="s">
        <v>15230</v>
      </c>
      <c r="I5133" s="11" t="s">
        <v>15879</v>
      </c>
      <c r="J5133" s="17">
        <v>14000</v>
      </c>
      <c r="K5133" s="17">
        <v>11</v>
      </c>
    </row>
    <row r="5134" spans="1:11" s="11" customFormat="1" ht="13.5" customHeight="1" x14ac:dyDescent="0.3">
      <c r="A5134" s="12" t="s">
        <v>118</v>
      </c>
      <c r="B5134" s="13" t="s">
        <v>587</v>
      </c>
      <c r="C5134" s="14">
        <v>282654</v>
      </c>
      <c r="D5134" s="15">
        <v>5</v>
      </c>
      <c r="E5134" s="16">
        <v>43326</v>
      </c>
      <c r="F5134" s="16">
        <v>43483</v>
      </c>
      <c r="G5134" s="16">
        <v>43483</v>
      </c>
      <c r="H5134" s="12" t="s">
        <v>15121</v>
      </c>
      <c r="I5134" s="11" t="s">
        <v>1343</v>
      </c>
      <c r="J5134" s="17">
        <v>10000</v>
      </c>
      <c r="K5134" s="17">
        <v>8</v>
      </c>
    </row>
    <row r="5135" spans="1:11" s="11" customFormat="1" ht="13.5" customHeight="1" x14ac:dyDescent="0.3">
      <c r="A5135" s="12" t="s">
        <v>118</v>
      </c>
      <c r="B5135" s="13" t="s">
        <v>587</v>
      </c>
      <c r="C5135" s="14">
        <v>282654</v>
      </c>
      <c r="D5135" s="15">
        <v>7</v>
      </c>
      <c r="E5135" s="16">
        <v>43326</v>
      </c>
      <c r="F5135" s="16">
        <v>43483</v>
      </c>
      <c r="G5135" s="16">
        <v>43483</v>
      </c>
      <c r="H5135" s="12" t="s">
        <v>15400</v>
      </c>
      <c r="I5135" s="11" t="s">
        <v>15877</v>
      </c>
      <c r="J5135" s="17">
        <v>1750</v>
      </c>
      <c r="K5135" s="17">
        <v>16</v>
      </c>
    </row>
    <row r="5136" spans="1:11" s="11" customFormat="1" ht="13.5" customHeight="1" x14ac:dyDescent="0.3">
      <c r="A5136" s="12" t="s">
        <v>118</v>
      </c>
      <c r="B5136" s="13" t="s">
        <v>587</v>
      </c>
      <c r="C5136" s="14">
        <v>282654</v>
      </c>
      <c r="D5136" s="15">
        <v>11</v>
      </c>
      <c r="E5136" s="16">
        <v>43326</v>
      </c>
      <c r="F5136" s="16">
        <v>43483</v>
      </c>
      <c r="G5136" s="16">
        <v>43483</v>
      </c>
      <c r="H5136" s="12" t="s">
        <v>15346</v>
      </c>
      <c r="I5136" s="11" t="s">
        <v>15856</v>
      </c>
      <c r="J5136" s="17">
        <v>1500</v>
      </c>
      <c r="K5136" s="17">
        <v>33</v>
      </c>
    </row>
    <row r="5137" spans="1:11" s="11" customFormat="1" ht="13.5" customHeight="1" x14ac:dyDescent="0.3">
      <c r="A5137" s="12" t="s">
        <v>118</v>
      </c>
      <c r="B5137" s="13" t="s">
        <v>587</v>
      </c>
      <c r="C5137" s="14">
        <v>282654</v>
      </c>
      <c r="D5137" s="15">
        <v>14</v>
      </c>
      <c r="E5137" s="16">
        <v>43326</v>
      </c>
      <c r="F5137" s="16">
        <v>43483</v>
      </c>
      <c r="G5137" s="16">
        <v>43483</v>
      </c>
      <c r="H5137" s="12" t="s">
        <v>15245</v>
      </c>
      <c r="I5137" s="11" t="s">
        <v>15844</v>
      </c>
      <c r="J5137" s="17">
        <v>2400</v>
      </c>
      <c r="K5137" s="17">
        <v>24</v>
      </c>
    </row>
    <row r="5138" spans="1:11" s="11" customFormat="1" ht="13.5" customHeight="1" x14ac:dyDescent="0.3">
      <c r="A5138" s="12" t="s">
        <v>118</v>
      </c>
      <c r="B5138" s="13" t="s">
        <v>587</v>
      </c>
      <c r="C5138" s="14">
        <v>282718</v>
      </c>
      <c r="D5138" s="15">
        <v>5</v>
      </c>
      <c r="E5138" s="16">
        <v>43327</v>
      </c>
      <c r="F5138" s="16">
        <v>43483</v>
      </c>
      <c r="G5138" s="16">
        <v>43483</v>
      </c>
      <c r="H5138" s="12" t="s">
        <v>15510</v>
      </c>
      <c r="I5138" s="11" t="s">
        <v>15854</v>
      </c>
      <c r="J5138" s="17">
        <v>1800</v>
      </c>
      <c r="K5138" s="17">
        <v>10</v>
      </c>
    </row>
    <row r="5139" spans="1:11" s="11" customFormat="1" ht="13.5" customHeight="1" x14ac:dyDescent="0.3">
      <c r="A5139" s="12" t="s">
        <v>118</v>
      </c>
      <c r="B5139" s="13" t="s">
        <v>587</v>
      </c>
      <c r="C5139" s="14">
        <v>283146</v>
      </c>
      <c r="D5139" s="15">
        <v>7</v>
      </c>
      <c r="E5139" s="16">
        <v>43335</v>
      </c>
      <c r="F5139" s="16">
        <v>43483</v>
      </c>
      <c r="G5139" s="16">
        <v>43483</v>
      </c>
      <c r="H5139" s="12" t="s">
        <v>15420</v>
      </c>
      <c r="I5139" s="11" t="s">
        <v>15898</v>
      </c>
      <c r="J5139" s="17">
        <v>3300</v>
      </c>
      <c r="K5139" s="17">
        <v>10</v>
      </c>
    </row>
    <row r="5140" spans="1:11" s="11" customFormat="1" ht="13.5" customHeight="1" x14ac:dyDescent="0.3">
      <c r="A5140" s="12" t="s">
        <v>118</v>
      </c>
      <c r="B5140" s="13" t="s">
        <v>587</v>
      </c>
      <c r="C5140" s="14">
        <v>283146</v>
      </c>
      <c r="D5140" s="15">
        <v>9</v>
      </c>
      <c r="E5140" s="16">
        <v>43335</v>
      </c>
      <c r="F5140" s="16">
        <v>43483</v>
      </c>
      <c r="G5140" s="16">
        <v>43483</v>
      </c>
      <c r="H5140" s="12" t="s">
        <v>15200</v>
      </c>
      <c r="I5140" s="11" t="s">
        <v>15898</v>
      </c>
      <c r="J5140" s="17">
        <v>1800</v>
      </c>
      <c r="K5140" s="17">
        <v>10</v>
      </c>
    </row>
    <row r="5141" spans="1:11" s="11" customFormat="1" ht="13.5" customHeight="1" x14ac:dyDescent="0.3">
      <c r="A5141" s="12" t="s">
        <v>118</v>
      </c>
      <c r="B5141" s="13" t="s">
        <v>587</v>
      </c>
      <c r="C5141" s="14">
        <v>283152</v>
      </c>
      <c r="D5141" s="15">
        <v>8</v>
      </c>
      <c r="E5141" s="16">
        <v>43335</v>
      </c>
      <c r="F5141" s="16">
        <v>43483</v>
      </c>
      <c r="G5141" s="16">
        <v>43483</v>
      </c>
      <c r="H5141" s="12" t="s">
        <v>15115</v>
      </c>
      <c r="I5141" s="11" t="s">
        <v>15869</v>
      </c>
      <c r="J5141" s="17">
        <v>12000</v>
      </c>
      <c r="K5141" s="17">
        <v>37</v>
      </c>
    </row>
    <row r="5142" spans="1:11" s="11" customFormat="1" ht="13.5" customHeight="1" x14ac:dyDescent="0.3">
      <c r="A5142" s="12" t="s">
        <v>118</v>
      </c>
      <c r="B5142" s="13" t="s">
        <v>587</v>
      </c>
      <c r="C5142" s="14">
        <v>283152</v>
      </c>
      <c r="D5142" s="15">
        <v>11</v>
      </c>
      <c r="E5142" s="16">
        <v>43335</v>
      </c>
      <c r="F5142" s="16">
        <v>43483</v>
      </c>
      <c r="G5142" s="16">
        <v>43483</v>
      </c>
      <c r="H5142" s="12" t="s">
        <v>15494</v>
      </c>
      <c r="I5142" s="11" t="s">
        <v>15870</v>
      </c>
      <c r="J5142" s="17">
        <v>3600</v>
      </c>
      <c r="K5142" s="17">
        <v>20.399999999999999</v>
      </c>
    </row>
    <row r="5143" spans="1:11" s="11" customFormat="1" ht="13.5" customHeight="1" x14ac:dyDescent="0.3">
      <c r="A5143" s="12" t="s">
        <v>118</v>
      </c>
      <c r="B5143" s="13" t="s">
        <v>587</v>
      </c>
      <c r="C5143" s="14">
        <v>283251</v>
      </c>
      <c r="D5143" s="15">
        <v>9</v>
      </c>
      <c r="E5143" s="16">
        <v>43339</v>
      </c>
      <c r="F5143" s="16">
        <v>43483</v>
      </c>
      <c r="G5143" s="16">
        <v>43483</v>
      </c>
      <c r="H5143" s="12" t="s">
        <v>15564</v>
      </c>
      <c r="I5143" s="11" t="s">
        <v>15853</v>
      </c>
      <c r="J5143" s="17">
        <v>3500</v>
      </c>
      <c r="K5143" s="17">
        <v>10</v>
      </c>
    </row>
    <row r="5144" spans="1:11" s="11" customFormat="1" ht="13.5" customHeight="1" x14ac:dyDescent="0.3">
      <c r="A5144" s="12" t="s">
        <v>118</v>
      </c>
      <c r="B5144" s="13" t="s">
        <v>587</v>
      </c>
      <c r="C5144" s="14">
        <v>283251</v>
      </c>
      <c r="D5144" s="15">
        <v>22</v>
      </c>
      <c r="E5144" s="16">
        <v>43339</v>
      </c>
      <c r="F5144" s="16">
        <v>43483</v>
      </c>
      <c r="G5144" s="16">
        <v>43483</v>
      </c>
      <c r="H5144" s="12" t="s">
        <v>15707</v>
      </c>
      <c r="I5144" s="11" t="s">
        <v>15854</v>
      </c>
      <c r="J5144" s="17">
        <v>750</v>
      </c>
      <c r="K5144" s="17">
        <v>10</v>
      </c>
    </row>
    <row r="5145" spans="1:11" s="11" customFormat="1" ht="13.5" customHeight="1" x14ac:dyDescent="0.3">
      <c r="A5145" s="12" t="s">
        <v>118</v>
      </c>
      <c r="B5145" s="13" t="s">
        <v>587</v>
      </c>
      <c r="C5145" s="14">
        <v>284312</v>
      </c>
      <c r="D5145" s="15">
        <v>5</v>
      </c>
      <c r="E5145" s="16">
        <v>43356</v>
      </c>
      <c r="F5145" s="16">
        <v>43483</v>
      </c>
      <c r="G5145" s="16">
        <v>43483</v>
      </c>
      <c r="H5145" s="12" t="s">
        <v>15692</v>
      </c>
      <c r="I5145" s="11" t="s">
        <v>15860</v>
      </c>
      <c r="J5145" s="17">
        <v>2400</v>
      </c>
      <c r="K5145" s="17">
        <v>11</v>
      </c>
    </row>
    <row r="5146" spans="1:11" s="11" customFormat="1" ht="13.5" customHeight="1" x14ac:dyDescent="0.3">
      <c r="A5146" s="12" t="s">
        <v>118</v>
      </c>
      <c r="B5146" s="13" t="s">
        <v>587</v>
      </c>
      <c r="C5146" s="14">
        <v>284327</v>
      </c>
      <c r="D5146" s="15">
        <v>1</v>
      </c>
      <c r="E5146" s="16">
        <v>43357</v>
      </c>
      <c r="F5146" s="16">
        <v>43357</v>
      </c>
      <c r="G5146" s="16">
        <v>43483</v>
      </c>
      <c r="H5146" s="12" t="s">
        <v>15388</v>
      </c>
      <c r="I5146" s="11" t="s">
        <v>15886</v>
      </c>
      <c r="J5146" s="17">
        <v>1000</v>
      </c>
      <c r="K5146" s="17">
        <v>16</v>
      </c>
    </row>
    <row r="5147" spans="1:11" s="11" customFormat="1" ht="13.5" customHeight="1" x14ac:dyDescent="0.3">
      <c r="A5147" s="12" t="s">
        <v>118</v>
      </c>
      <c r="B5147" s="13" t="s">
        <v>587</v>
      </c>
      <c r="C5147" s="14">
        <v>284327</v>
      </c>
      <c r="D5147" s="15">
        <v>2</v>
      </c>
      <c r="E5147" s="16">
        <v>43357</v>
      </c>
      <c r="F5147" s="16">
        <v>43483</v>
      </c>
      <c r="G5147" s="16">
        <v>43483</v>
      </c>
      <c r="H5147" s="12" t="s">
        <v>15658</v>
      </c>
      <c r="I5147" s="11" t="s">
        <v>15884</v>
      </c>
      <c r="J5147" s="17">
        <v>1200</v>
      </c>
      <c r="K5147" s="17">
        <v>12</v>
      </c>
    </row>
    <row r="5148" spans="1:11" s="11" customFormat="1" ht="13.5" customHeight="1" x14ac:dyDescent="0.3">
      <c r="A5148" s="12" t="s">
        <v>118</v>
      </c>
      <c r="B5148" s="13" t="s">
        <v>587</v>
      </c>
      <c r="C5148" s="14">
        <v>284842</v>
      </c>
      <c r="D5148" s="15">
        <v>3</v>
      </c>
      <c r="E5148" s="16">
        <v>43367</v>
      </c>
      <c r="F5148" s="16">
        <v>43483</v>
      </c>
      <c r="G5148" s="16">
        <v>43483</v>
      </c>
      <c r="H5148" s="12" t="s">
        <v>15547</v>
      </c>
      <c r="I5148" s="11" t="s">
        <v>15876</v>
      </c>
      <c r="J5148" s="17">
        <v>15000</v>
      </c>
      <c r="K5148" s="17">
        <v>10</v>
      </c>
    </row>
    <row r="5149" spans="1:11" s="11" customFormat="1" ht="13.5" customHeight="1" x14ac:dyDescent="0.3">
      <c r="A5149" s="12" t="s">
        <v>118</v>
      </c>
      <c r="B5149" s="13" t="s">
        <v>587</v>
      </c>
      <c r="C5149" s="14">
        <v>284842</v>
      </c>
      <c r="D5149" s="15">
        <v>9</v>
      </c>
      <c r="E5149" s="16">
        <v>43367</v>
      </c>
      <c r="F5149" s="16">
        <v>43483</v>
      </c>
      <c r="G5149" s="16">
        <v>43483</v>
      </c>
      <c r="H5149" s="12" t="s">
        <v>15527</v>
      </c>
      <c r="I5149" s="11" t="s">
        <v>15852</v>
      </c>
      <c r="J5149" s="17">
        <v>900</v>
      </c>
      <c r="K5149" s="17">
        <v>10</v>
      </c>
    </row>
    <row r="5150" spans="1:11" s="11" customFormat="1" ht="13.5" customHeight="1" x14ac:dyDescent="0.3">
      <c r="A5150" s="12" t="s">
        <v>118</v>
      </c>
      <c r="B5150" s="13" t="s">
        <v>587</v>
      </c>
      <c r="C5150" s="14">
        <v>284891</v>
      </c>
      <c r="D5150" s="15">
        <v>6</v>
      </c>
      <c r="E5150" s="16">
        <v>43368</v>
      </c>
      <c r="F5150" s="16">
        <v>43483</v>
      </c>
      <c r="G5150" s="16">
        <v>43483</v>
      </c>
      <c r="H5150" s="12" t="s">
        <v>15155</v>
      </c>
      <c r="I5150" s="11" t="s">
        <v>15879</v>
      </c>
      <c r="J5150" s="17">
        <v>6000</v>
      </c>
      <c r="K5150" s="17">
        <v>11</v>
      </c>
    </row>
    <row r="5151" spans="1:11" s="11" customFormat="1" ht="13.5" customHeight="1" x14ac:dyDescent="0.3">
      <c r="A5151" s="12" t="s">
        <v>551</v>
      </c>
      <c r="B5151" s="13" t="s">
        <v>621</v>
      </c>
      <c r="C5151" s="14">
        <v>283746</v>
      </c>
      <c r="D5151" s="15">
        <v>3</v>
      </c>
      <c r="E5151" s="16">
        <v>43347</v>
      </c>
      <c r="F5151" s="16">
        <v>43472</v>
      </c>
      <c r="G5151" s="16">
        <v>43486</v>
      </c>
      <c r="H5151" s="12" t="s">
        <v>15110</v>
      </c>
      <c r="I5151" s="11" t="s">
        <v>15856</v>
      </c>
      <c r="J5151" s="17">
        <v>180000</v>
      </c>
      <c r="K5151" s="17">
        <v>33</v>
      </c>
    </row>
    <row r="5152" spans="1:11" s="11" customFormat="1" ht="13.5" customHeight="1" x14ac:dyDescent="0.3">
      <c r="A5152" s="12" t="s">
        <v>551</v>
      </c>
      <c r="B5152" s="13" t="s">
        <v>621</v>
      </c>
      <c r="C5152" s="14">
        <v>284437</v>
      </c>
      <c r="D5152" s="15">
        <v>1</v>
      </c>
      <c r="E5152" s="16">
        <v>43360</v>
      </c>
      <c r="F5152" s="16">
        <v>43486</v>
      </c>
      <c r="G5152" s="16">
        <v>43486</v>
      </c>
      <c r="H5152" s="12" t="s">
        <v>15147</v>
      </c>
      <c r="I5152" s="11" t="s">
        <v>15863</v>
      </c>
      <c r="J5152" s="17">
        <v>38100</v>
      </c>
      <c r="K5152" s="17">
        <v>10</v>
      </c>
    </row>
    <row r="5153" spans="1:11" s="11" customFormat="1" ht="13.5" customHeight="1" x14ac:dyDescent="0.3">
      <c r="A5153" s="12" t="s">
        <v>551</v>
      </c>
      <c r="B5153" s="13" t="s">
        <v>621</v>
      </c>
      <c r="C5153" s="14">
        <v>284720</v>
      </c>
      <c r="D5153" s="15">
        <v>2</v>
      </c>
      <c r="E5153" s="16">
        <v>43363</v>
      </c>
      <c r="F5153" s="16">
        <v>43486</v>
      </c>
      <c r="G5153" s="16">
        <v>43486</v>
      </c>
      <c r="H5153" s="12" t="s">
        <v>15158</v>
      </c>
      <c r="I5153" s="11" t="s">
        <v>15865</v>
      </c>
      <c r="J5153" s="17">
        <v>5000</v>
      </c>
      <c r="K5153" s="17">
        <v>10</v>
      </c>
    </row>
    <row r="5154" spans="1:11" s="11" customFormat="1" ht="13.5" customHeight="1" x14ac:dyDescent="0.3">
      <c r="A5154" s="12" t="s">
        <v>551</v>
      </c>
      <c r="B5154" s="13" t="s">
        <v>621</v>
      </c>
      <c r="C5154" s="14">
        <v>284852</v>
      </c>
      <c r="D5154" s="15">
        <v>2</v>
      </c>
      <c r="E5154" s="16">
        <v>43367</v>
      </c>
      <c r="F5154" s="16">
        <v>43486</v>
      </c>
      <c r="G5154" s="16">
        <v>43486</v>
      </c>
      <c r="H5154" s="12" t="s">
        <v>15116</v>
      </c>
      <c r="I5154" s="11" t="s">
        <v>1592</v>
      </c>
      <c r="J5154" s="17">
        <v>39600</v>
      </c>
      <c r="K5154" s="17">
        <v>12</v>
      </c>
    </row>
    <row r="5155" spans="1:11" s="11" customFormat="1" ht="13.5" customHeight="1" x14ac:dyDescent="0.3">
      <c r="A5155" s="12" t="s">
        <v>551</v>
      </c>
      <c r="B5155" s="13" t="s">
        <v>621</v>
      </c>
      <c r="C5155" s="14">
        <v>285097</v>
      </c>
      <c r="D5155" s="15">
        <v>1</v>
      </c>
      <c r="E5155" s="16">
        <v>43371</v>
      </c>
      <c r="F5155" s="16">
        <v>43486</v>
      </c>
      <c r="G5155" s="16">
        <v>43486</v>
      </c>
      <c r="H5155" s="12" t="s">
        <v>15109</v>
      </c>
      <c r="I5155" s="11" t="s">
        <v>4330</v>
      </c>
      <c r="J5155" s="17">
        <v>540000</v>
      </c>
      <c r="K5155" s="17">
        <v>12</v>
      </c>
    </row>
    <row r="5156" spans="1:11" s="11" customFormat="1" ht="13.5" customHeight="1" x14ac:dyDescent="0.3">
      <c r="A5156" s="12" t="s">
        <v>930</v>
      </c>
      <c r="B5156" s="13" t="s">
        <v>587</v>
      </c>
      <c r="C5156" s="14">
        <v>236172</v>
      </c>
      <c r="D5156" s="15">
        <v>11</v>
      </c>
      <c r="E5156" s="16">
        <v>42321</v>
      </c>
      <c r="F5156" s="16">
        <v>43486</v>
      </c>
      <c r="G5156" s="16">
        <v>43486</v>
      </c>
      <c r="H5156" s="12" t="s">
        <v>15206</v>
      </c>
      <c r="I5156" s="11" t="s">
        <v>15855</v>
      </c>
      <c r="J5156" s="17">
        <v>17100</v>
      </c>
      <c r="K5156" s="17">
        <v>10</v>
      </c>
    </row>
    <row r="5157" spans="1:11" s="11" customFormat="1" ht="13.5" customHeight="1" x14ac:dyDescent="0.3">
      <c r="A5157" s="12" t="s">
        <v>930</v>
      </c>
      <c r="B5157" s="13" t="s">
        <v>587</v>
      </c>
      <c r="C5157" s="14">
        <v>236174</v>
      </c>
      <c r="D5157" s="15">
        <v>6</v>
      </c>
      <c r="E5157" s="16">
        <v>42321</v>
      </c>
      <c r="F5157" s="16">
        <v>43486</v>
      </c>
      <c r="G5157" s="16">
        <v>43486</v>
      </c>
      <c r="H5157" s="12" t="s">
        <v>15207</v>
      </c>
      <c r="I5157" s="11" t="s">
        <v>15852</v>
      </c>
      <c r="J5157" s="17">
        <v>1350</v>
      </c>
      <c r="K5157" s="17">
        <v>12</v>
      </c>
    </row>
    <row r="5158" spans="1:11" s="11" customFormat="1" ht="13.5" customHeight="1" x14ac:dyDescent="0.3">
      <c r="A5158" s="12" t="s">
        <v>930</v>
      </c>
      <c r="B5158" s="13" t="s">
        <v>587</v>
      </c>
      <c r="C5158" s="14">
        <v>236182</v>
      </c>
      <c r="D5158" s="15">
        <v>11</v>
      </c>
      <c r="E5158" s="16">
        <v>42321</v>
      </c>
      <c r="F5158" s="16">
        <v>43486</v>
      </c>
      <c r="G5158" s="16">
        <v>43486</v>
      </c>
      <c r="H5158" s="12" t="s">
        <v>15211</v>
      </c>
      <c r="I5158" s="11" t="s">
        <v>15856</v>
      </c>
      <c r="J5158" s="17">
        <v>120000</v>
      </c>
      <c r="K5158" s="17">
        <v>33</v>
      </c>
    </row>
    <row r="5159" spans="1:11" s="11" customFormat="1" ht="13.5" customHeight="1" x14ac:dyDescent="0.3">
      <c r="A5159" s="12" t="s">
        <v>930</v>
      </c>
      <c r="B5159" s="13" t="s">
        <v>587</v>
      </c>
      <c r="C5159" s="14">
        <v>236188</v>
      </c>
      <c r="D5159" s="15">
        <v>11</v>
      </c>
      <c r="E5159" s="16">
        <v>42321</v>
      </c>
      <c r="F5159" s="16">
        <v>43486</v>
      </c>
      <c r="G5159" s="16">
        <v>43486</v>
      </c>
      <c r="H5159" s="12" t="s">
        <v>15214</v>
      </c>
      <c r="I5159" s="11" t="s">
        <v>15881</v>
      </c>
      <c r="J5159" s="17">
        <v>7200</v>
      </c>
      <c r="K5159" s="17">
        <v>10</v>
      </c>
    </row>
    <row r="5160" spans="1:11" s="11" customFormat="1" ht="13.5" customHeight="1" x14ac:dyDescent="0.3">
      <c r="A5160" s="12" t="s">
        <v>930</v>
      </c>
      <c r="B5160" s="13" t="s">
        <v>587</v>
      </c>
      <c r="C5160" s="14">
        <v>236190</v>
      </c>
      <c r="D5160" s="15">
        <v>10</v>
      </c>
      <c r="E5160" s="16">
        <v>42321</v>
      </c>
      <c r="F5160" s="16">
        <v>43486</v>
      </c>
      <c r="G5160" s="16">
        <v>43486</v>
      </c>
      <c r="H5160" s="12" t="s">
        <v>15215</v>
      </c>
      <c r="I5160" s="11" t="s">
        <v>15881</v>
      </c>
      <c r="J5160" s="17">
        <v>11250</v>
      </c>
      <c r="K5160" s="17">
        <v>10</v>
      </c>
    </row>
    <row r="5161" spans="1:11" s="11" customFormat="1" ht="13.5" customHeight="1" x14ac:dyDescent="0.3">
      <c r="A5161" s="12" t="s">
        <v>930</v>
      </c>
      <c r="B5161" s="13" t="s">
        <v>587</v>
      </c>
      <c r="C5161" s="14">
        <v>236192</v>
      </c>
      <c r="D5161" s="15">
        <v>9</v>
      </c>
      <c r="E5161" s="16">
        <v>42321</v>
      </c>
      <c r="F5161" s="16">
        <v>43486</v>
      </c>
      <c r="G5161" s="16">
        <v>43486</v>
      </c>
      <c r="H5161" s="12" t="s">
        <v>15216</v>
      </c>
      <c r="I5161" s="11" t="s">
        <v>15881</v>
      </c>
      <c r="J5161" s="17">
        <v>3000</v>
      </c>
      <c r="K5161" s="17">
        <v>10</v>
      </c>
    </row>
    <row r="5162" spans="1:11" s="11" customFormat="1" ht="13.5" customHeight="1" x14ac:dyDescent="0.3">
      <c r="A5162" s="12" t="s">
        <v>930</v>
      </c>
      <c r="B5162" s="13" t="s">
        <v>587</v>
      </c>
      <c r="C5162" s="14">
        <v>236196</v>
      </c>
      <c r="D5162" s="15">
        <v>11</v>
      </c>
      <c r="E5162" s="16">
        <v>42321</v>
      </c>
      <c r="F5162" s="16">
        <v>43486</v>
      </c>
      <c r="G5162" s="16">
        <v>43486</v>
      </c>
      <c r="H5162" s="12" t="s">
        <v>15218</v>
      </c>
      <c r="I5162" s="11" t="s">
        <v>15881</v>
      </c>
      <c r="J5162" s="17">
        <v>810</v>
      </c>
      <c r="K5162" s="17">
        <v>10</v>
      </c>
    </row>
    <row r="5163" spans="1:11" s="11" customFormat="1" ht="13.5" customHeight="1" x14ac:dyDescent="0.3">
      <c r="A5163" s="12" t="s">
        <v>930</v>
      </c>
      <c r="B5163" s="13" t="s">
        <v>587</v>
      </c>
      <c r="C5163" s="14">
        <v>236198</v>
      </c>
      <c r="D5163" s="15">
        <v>11</v>
      </c>
      <c r="E5163" s="16">
        <v>42321</v>
      </c>
      <c r="F5163" s="16">
        <v>43486</v>
      </c>
      <c r="G5163" s="16">
        <v>43486</v>
      </c>
      <c r="H5163" s="12" t="s">
        <v>15219</v>
      </c>
      <c r="I5163" s="11" t="s">
        <v>15881</v>
      </c>
      <c r="J5163" s="17">
        <v>810</v>
      </c>
      <c r="K5163" s="17">
        <v>10</v>
      </c>
    </row>
    <row r="5164" spans="1:11" s="11" customFormat="1" ht="13.5" customHeight="1" x14ac:dyDescent="0.3">
      <c r="A5164" s="12" t="s">
        <v>930</v>
      </c>
      <c r="B5164" s="13" t="s">
        <v>587</v>
      </c>
      <c r="C5164" s="14">
        <v>236202</v>
      </c>
      <c r="D5164" s="15">
        <v>11</v>
      </c>
      <c r="E5164" s="16">
        <v>42321</v>
      </c>
      <c r="F5164" s="16">
        <v>43486</v>
      </c>
      <c r="G5164" s="16">
        <v>43486</v>
      </c>
      <c r="H5164" s="12" t="s">
        <v>15221</v>
      </c>
      <c r="I5164" s="11" t="s">
        <v>15881</v>
      </c>
      <c r="J5164" s="17">
        <v>240</v>
      </c>
      <c r="K5164" s="17">
        <v>10</v>
      </c>
    </row>
    <row r="5165" spans="1:11" s="11" customFormat="1" ht="13.5" customHeight="1" x14ac:dyDescent="0.3">
      <c r="A5165" s="12" t="s">
        <v>930</v>
      </c>
      <c r="B5165" s="13" t="s">
        <v>587</v>
      </c>
      <c r="C5165" s="14">
        <v>236204</v>
      </c>
      <c r="D5165" s="15">
        <v>11</v>
      </c>
      <c r="E5165" s="16">
        <v>42321</v>
      </c>
      <c r="F5165" s="16">
        <v>43486</v>
      </c>
      <c r="G5165" s="16">
        <v>43486</v>
      </c>
      <c r="H5165" s="12" t="s">
        <v>15222</v>
      </c>
      <c r="I5165" s="11" t="s">
        <v>15881</v>
      </c>
      <c r="J5165" s="17">
        <v>210</v>
      </c>
      <c r="K5165" s="17">
        <v>10</v>
      </c>
    </row>
    <row r="5166" spans="1:11" s="11" customFormat="1" ht="13.5" customHeight="1" x14ac:dyDescent="0.3">
      <c r="A5166" s="12" t="s">
        <v>930</v>
      </c>
      <c r="B5166" s="13" t="s">
        <v>587</v>
      </c>
      <c r="C5166" s="14">
        <v>236205</v>
      </c>
      <c r="D5166" s="15">
        <v>4</v>
      </c>
      <c r="E5166" s="16">
        <v>42321</v>
      </c>
      <c r="F5166" s="16">
        <v>43486</v>
      </c>
      <c r="G5166" s="16">
        <v>43486</v>
      </c>
      <c r="H5166" s="12" t="s">
        <v>15223</v>
      </c>
      <c r="I5166" s="11" t="s">
        <v>15881</v>
      </c>
      <c r="J5166" s="17">
        <v>195</v>
      </c>
      <c r="K5166" s="17">
        <v>10</v>
      </c>
    </row>
    <row r="5167" spans="1:11" s="11" customFormat="1" ht="13.5" customHeight="1" x14ac:dyDescent="0.3">
      <c r="A5167" s="12" t="s">
        <v>930</v>
      </c>
      <c r="B5167" s="13" t="s">
        <v>587</v>
      </c>
      <c r="C5167" s="14">
        <v>236207</v>
      </c>
      <c r="D5167" s="15">
        <v>11</v>
      </c>
      <c r="E5167" s="16">
        <v>42321</v>
      </c>
      <c r="F5167" s="16">
        <v>43486</v>
      </c>
      <c r="G5167" s="16">
        <v>43486</v>
      </c>
      <c r="H5167" s="12" t="s">
        <v>15224</v>
      </c>
      <c r="I5167" s="11" t="s">
        <v>15881</v>
      </c>
      <c r="J5167" s="17">
        <v>27300</v>
      </c>
      <c r="K5167" s="17">
        <v>10</v>
      </c>
    </row>
    <row r="5168" spans="1:11" s="11" customFormat="1" ht="13.5" customHeight="1" x14ac:dyDescent="0.3">
      <c r="A5168" s="12" t="s">
        <v>930</v>
      </c>
      <c r="B5168" s="13" t="s">
        <v>587</v>
      </c>
      <c r="C5168" s="14">
        <v>236210</v>
      </c>
      <c r="D5168" s="15">
        <v>11</v>
      </c>
      <c r="E5168" s="16">
        <v>42321</v>
      </c>
      <c r="F5168" s="16">
        <v>43486</v>
      </c>
      <c r="G5168" s="16">
        <v>43486</v>
      </c>
      <c r="H5168" s="12" t="s">
        <v>15225</v>
      </c>
      <c r="I5168" s="11" t="s">
        <v>15873</v>
      </c>
      <c r="J5168" s="17">
        <v>3600</v>
      </c>
      <c r="K5168" s="17">
        <v>10</v>
      </c>
    </row>
    <row r="5169" spans="1:11" s="11" customFormat="1" ht="13.5" customHeight="1" x14ac:dyDescent="0.3">
      <c r="A5169" s="12" t="s">
        <v>930</v>
      </c>
      <c r="B5169" s="13" t="s">
        <v>587</v>
      </c>
      <c r="C5169" s="14">
        <v>236212</v>
      </c>
      <c r="D5169" s="15">
        <v>11</v>
      </c>
      <c r="E5169" s="16">
        <v>42321</v>
      </c>
      <c r="F5169" s="16">
        <v>43486</v>
      </c>
      <c r="G5169" s="16">
        <v>43486</v>
      </c>
      <c r="H5169" s="12" t="s">
        <v>15226</v>
      </c>
      <c r="I5169" s="11" t="s">
        <v>15873</v>
      </c>
      <c r="J5169" s="17">
        <v>7200</v>
      </c>
      <c r="K5169" s="17">
        <v>10</v>
      </c>
    </row>
    <row r="5170" spans="1:11" s="11" customFormat="1" ht="13.5" customHeight="1" x14ac:dyDescent="0.3">
      <c r="A5170" s="12" t="s">
        <v>930</v>
      </c>
      <c r="B5170" s="13" t="s">
        <v>587</v>
      </c>
      <c r="C5170" s="14">
        <v>236217</v>
      </c>
      <c r="D5170" s="15">
        <v>7</v>
      </c>
      <c r="E5170" s="16">
        <v>42321</v>
      </c>
      <c r="F5170" s="16">
        <v>43486</v>
      </c>
      <c r="G5170" s="16">
        <v>43486</v>
      </c>
      <c r="H5170" s="12" t="s">
        <v>15228</v>
      </c>
      <c r="I5170" s="11" t="s">
        <v>15873</v>
      </c>
      <c r="J5170" s="17">
        <v>2400</v>
      </c>
      <c r="K5170" s="17">
        <v>10</v>
      </c>
    </row>
    <row r="5171" spans="1:11" s="11" customFormat="1" ht="13.5" customHeight="1" x14ac:dyDescent="0.3">
      <c r="A5171" s="12" t="s">
        <v>930</v>
      </c>
      <c r="B5171" s="13" t="s">
        <v>587</v>
      </c>
      <c r="C5171" s="14">
        <v>236221</v>
      </c>
      <c r="D5171" s="15">
        <v>11</v>
      </c>
      <c r="E5171" s="16">
        <v>42321</v>
      </c>
      <c r="F5171" s="16">
        <v>43486</v>
      </c>
      <c r="G5171" s="16">
        <v>43486</v>
      </c>
      <c r="H5171" s="12" t="s">
        <v>15135</v>
      </c>
      <c r="I5171" s="11" t="s">
        <v>15855</v>
      </c>
      <c r="J5171" s="17">
        <v>48000</v>
      </c>
      <c r="K5171" s="17">
        <v>10</v>
      </c>
    </row>
    <row r="5172" spans="1:11" s="11" customFormat="1" ht="13.5" customHeight="1" x14ac:dyDescent="0.3">
      <c r="A5172" s="12" t="s">
        <v>930</v>
      </c>
      <c r="B5172" s="13" t="s">
        <v>587</v>
      </c>
      <c r="C5172" s="14">
        <v>236223</v>
      </c>
      <c r="D5172" s="15">
        <v>5</v>
      </c>
      <c r="E5172" s="16">
        <v>42321</v>
      </c>
      <c r="F5172" s="16">
        <v>43486</v>
      </c>
      <c r="G5172" s="16">
        <v>43486</v>
      </c>
      <c r="H5172" s="12" t="s">
        <v>15230</v>
      </c>
      <c r="I5172" s="11" t="s">
        <v>15879</v>
      </c>
      <c r="J5172" s="17">
        <v>42000</v>
      </c>
      <c r="K5172" s="17">
        <v>11</v>
      </c>
    </row>
    <row r="5173" spans="1:11" s="11" customFormat="1" ht="13.5" customHeight="1" x14ac:dyDescent="0.3">
      <c r="A5173" s="12" t="s">
        <v>930</v>
      </c>
      <c r="B5173" s="13" t="s">
        <v>587</v>
      </c>
      <c r="C5173" s="14">
        <v>236229</v>
      </c>
      <c r="D5173" s="15">
        <v>6</v>
      </c>
      <c r="E5173" s="16">
        <v>42321</v>
      </c>
      <c r="F5173" s="16">
        <v>43486</v>
      </c>
      <c r="G5173" s="16">
        <v>43486</v>
      </c>
      <c r="H5173" s="12" t="s">
        <v>15129</v>
      </c>
      <c r="I5173" s="11" t="s">
        <v>13156</v>
      </c>
      <c r="J5173" s="17">
        <v>150000</v>
      </c>
      <c r="K5173" s="17">
        <v>6</v>
      </c>
    </row>
    <row r="5174" spans="1:11" s="11" customFormat="1" ht="13.5" customHeight="1" x14ac:dyDescent="0.3">
      <c r="A5174" s="12" t="s">
        <v>930</v>
      </c>
      <c r="B5174" s="13" t="s">
        <v>587</v>
      </c>
      <c r="C5174" s="14">
        <v>236232</v>
      </c>
      <c r="D5174" s="15">
        <v>8</v>
      </c>
      <c r="E5174" s="16">
        <v>42321</v>
      </c>
      <c r="F5174" s="16">
        <v>43486</v>
      </c>
      <c r="G5174" s="16">
        <v>43486</v>
      </c>
      <c r="H5174" s="12" t="s">
        <v>15117</v>
      </c>
      <c r="I5174" s="11" t="s">
        <v>13156</v>
      </c>
      <c r="J5174" s="17">
        <v>1800</v>
      </c>
      <c r="K5174" s="17">
        <v>6</v>
      </c>
    </row>
    <row r="5175" spans="1:11" s="11" customFormat="1" ht="13.5" customHeight="1" x14ac:dyDescent="0.3">
      <c r="A5175" s="12" t="s">
        <v>930</v>
      </c>
      <c r="B5175" s="13" t="s">
        <v>587</v>
      </c>
      <c r="C5175" s="14">
        <v>236238</v>
      </c>
      <c r="D5175" s="15">
        <v>11</v>
      </c>
      <c r="E5175" s="16">
        <v>42321</v>
      </c>
      <c r="F5175" s="16">
        <v>43486</v>
      </c>
      <c r="G5175" s="16">
        <v>43486</v>
      </c>
      <c r="H5175" s="12" t="s">
        <v>15164</v>
      </c>
      <c r="I5175" s="11" t="s">
        <v>8422</v>
      </c>
      <c r="J5175" s="17">
        <v>6000</v>
      </c>
      <c r="K5175" s="17">
        <v>20</v>
      </c>
    </row>
    <row r="5176" spans="1:11" s="11" customFormat="1" ht="13.5" customHeight="1" x14ac:dyDescent="0.3">
      <c r="A5176" s="12" t="s">
        <v>930</v>
      </c>
      <c r="B5176" s="13" t="s">
        <v>587</v>
      </c>
      <c r="C5176" s="14">
        <v>236241</v>
      </c>
      <c r="D5176" s="15">
        <v>7</v>
      </c>
      <c r="E5176" s="16">
        <v>42321</v>
      </c>
      <c r="F5176" s="16">
        <v>43486</v>
      </c>
      <c r="G5176" s="16">
        <v>43486</v>
      </c>
      <c r="H5176" s="12" t="s">
        <v>15123</v>
      </c>
      <c r="I5176" s="11" t="s">
        <v>4330</v>
      </c>
      <c r="J5176" s="17">
        <v>9000</v>
      </c>
      <c r="K5176" s="17">
        <v>12</v>
      </c>
    </row>
    <row r="5177" spans="1:11" s="11" customFormat="1" ht="13.5" customHeight="1" x14ac:dyDescent="0.3">
      <c r="A5177" s="12" t="s">
        <v>930</v>
      </c>
      <c r="B5177" s="13" t="s">
        <v>587</v>
      </c>
      <c r="C5177" s="14">
        <v>236244</v>
      </c>
      <c r="D5177" s="15">
        <v>10</v>
      </c>
      <c r="E5177" s="16">
        <v>42321</v>
      </c>
      <c r="F5177" s="16">
        <v>43486</v>
      </c>
      <c r="G5177" s="16">
        <v>43486</v>
      </c>
      <c r="H5177" s="12" t="s">
        <v>15160</v>
      </c>
      <c r="I5177" s="11" t="s">
        <v>15880</v>
      </c>
      <c r="J5177" s="17">
        <v>6750</v>
      </c>
      <c r="K5177" s="17">
        <v>10</v>
      </c>
    </row>
    <row r="5178" spans="1:11" s="11" customFormat="1" ht="13.5" customHeight="1" x14ac:dyDescent="0.3">
      <c r="A5178" s="12" t="s">
        <v>930</v>
      </c>
      <c r="B5178" s="13" t="s">
        <v>587</v>
      </c>
      <c r="C5178" s="14">
        <v>236247</v>
      </c>
      <c r="D5178" s="15">
        <v>11</v>
      </c>
      <c r="E5178" s="16">
        <v>42321</v>
      </c>
      <c r="F5178" s="16">
        <v>43486</v>
      </c>
      <c r="G5178" s="16">
        <v>43486</v>
      </c>
      <c r="H5178" s="12" t="s">
        <v>15233</v>
      </c>
      <c r="I5178" s="11" t="s">
        <v>15841</v>
      </c>
      <c r="J5178" s="17">
        <v>13500</v>
      </c>
      <c r="K5178" s="17">
        <v>6</v>
      </c>
    </row>
    <row r="5179" spans="1:11" s="11" customFormat="1" ht="13.5" customHeight="1" x14ac:dyDescent="0.3">
      <c r="A5179" s="12" t="s">
        <v>930</v>
      </c>
      <c r="B5179" s="13" t="s">
        <v>587</v>
      </c>
      <c r="C5179" s="14">
        <v>236251</v>
      </c>
      <c r="D5179" s="15">
        <v>10</v>
      </c>
      <c r="E5179" s="16">
        <v>42321</v>
      </c>
      <c r="F5179" s="16">
        <v>43486</v>
      </c>
      <c r="G5179" s="16">
        <v>43486</v>
      </c>
      <c r="H5179" s="12" t="s">
        <v>15132</v>
      </c>
      <c r="I5179" s="11" t="s">
        <v>15860</v>
      </c>
      <c r="J5179" s="17">
        <v>90000</v>
      </c>
      <c r="K5179" s="17">
        <v>11</v>
      </c>
    </row>
    <row r="5180" spans="1:11" s="11" customFormat="1" ht="13.5" customHeight="1" x14ac:dyDescent="0.3">
      <c r="A5180" s="12" t="s">
        <v>930</v>
      </c>
      <c r="B5180" s="13" t="s">
        <v>587</v>
      </c>
      <c r="C5180" s="14">
        <v>236253</v>
      </c>
      <c r="D5180" s="15">
        <v>11</v>
      </c>
      <c r="E5180" s="16">
        <v>42321</v>
      </c>
      <c r="F5180" s="16">
        <v>43486</v>
      </c>
      <c r="G5180" s="16">
        <v>43486</v>
      </c>
      <c r="H5180" s="12" t="s">
        <v>15235</v>
      </c>
      <c r="I5180" s="11" t="s">
        <v>15841</v>
      </c>
      <c r="J5180" s="17">
        <v>13500</v>
      </c>
      <c r="K5180" s="17">
        <v>6</v>
      </c>
    </row>
    <row r="5181" spans="1:11" s="11" customFormat="1" ht="13.5" customHeight="1" x14ac:dyDescent="0.3">
      <c r="A5181" s="12" t="s">
        <v>930</v>
      </c>
      <c r="B5181" s="13" t="s">
        <v>587</v>
      </c>
      <c r="C5181" s="14">
        <v>236257</v>
      </c>
      <c r="D5181" s="15">
        <v>8</v>
      </c>
      <c r="E5181" s="16">
        <v>42321</v>
      </c>
      <c r="F5181" s="16">
        <v>43486</v>
      </c>
      <c r="G5181" s="16">
        <v>43486</v>
      </c>
      <c r="H5181" s="12" t="s">
        <v>15237</v>
      </c>
      <c r="I5181" s="11" t="s">
        <v>15841</v>
      </c>
      <c r="J5181" s="17">
        <v>3000</v>
      </c>
      <c r="K5181" s="17">
        <v>7</v>
      </c>
    </row>
    <row r="5182" spans="1:11" s="11" customFormat="1" ht="13.5" customHeight="1" x14ac:dyDescent="0.3">
      <c r="A5182" s="12" t="s">
        <v>930</v>
      </c>
      <c r="B5182" s="13" t="s">
        <v>587</v>
      </c>
      <c r="C5182" s="14">
        <v>236259</v>
      </c>
      <c r="D5182" s="15">
        <v>11</v>
      </c>
      <c r="E5182" s="16">
        <v>42321</v>
      </c>
      <c r="F5182" s="16">
        <v>43486</v>
      </c>
      <c r="G5182" s="16">
        <v>43486</v>
      </c>
      <c r="H5182" s="12" t="s">
        <v>15238</v>
      </c>
      <c r="I5182" s="11" t="s">
        <v>3002</v>
      </c>
      <c r="J5182" s="17">
        <v>2100</v>
      </c>
      <c r="K5182" s="17">
        <v>8</v>
      </c>
    </row>
    <row r="5183" spans="1:11" s="11" customFormat="1" ht="13.5" customHeight="1" x14ac:dyDescent="0.3">
      <c r="A5183" s="12" t="s">
        <v>930</v>
      </c>
      <c r="B5183" s="13" t="s">
        <v>587</v>
      </c>
      <c r="C5183" s="14">
        <v>236264</v>
      </c>
      <c r="D5183" s="15">
        <v>9</v>
      </c>
      <c r="E5183" s="16">
        <v>42321</v>
      </c>
      <c r="F5183" s="16">
        <v>43486</v>
      </c>
      <c r="G5183" s="16">
        <v>43486</v>
      </c>
      <c r="H5183" s="12" t="s">
        <v>15239</v>
      </c>
      <c r="I5183" s="11" t="s">
        <v>657</v>
      </c>
      <c r="J5183" s="17">
        <v>12000</v>
      </c>
      <c r="K5183" s="17">
        <v>8</v>
      </c>
    </row>
    <row r="5184" spans="1:11" s="11" customFormat="1" ht="13.5" customHeight="1" x14ac:dyDescent="0.3">
      <c r="A5184" s="12" t="s">
        <v>930</v>
      </c>
      <c r="B5184" s="13" t="s">
        <v>587</v>
      </c>
      <c r="C5184" s="14">
        <v>257517</v>
      </c>
      <c r="D5184" s="15">
        <v>2</v>
      </c>
      <c r="E5184" s="16">
        <v>42828</v>
      </c>
      <c r="F5184" s="16">
        <v>43486</v>
      </c>
      <c r="G5184" s="16">
        <v>43486</v>
      </c>
      <c r="H5184" s="12" t="s">
        <v>15111</v>
      </c>
      <c r="I5184" s="11" t="s">
        <v>15865</v>
      </c>
      <c r="J5184" s="17">
        <v>6750</v>
      </c>
      <c r="K5184" s="17">
        <v>10</v>
      </c>
    </row>
    <row r="5185" spans="1:11" s="11" customFormat="1" ht="13.5" customHeight="1" x14ac:dyDescent="0.3">
      <c r="A5185" s="12" t="s">
        <v>930</v>
      </c>
      <c r="B5185" s="13" t="s">
        <v>571</v>
      </c>
      <c r="C5185" s="14">
        <v>236267</v>
      </c>
      <c r="D5185" s="15">
        <v>9</v>
      </c>
      <c r="E5185" s="16">
        <v>42321</v>
      </c>
      <c r="F5185" s="16">
        <v>43486</v>
      </c>
      <c r="G5185" s="16">
        <v>43486</v>
      </c>
      <c r="H5185" s="12" t="s">
        <v>15206</v>
      </c>
      <c r="I5185" s="11" t="s">
        <v>15855</v>
      </c>
      <c r="J5185" s="17">
        <v>28500</v>
      </c>
      <c r="K5185" s="17">
        <v>10</v>
      </c>
    </row>
    <row r="5186" spans="1:11" s="11" customFormat="1" ht="13.5" customHeight="1" x14ac:dyDescent="0.3">
      <c r="A5186" s="12" t="s">
        <v>930</v>
      </c>
      <c r="B5186" s="13" t="s">
        <v>571</v>
      </c>
      <c r="C5186" s="14">
        <v>236269</v>
      </c>
      <c r="D5186" s="15">
        <v>9</v>
      </c>
      <c r="E5186" s="16">
        <v>42321</v>
      </c>
      <c r="F5186" s="16">
        <v>43486</v>
      </c>
      <c r="G5186" s="16">
        <v>43486</v>
      </c>
      <c r="H5186" s="12" t="s">
        <v>15209</v>
      </c>
      <c r="I5186" s="11" t="s">
        <v>15872</v>
      </c>
      <c r="J5186" s="17">
        <v>10500</v>
      </c>
      <c r="K5186" s="17">
        <v>37</v>
      </c>
    </row>
    <row r="5187" spans="1:11" s="11" customFormat="1" ht="13.5" customHeight="1" x14ac:dyDescent="0.3">
      <c r="A5187" s="12" t="s">
        <v>930</v>
      </c>
      <c r="B5187" s="13" t="s">
        <v>571</v>
      </c>
      <c r="C5187" s="14">
        <v>236271</v>
      </c>
      <c r="D5187" s="15">
        <v>9</v>
      </c>
      <c r="E5187" s="16">
        <v>42321</v>
      </c>
      <c r="F5187" s="16">
        <v>43486</v>
      </c>
      <c r="G5187" s="16">
        <v>43486</v>
      </c>
      <c r="H5187" s="12" t="s">
        <v>15241</v>
      </c>
      <c r="I5187" s="11" t="s">
        <v>15856</v>
      </c>
      <c r="J5187" s="17">
        <v>6000</v>
      </c>
      <c r="K5187" s="17">
        <v>33</v>
      </c>
    </row>
    <row r="5188" spans="1:11" s="11" customFormat="1" ht="13.5" customHeight="1" x14ac:dyDescent="0.3">
      <c r="A5188" s="12" t="s">
        <v>930</v>
      </c>
      <c r="B5188" s="13" t="s">
        <v>571</v>
      </c>
      <c r="C5188" s="14">
        <v>236274</v>
      </c>
      <c r="D5188" s="15">
        <v>9</v>
      </c>
      <c r="E5188" s="16">
        <v>42321</v>
      </c>
      <c r="F5188" s="16">
        <v>43486</v>
      </c>
      <c r="G5188" s="16">
        <v>43486</v>
      </c>
      <c r="H5188" s="12" t="s">
        <v>15211</v>
      </c>
      <c r="I5188" s="11" t="s">
        <v>15856</v>
      </c>
      <c r="J5188" s="17">
        <v>180000</v>
      </c>
      <c r="K5188" s="17">
        <v>33</v>
      </c>
    </row>
    <row r="5189" spans="1:11" s="11" customFormat="1" ht="13.5" customHeight="1" x14ac:dyDescent="0.3">
      <c r="A5189" s="12" t="s">
        <v>930</v>
      </c>
      <c r="B5189" s="13" t="s">
        <v>571</v>
      </c>
      <c r="C5189" s="14">
        <v>236276</v>
      </c>
      <c r="D5189" s="15">
        <v>8</v>
      </c>
      <c r="E5189" s="16">
        <v>42321</v>
      </c>
      <c r="F5189" s="16">
        <v>43486</v>
      </c>
      <c r="G5189" s="16">
        <v>43486</v>
      </c>
      <c r="H5189" s="12" t="s">
        <v>15242</v>
      </c>
      <c r="I5189" s="11" t="s">
        <v>15856</v>
      </c>
      <c r="J5189" s="17">
        <v>5400</v>
      </c>
      <c r="K5189" s="17">
        <v>33</v>
      </c>
    </row>
    <row r="5190" spans="1:11" s="11" customFormat="1" ht="13.5" customHeight="1" x14ac:dyDescent="0.3">
      <c r="A5190" s="12" t="s">
        <v>930</v>
      </c>
      <c r="B5190" s="13" t="s">
        <v>571</v>
      </c>
      <c r="C5190" s="14">
        <v>236278</v>
      </c>
      <c r="D5190" s="15">
        <v>9</v>
      </c>
      <c r="E5190" s="16">
        <v>42321</v>
      </c>
      <c r="F5190" s="16">
        <v>43486</v>
      </c>
      <c r="G5190" s="16">
        <v>43486</v>
      </c>
      <c r="H5190" s="12" t="s">
        <v>15214</v>
      </c>
      <c r="I5190" s="11" t="s">
        <v>15881</v>
      </c>
      <c r="J5190" s="17">
        <v>64800</v>
      </c>
      <c r="K5190" s="17">
        <v>10</v>
      </c>
    </row>
    <row r="5191" spans="1:11" s="11" customFormat="1" ht="13.5" customHeight="1" x14ac:dyDescent="0.3">
      <c r="A5191" s="12" t="s">
        <v>930</v>
      </c>
      <c r="B5191" s="13" t="s">
        <v>571</v>
      </c>
      <c r="C5191" s="14">
        <v>236280</v>
      </c>
      <c r="D5191" s="15">
        <v>9</v>
      </c>
      <c r="E5191" s="16">
        <v>42321</v>
      </c>
      <c r="F5191" s="16">
        <v>43486</v>
      </c>
      <c r="G5191" s="16">
        <v>43486</v>
      </c>
      <c r="H5191" s="12" t="s">
        <v>15215</v>
      </c>
      <c r="I5191" s="11" t="s">
        <v>15881</v>
      </c>
      <c r="J5191" s="17">
        <v>15000</v>
      </c>
      <c r="K5191" s="17">
        <v>10</v>
      </c>
    </row>
    <row r="5192" spans="1:11" s="11" customFormat="1" ht="13.5" customHeight="1" x14ac:dyDescent="0.3">
      <c r="A5192" s="12" t="s">
        <v>930</v>
      </c>
      <c r="B5192" s="13" t="s">
        <v>571</v>
      </c>
      <c r="C5192" s="14">
        <v>236282</v>
      </c>
      <c r="D5192" s="15">
        <v>9</v>
      </c>
      <c r="E5192" s="16">
        <v>42321</v>
      </c>
      <c r="F5192" s="16">
        <v>43486</v>
      </c>
      <c r="G5192" s="16">
        <v>43486</v>
      </c>
      <c r="H5192" s="12" t="s">
        <v>15216</v>
      </c>
      <c r="I5192" s="11" t="s">
        <v>15881</v>
      </c>
      <c r="J5192" s="17">
        <v>9000</v>
      </c>
      <c r="K5192" s="17">
        <v>10</v>
      </c>
    </row>
    <row r="5193" spans="1:11" s="11" customFormat="1" ht="13.5" customHeight="1" x14ac:dyDescent="0.3">
      <c r="A5193" s="12" t="s">
        <v>930</v>
      </c>
      <c r="B5193" s="13" t="s">
        <v>571</v>
      </c>
      <c r="C5193" s="14">
        <v>236284</v>
      </c>
      <c r="D5193" s="15">
        <v>9</v>
      </c>
      <c r="E5193" s="16">
        <v>42321</v>
      </c>
      <c r="F5193" s="16">
        <v>43486</v>
      </c>
      <c r="G5193" s="16">
        <v>43486</v>
      </c>
      <c r="H5193" s="12" t="s">
        <v>15218</v>
      </c>
      <c r="I5193" s="11" t="s">
        <v>15881</v>
      </c>
      <c r="J5193" s="17">
        <v>540</v>
      </c>
      <c r="K5193" s="17">
        <v>10</v>
      </c>
    </row>
    <row r="5194" spans="1:11" s="11" customFormat="1" ht="13.5" customHeight="1" x14ac:dyDescent="0.3">
      <c r="A5194" s="12" t="s">
        <v>930</v>
      </c>
      <c r="B5194" s="13" t="s">
        <v>571</v>
      </c>
      <c r="C5194" s="14">
        <v>236286</v>
      </c>
      <c r="D5194" s="15">
        <v>9</v>
      </c>
      <c r="E5194" s="16">
        <v>42321</v>
      </c>
      <c r="F5194" s="16">
        <v>43486</v>
      </c>
      <c r="G5194" s="16">
        <v>43486</v>
      </c>
      <c r="H5194" s="12" t="s">
        <v>15220</v>
      </c>
      <c r="I5194" s="11" t="s">
        <v>15881</v>
      </c>
      <c r="J5194" s="17">
        <v>540</v>
      </c>
      <c r="K5194" s="17">
        <v>10</v>
      </c>
    </row>
    <row r="5195" spans="1:11" s="11" customFormat="1" ht="13.5" customHeight="1" x14ac:dyDescent="0.3">
      <c r="A5195" s="12" t="s">
        <v>930</v>
      </c>
      <c r="B5195" s="13" t="s">
        <v>571</v>
      </c>
      <c r="C5195" s="14">
        <v>236288</v>
      </c>
      <c r="D5195" s="15">
        <v>4</v>
      </c>
      <c r="E5195" s="16">
        <v>42321</v>
      </c>
      <c r="F5195" s="16">
        <v>43486</v>
      </c>
      <c r="G5195" s="16">
        <v>43486</v>
      </c>
      <c r="H5195" s="12" t="s">
        <v>15224</v>
      </c>
      <c r="I5195" s="11" t="s">
        <v>15881</v>
      </c>
      <c r="J5195" s="17">
        <v>15600</v>
      </c>
      <c r="K5195" s="17">
        <v>10</v>
      </c>
    </row>
    <row r="5196" spans="1:11" s="11" customFormat="1" ht="13.5" customHeight="1" x14ac:dyDescent="0.3">
      <c r="A5196" s="12" t="s">
        <v>930</v>
      </c>
      <c r="B5196" s="13" t="s">
        <v>571</v>
      </c>
      <c r="C5196" s="14">
        <v>236292</v>
      </c>
      <c r="D5196" s="15">
        <v>9</v>
      </c>
      <c r="E5196" s="16">
        <v>42321</v>
      </c>
      <c r="F5196" s="16">
        <v>43486</v>
      </c>
      <c r="G5196" s="16">
        <v>43486</v>
      </c>
      <c r="H5196" s="12" t="s">
        <v>15226</v>
      </c>
      <c r="I5196" s="11" t="s">
        <v>15873</v>
      </c>
      <c r="J5196" s="17">
        <v>3600</v>
      </c>
      <c r="K5196" s="17">
        <v>10</v>
      </c>
    </row>
    <row r="5197" spans="1:11" s="11" customFormat="1" ht="13.5" customHeight="1" x14ac:dyDescent="0.3">
      <c r="A5197" s="12" t="s">
        <v>930</v>
      </c>
      <c r="B5197" s="13" t="s">
        <v>571</v>
      </c>
      <c r="C5197" s="14">
        <v>236294</v>
      </c>
      <c r="D5197" s="15">
        <v>9</v>
      </c>
      <c r="E5197" s="16">
        <v>42321</v>
      </c>
      <c r="F5197" s="16">
        <v>43486</v>
      </c>
      <c r="G5197" s="16">
        <v>43486</v>
      </c>
      <c r="H5197" s="12" t="s">
        <v>15244</v>
      </c>
      <c r="I5197" s="11" t="s">
        <v>15873</v>
      </c>
      <c r="J5197" s="17">
        <v>23400</v>
      </c>
      <c r="K5197" s="17">
        <v>10</v>
      </c>
    </row>
    <row r="5198" spans="1:11" s="11" customFormat="1" ht="13.5" customHeight="1" x14ac:dyDescent="0.3">
      <c r="A5198" s="12" t="s">
        <v>930</v>
      </c>
      <c r="B5198" s="13" t="s">
        <v>571</v>
      </c>
      <c r="C5198" s="14">
        <v>236298</v>
      </c>
      <c r="D5198" s="15">
        <v>9</v>
      </c>
      <c r="E5198" s="16">
        <v>42321</v>
      </c>
      <c r="F5198" s="16">
        <v>43486</v>
      </c>
      <c r="G5198" s="16">
        <v>43486</v>
      </c>
      <c r="H5198" s="12" t="s">
        <v>15135</v>
      </c>
      <c r="I5198" s="11" t="s">
        <v>15855</v>
      </c>
      <c r="J5198" s="17">
        <v>96000</v>
      </c>
      <c r="K5198" s="17">
        <v>10</v>
      </c>
    </row>
    <row r="5199" spans="1:11" s="11" customFormat="1" ht="13.5" customHeight="1" x14ac:dyDescent="0.3">
      <c r="A5199" s="12" t="s">
        <v>930</v>
      </c>
      <c r="B5199" s="13" t="s">
        <v>571</v>
      </c>
      <c r="C5199" s="14">
        <v>236302</v>
      </c>
      <c r="D5199" s="15">
        <v>9</v>
      </c>
      <c r="E5199" s="16">
        <v>42321</v>
      </c>
      <c r="F5199" s="16">
        <v>43486</v>
      </c>
      <c r="G5199" s="16">
        <v>43486</v>
      </c>
      <c r="H5199" s="12" t="s">
        <v>15121</v>
      </c>
      <c r="I5199" s="11" t="s">
        <v>1343</v>
      </c>
      <c r="J5199" s="17">
        <v>90000</v>
      </c>
      <c r="K5199" s="17">
        <v>8</v>
      </c>
    </row>
    <row r="5200" spans="1:11" s="11" customFormat="1" ht="13.5" customHeight="1" x14ac:dyDescent="0.3">
      <c r="A5200" s="12" t="s">
        <v>930</v>
      </c>
      <c r="B5200" s="13" t="s">
        <v>571</v>
      </c>
      <c r="C5200" s="14">
        <v>236306</v>
      </c>
      <c r="D5200" s="15">
        <v>8</v>
      </c>
      <c r="E5200" s="16">
        <v>42321</v>
      </c>
      <c r="F5200" s="16">
        <v>43486</v>
      </c>
      <c r="G5200" s="16">
        <v>43486</v>
      </c>
      <c r="H5200" s="12" t="s">
        <v>15159</v>
      </c>
      <c r="I5200" s="11" t="s">
        <v>1343</v>
      </c>
      <c r="J5200" s="17">
        <v>16500</v>
      </c>
      <c r="K5200" s="17">
        <v>8</v>
      </c>
    </row>
    <row r="5201" spans="1:11" s="11" customFormat="1" ht="13.5" customHeight="1" x14ac:dyDescent="0.3">
      <c r="A5201" s="12" t="s">
        <v>930</v>
      </c>
      <c r="B5201" s="13" t="s">
        <v>571</v>
      </c>
      <c r="C5201" s="14">
        <v>236307</v>
      </c>
      <c r="D5201" s="15">
        <v>9</v>
      </c>
      <c r="E5201" s="16">
        <v>42321</v>
      </c>
      <c r="F5201" s="16">
        <v>43486</v>
      </c>
      <c r="G5201" s="16">
        <v>43486</v>
      </c>
      <c r="H5201" s="12" t="s">
        <v>15142</v>
      </c>
      <c r="I5201" s="11" t="s">
        <v>4330</v>
      </c>
      <c r="J5201" s="17">
        <v>67500</v>
      </c>
      <c r="K5201" s="17">
        <v>12</v>
      </c>
    </row>
    <row r="5202" spans="1:11" s="11" customFormat="1" ht="13.5" customHeight="1" x14ac:dyDescent="0.3">
      <c r="A5202" s="12" t="s">
        <v>930</v>
      </c>
      <c r="B5202" s="13" t="s">
        <v>571</v>
      </c>
      <c r="C5202" s="14">
        <v>236309</v>
      </c>
      <c r="D5202" s="15">
        <v>9</v>
      </c>
      <c r="E5202" s="16">
        <v>42321</v>
      </c>
      <c r="F5202" s="16">
        <v>43486</v>
      </c>
      <c r="G5202" s="16">
        <v>43486</v>
      </c>
      <c r="H5202" s="12" t="s">
        <v>15233</v>
      </c>
      <c r="I5202" s="11" t="s">
        <v>15841</v>
      </c>
      <c r="J5202" s="17">
        <v>20250</v>
      </c>
      <c r="K5202" s="17">
        <v>6</v>
      </c>
    </row>
    <row r="5203" spans="1:11" s="11" customFormat="1" ht="13.5" customHeight="1" x14ac:dyDescent="0.3">
      <c r="A5203" s="12" t="s">
        <v>930</v>
      </c>
      <c r="B5203" s="13" t="s">
        <v>571</v>
      </c>
      <c r="C5203" s="14">
        <v>236311</v>
      </c>
      <c r="D5203" s="15">
        <v>9</v>
      </c>
      <c r="E5203" s="16">
        <v>42321</v>
      </c>
      <c r="F5203" s="16">
        <v>43486</v>
      </c>
      <c r="G5203" s="16">
        <v>43486</v>
      </c>
      <c r="H5203" s="12" t="s">
        <v>15132</v>
      </c>
      <c r="I5203" s="11" t="s">
        <v>15860</v>
      </c>
      <c r="J5203" s="17">
        <v>45000</v>
      </c>
      <c r="K5203" s="17">
        <v>11</v>
      </c>
    </row>
    <row r="5204" spans="1:11" s="11" customFormat="1" ht="13.5" customHeight="1" x14ac:dyDescent="0.3">
      <c r="A5204" s="12" t="s">
        <v>930</v>
      </c>
      <c r="B5204" s="13" t="s">
        <v>571</v>
      </c>
      <c r="C5204" s="14">
        <v>236313</v>
      </c>
      <c r="D5204" s="15">
        <v>9</v>
      </c>
      <c r="E5204" s="16">
        <v>42321</v>
      </c>
      <c r="F5204" s="16">
        <v>43486</v>
      </c>
      <c r="G5204" s="16">
        <v>43486</v>
      </c>
      <c r="H5204" s="12" t="s">
        <v>15238</v>
      </c>
      <c r="I5204" s="11" t="s">
        <v>3002</v>
      </c>
      <c r="J5204" s="17">
        <v>4200</v>
      </c>
      <c r="K5204" s="17">
        <v>8</v>
      </c>
    </row>
    <row r="5205" spans="1:11" s="11" customFormat="1" ht="13.5" customHeight="1" x14ac:dyDescent="0.3">
      <c r="A5205" s="12" t="s">
        <v>930</v>
      </c>
      <c r="B5205" s="13" t="s">
        <v>571</v>
      </c>
      <c r="C5205" s="14">
        <v>236315</v>
      </c>
      <c r="D5205" s="15">
        <v>9</v>
      </c>
      <c r="E5205" s="16">
        <v>42321</v>
      </c>
      <c r="F5205" s="16">
        <v>43486</v>
      </c>
      <c r="G5205" s="16">
        <v>43486</v>
      </c>
      <c r="H5205" s="12" t="s">
        <v>15239</v>
      </c>
      <c r="I5205" s="11" t="s">
        <v>657</v>
      </c>
      <c r="J5205" s="17">
        <v>12000</v>
      </c>
      <c r="K5205" s="17">
        <v>8</v>
      </c>
    </row>
    <row r="5206" spans="1:11" s="11" customFormat="1" ht="13.5" customHeight="1" x14ac:dyDescent="0.3">
      <c r="A5206" s="12" t="s">
        <v>930</v>
      </c>
      <c r="B5206" s="13" t="s">
        <v>571</v>
      </c>
      <c r="C5206" s="14">
        <v>256316</v>
      </c>
      <c r="D5206" s="15">
        <v>9</v>
      </c>
      <c r="E5206" s="16">
        <v>42802</v>
      </c>
      <c r="F5206" s="16">
        <v>43486</v>
      </c>
      <c r="G5206" s="16">
        <v>43486</v>
      </c>
      <c r="H5206" s="12" t="s">
        <v>15246</v>
      </c>
      <c r="I5206" s="11" t="s">
        <v>15881</v>
      </c>
      <c r="J5206" s="17">
        <v>4200</v>
      </c>
      <c r="K5206" s="17">
        <v>10</v>
      </c>
    </row>
    <row r="5207" spans="1:11" s="11" customFormat="1" ht="13.5" customHeight="1" x14ac:dyDescent="0.3">
      <c r="A5207" s="12" t="s">
        <v>930</v>
      </c>
      <c r="B5207" s="13" t="s">
        <v>571</v>
      </c>
      <c r="C5207" s="14">
        <v>257540</v>
      </c>
      <c r="D5207" s="15">
        <v>7</v>
      </c>
      <c r="E5207" s="16">
        <v>42828</v>
      </c>
      <c r="F5207" s="16">
        <v>43486</v>
      </c>
      <c r="G5207" s="16">
        <v>43486</v>
      </c>
      <c r="H5207" s="12" t="s">
        <v>15245</v>
      </c>
      <c r="I5207" s="11" t="s">
        <v>15844</v>
      </c>
      <c r="J5207" s="17">
        <v>7200</v>
      </c>
      <c r="K5207" s="17">
        <v>24</v>
      </c>
    </row>
    <row r="5208" spans="1:11" s="11" customFormat="1" ht="13.5" customHeight="1" x14ac:dyDescent="0.3">
      <c r="A5208" s="12" t="s">
        <v>887</v>
      </c>
      <c r="B5208" s="13" t="s">
        <v>114</v>
      </c>
      <c r="C5208" s="14">
        <v>285096</v>
      </c>
      <c r="D5208" s="15">
        <v>1</v>
      </c>
      <c r="E5208" s="16">
        <v>43371</v>
      </c>
      <c r="F5208" s="16">
        <v>43486</v>
      </c>
      <c r="G5208" s="16">
        <v>43486</v>
      </c>
      <c r="H5208" s="12" t="s">
        <v>15243</v>
      </c>
      <c r="I5208" s="11" t="s">
        <v>15873</v>
      </c>
      <c r="J5208" s="17">
        <v>4500</v>
      </c>
      <c r="K5208" s="17">
        <v>10</v>
      </c>
    </row>
    <row r="5209" spans="1:11" s="11" customFormat="1" ht="13.5" customHeight="1" x14ac:dyDescent="0.3">
      <c r="A5209" s="12" t="s">
        <v>932</v>
      </c>
      <c r="B5209" s="13" t="s">
        <v>587</v>
      </c>
      <c r="C5209" s="14">
        <v>235790</v>
      </c>
      <c r="D5209" s="15">
        <v>13</v>
      </c>
      <c r="E5209" s="16">
        <v>42316</v>
      </c>
      <c r="F5209" s="16">
        <v>43486</v>
      </c>
      <c r="G5209" s="16">
        <v>43486</v>
      </c>
      <c r="H5209" s="12" t="s">
        <v>15206</v>
      </c>
      <c r="I5209" s="11" t="s">
        <v>15855</v>
      </c>
      <c r="J5209" s="17">
        <v>17100</v>
      </c>
      <c r="K5209" s="17">
        <v>10</v>
      </c>
    </row>
    <row r="5210" spans="1:11" s="11" customFormat="1" ht="13.5" customHeight="1" x14ac:dyDescent="0.3">
      <c r="A5210" s="12" t="s">
        <v>932</v>
      </c>
      <c r="B5210" s="13" t="s">
        <v>587</v>
      </c>
      <c r="C5210" s="14">
        <v>235791</v>
      </c>
      <c r="D5210" s="15">
        <v>4</v>
      </c>
      <c r="E5210" s="16">
        <v>42316</v>
      </c>
      <c r="F5210" s="16">
        <v>43486</v>
      </c>
      <c r="G5210" s="16">
        <v>43486</v>
      </c>
      <c r="H5210" s="12" t="s">
        <v>15207</v>
      </c>
      <c r="I5210" s="11" t="s">
        <v>15852</v>
      </c>
      <c r="J5210" s="17">
        <v>450</v>
      </c>
      <c r="K5210" s="17">
        <v>12</v>
      </c>
    </row>
    <row r="5211" spans="1:11" s="11" customFormat="1" ht="13.5" customHeight="1" x14ac:dyDescent="0.3">
      <c r="A5211" s="12" t="s">
        <v>932</v>
      </c>
      <c r="B5211" s="13" t="s">
        <v>587</v>
      </c>
      <c r="C5211" s="14">
        <v>235795</v>
      </c>
      <c r="D5211" s="15">
        <v>8</v>
      </c>
      <c r="E5211" s="16">
        <v>42316</v>
      </c>
      <c r="F5211" s="16">
        <v>43486</v>
      </c>
      <c r="G5211" s="16">
        <v>43486</v>
      </c>
      <c r="H5211" s="12" t="s">
        <v>15210</v>
      </c>
      <c r="I5211" s="11" t="s">
        <v>15856</v>
      </c>
      <c r="J5211" s="17">
        <v>1500</v>
      </c>
      <c r="K5211" s="17">
        <v>33</v>
      </c>
    </row>
    <row r="5212" spans="1:11" s="11" customFormat="1" ht="13.5" customHeight="1" x14ac:dyDescent="0.3">
      <c r="A5212" s="12" t="s">
        <v>932</v>
      </c>
      <c r="B5212" s="13" t="s">
        <v>587</v>
      </c>
      <c r="C5212" s="14">
        <v>235798</v>
      </c>
      <c r="D5212" s="15">
        <v>11</v>
      </c>
      <c r="E5212" s="16">
        <v>42316</v>
      </c>
      <c r="F5212" s="16">
        <v>43486</v>
      </c>
      <c r="G5212" s="16">
        <v>43486</v>
      </c>
      <c r="H5212" s="12" t="s">
        <v>15211</v>
      </c>
      <c r="I5212" s="11" t="s">
        <v>15856</v>
      </c>
      <c r="J5212" s="17">
        <v>60000</v>
      </c>
      <c r="K5212" s="17">
        <v>33</v>
      </c>
    </row>
    <row r="5213" spans="1:11" s="11" customFormat="1" ht="13.5" customHeight="1" x14ac:dyDescent="0.3">
      <c r="A5213" s="12" t="s">
        <v>932</v>
      </c>
      <c r="B5213" s="13" t="s">
        <v>587</v>
      </c>
      <c r="C5213" s="14">
        <v>235811</v>
      </c>
      <c r="D5213" s="15">
        <v>13</v>
      </c>
      <c r="E5213" s="16">
        <v>42316</v>
      </c>
      <c r="F5213" s="16">
        <v>43486</v>
      </c>
      <c r="G5213" s="16">
        <v>43486</v>
      </c>
      <c r="H5213" s="12" t="s">
        <v>15214</v>
      </c>
      <c r="I5213" s="11" t="s">
        <v>15881</v>
      </c>
      <c r="J5213" s="17">
        <v>21600</v>
      </c>
      <c r="K5213" s="17">
        <v>10</v>
      </c>
    </row>
    <row r="5214" spans="1:11" s="11" customFormat="1" ht="13.5" customHeight="1" x14ac:dyDescent="0.3">
      <c r="A5214" s="12" t="s">
        <v>932</v>
      </c>
      <c r="B5214" s="13" t="s">
        <v>587</v>
      </c>
      <c r="C5214" s="14">
        <v>235813</v>
      </c>
      <c r="D5214" s="15">
        <v>13</v>
      </c>
      <c r="E5214" s="16">
        <v>42316</v>
      </c>
      <c r="F5214" s="16">
        <v>43486</v>
      </c>
      <c r="G5214" s="16">
        <v>43486</v>
      </c>
      <c r="H5214" s="12" t="s">
        <v>15215</v>
      </c>
      <c r="I5214" s="11" t="s">
        <v>15881</v>
      </c>
      <c r="J5214" s="17">
        <v>11250</v>
      </c>
      <c r="K5214" s="17">
        <v>10</v>
      </c>
    </row>
    <row r="5215" spans="1:11" s="11" customFormat="1" ht="13.5" customHeight="1" x14ac:dyDescent="0.3">
      <c r="A5215" s="12" t="s">
        <v>932</v>
      </c>
      <c r="B5215" s="13" t="s">
        <v>587</v>
      </c>
      <c r="C5215" s="14">
        <v>235814</v>
      </c>
      <c r="D5215" s="15">
        <v>13</v>
      </c>
      <c r="E5215" s="16">
        <v>42316</v>
      </c>
      <c r="F5215" s="16">
        <v>43486</v>
      </c>
      <c r="G5215" s="16">
        <v>43486</v>
      </c>
      <c r="H5215" s="12" t="s">
        <v>15216</v>
      </c>
      <c r="I5215" s="11" t="s">
        <v>15881</v>
      </c>
      <c r="J5215" s="17">
        <v>3000</v>
      </c>
      <c r="K5215" s="17">
        <v>10</v>
      </c>
    </row>
    <row r="5216" spans="1:11" s="11" customFormat="1" ht="13.5" customHeight="1" x14ac:dyDescent="0.3">
      <c r="A5216" s="12" t="s">
        <v>932</v>
      </c>
      <c r="B5216" s="13" t="s">
        <v>587</v>
      </c>
      <c r="C5216" s="14">
        <v>235817</v>
      </c>
      <c r="D5216" s="15">
        <v>13</v>
      </c>
      <c r="E5216" s="16">
        <v>42316</v>
      </c>
      <c r="F5216" s="16">
        <v>43486</v>
      </c>
      <c r="G5216" s="16">
        <v>43486</v>
      </c>
      <c r="H5216" s="12" t="s">
        <v>15218</v>
      </c>
      <c r="I5216" s="11" t="s">
        <v>15881</v>
      </c>
      <c r="J5216" s="17">
        <v>270</v>
      </c>
      <c r="K5216" s="17">
        <v>10</v>
      </c>
    </row>
    <row r="5217" spans="1:11" s="11" customFormat="1" ht="13.5" customHeight="1" x14ac:dyDescent="0.3">
      <c r="A5217" s="12" t="s">
        <v>932</v>
      </c>
      <c r="B5217" s="13" t="s">
        <v>587</v>
      </c>
      <c r="C5217" s="14">
        <v>235819</v>
      </c>
      <c r="D5217" s="15">
        <v>13</v>
      </c>
      <c r="E5217" s="16">
        <v>42316</v>
      </c>
      <c r="F5217" s="16">
        <v>43486</v>
      </c>
      <c r="G5217" s="16">
        <v>43486</v>
      </c>
      <c r="H5217" s="12" t="s">
        <v>15219</v>
      </c>
      <c r="I5217" s="11" t="s">
        <v>15881</v>
      </c>
      <c r="J5217" s="17">
        <v>270</v>
      </c>
      <c r="K5217" s="17">
        <v>10</v>
      </c>
    </row>
    <row r="5218" spans="1:11" s="11" customFormat="1" ht="13.5" customHeight="1" x14ac:dyDescent="0.3">
      <c r="A5218" s="12" t="s">
        <v>932</v>
      </c>
      <c r="B5218" s="13" t="s">
        <v>587</v>
      </c>
      <c r="C5218" s="14">
        <v>235821</v>
      </c>
      <c r="D5218" s="15">
        <v>7</v>
      </c>
      <c r="E5218" s="16">
        <v>42316</v>
      </c>
      <c r="F5218" s="16">
        <v>43486</v>
      </c>
      <c r="G5218" s="16">
        <v>43486</v>
      </c>
      <c r="H5218" s="12" t="s">
        <v>15220</v>
      </c>
      <c r="I5218" s="11" t="s">
        <v>15881</v>
      </c>
      <c r="J5218" s="17">
        <v>270</v>
      </c>
      <c r="K5218" s="17">
        <v>10</v>
      </c>
    </row>
    <row r="5219" spans="1:11" s="11" customFormat="1" ht="13.5" customHeight="1" x14ac:dyDescent="0.3">
      <c r="A5219" s="12" t="s">
        <v>932</v>
      </c>
      <c r="B5219" s="13" t="s">
        <v>587</v>
      </c>
      <c r="C5219" s="14">
        <v>235823</v>
      </c>
      <c r="D5219" s="15">
        <v>7</v>
      </c>
      <c r="E5219" s="16">
        <v>42316</v>
      </c>
      <c r="F5219" s="16">
        <v>43486</v>
      </c>
      <c r="G5219" s="16">
        <v>43486</v>
      </c>
      <c r="H5219" s="12" t="s">
        <v>15221</v>
      </c>
      <c r="I5219" s="11" t="s">
        <v>15881</v>
      </c>
      <c r="J5219" s="17">
        <v>240</v>
      </c>
      <c r="K5219" s="17">
        <v>10</v>
      </c>
    </row>
    <row r="5220" spans="1:11" s="11" customFormat="1" ht="13.5" customHeight="1" x14ac:dyDescent="0.3">
      <c r="A5220" s="12" t="s">
        <v>932</v>
      </c>
      <c r="B5220" s="13" t="s">
        <v>587</v>
      </c>
      <c r="C5220" s="14">
        <v>235824</v>
      </c>
      <c r="D5220" s="15">
        <v>5</v>
      </c>
      <c r="E5220" s="16">
        <v>42316</v>
      </c>
      <c r="F5220" s="16">
        <v>43486</v>
      </c>
      <c r="G5220" s="16">
        <v>43486</v>
      </c>
      <c r="H5220" s="12" t="s">
        <v>15464</v>
      </c>
      <c r="I5220" s="11" t="s">
        <v>15881</v>
      </c>
      <c r="J5220" s="17">
        <v>210</v>
      </c>
      <c r="K5220" s="17">
        <v>10</v>
      </c>
    </row>
    <row r="5221" spans="1:11" s="11" customFormat="1" ht="13.5" customHeight="1" x14ac:dyDescent="0.3">
      <c r="A5221" s="12" t="s">
        <v>932</v>
      </c>
      <c r="B5221" s="13" t="s">
        <v>587</v>
      </c>
      <c r="C5221" s="14">
        <v>235826</v>
      </c>
      <c r="D5221" s="15">
        <v>13</v>
      </c>
      <c r="E5221" s="16">
        <v>42316</v>
      </c>
      <c r="F5221" s="16">
        <v>43486</v>
      </c>
      <c r="G5221" s="16">
        <v>43486</v>
      </c>
      <c r="H5221" s="12" t="s">
        <v>15224</v>
      </c>
      <c r="I5221" s="11" t="s">
        <v>15881</v>
      </c>
      <c r="J5221" s="17">
        <v>15600</v>
      </c>
      <c r="K5221" s="17">
        <v>10</v>
      </c>
    </row>
    <row r="5222" spans="1:11" s="11" customFormat="1" ht="13.5" customHeight="1" x14ac:dyDescent="0.3">
      <c r="A5222" s="12" t="s">
        <v>932</v>
      </c>
      <c r="B5222" s="13" t="s">
        <v>587</v>
      </c>
      <c r="C5222" s="14">
        <v>235827</v>
      </c>
      <c r="D5222" s="15">
        <v>1</v>
      </c>
      <c r="E5222" s="16">
        <v>42316</v>
      </c>
      <c r="F5222" s="16">
        <v>43486</v>
      </c>
      <c r="G5222" s="16">
        <v>43486</v>
      </c>
      <c r="H5222" s="12" t="s">
        <v>15243</v>
      </c>
      <c r="I5222" s="11" t="s">
        <v>15873</v>
      </c>
      <c r="J5222" s="17">
        <v>225</v>
      </c>
      <c r="K5222" s="17">
        <v>10</v>
      </c>
    </row>
    <row r="5223" spans="1:11" s="11" customFormat="1" ht="13.5" customHeight="1" x14ac:dyDescent="0.3">
      <c r="A5223" s="12" t="s">
        <v>932</v>
      </c>
      <c r="B5223" s="13" t="s">
        <v>587</v>
      </c>
      <c r="C5223" s="14">
        <v>235828</v>
      </c>
      <c r="D5223" s="15">
        <v>8</v>
      </c>
      <c r="E5223" s="16">
        <v>42316</v>
      </c>
      <c r="F5223" s="16">
        <v>43486</v>
      </c>
      <c r="G5223" s="16">
        <v>43486</v>
      </c>
      <c r="H5223" s="12" t="s">
        <v>15262</v>
      </c>
      <c r="I5223" s="11" t="s">
        <v>15873</v>
      </c>
      <c r="J5223" s="17">
        <v>210</v>
      </c>
      <c r="K5223" s="17">
        <v>10</v>
      </c>
    </row>
    <row r="5224" spans="1:11" s="11" customFormat="1" ht="13.5" customHeight="1" x14ac:dyDescent="0.3">
      <c r="A5224" s="12" t="s">
        <v>932</v>
      </c>
      <c r="B5224" s="13" t="s">
        <v>587</v>
      </c>
      <c r="C5224" s="14">
        <v>235830</v>
      </c>
      <c r="D5224" s="15">
        <v>13</v>
      </c>
      <c r="E5224" s="16">
        <v>42316</v>
      </c>
      <c r="F5224" s="16">
        <v>43486</v>
      </c>
      <c r="G5224" s="16">
        <v>43486</v>
      </c>
      <c r="H5224" s="12" t="s">
        <v>15226</v>
      </c>
      <c r="I5224" s="11" t="s">
        <v>15873</v>
      </c>
      <c r="J5224" s="17">
        <v>3600</v>
      </c>
      <c r="K5224" s="17">
        <v>10</v>
      </c>
    </row>
    <row r="5225" spans="1:11" s="11" customFormat="1" ht="13.5" customHeight="1" x14ac:dyDescent="0.3">
      <c r="A5225" s="12" t="s">
        <v>932</v>
      </c>
      <c r="B5225" s="13" t="s">
        <v>587</v>
      </c>
      <c r="C5225" s="14">
        <v>235833</v>
      </c>
      <c r="D5225" s="15">
        <v>12</v>
      </c>
      <c r="E5225" s="16">
        <v>42316</v>
      </c>
      <c r="F5225" s="16">
        <v>43486</v>
      </c>
      <c r="G5225" s="16">
        <v>43486</v>
      </c>
      <c r="H5225" s="12" t="s">
        <v>15228</v>
      </c>
      <c r="I5225" s="11" t="s">
        <v>15873</v>
      </c>
      <c r="J5225" s="17">
        <v>240</v>
      </c>
      <c r="K5225" s="17">
        <v>10</v>
      </c>
    </row>
    <row r="5226" spans="1:11" s="11" customFormat="1" ht="13.5" customHeight="1" x14ac:dyDescent="0.3">
      <c r="A5226" s="12" t="s">
        <v>932</v>
      </c>
      <c r="B5226" s="13" t="s">
        <v>587</v>
      </c>
      <c r="C5226" s="14">
        <v>235837</v>
      </c>
      <c r="D5226" s="15">
        <v>11</v>
      </c>
      <c r="E5226" s="16">
        <v>42316</v>
      </c>
      <c r="F5226" s="16">
        <v>43486</v>
      </c>
      <c r="G5226" s="16">
        <v>43486</v>
      </c>
      <c r="H5226" s="12" t="s">
        <v>15229</v>
      </c>
      <c r="I5226" s="11" t="s">
        <v>15844</v>
      </c>
      <c r="J5226" s="17">
        <v>6600</v>
      </c>
      <c r="K5226" s="17">
        <v>24</v>
      </c>
    </row>
    <row r="5227" spans="1:11" s="11" customFormat="1" ht="13.5" customHeight="1" x14ac:dyDescent="0.3">
      <c r="A5227" s="12" t="s">
        <v>932</v>
      </c>
      <c r="B5227" s="13" t="s">
        <v>587</v>
      </c>
      <c r="C5227" s="14">
        <v>235845</v>
      </c>
      <c r="D5227" s="15">
        <v>13</v>
      </c>
      <c r="E5227" s="16">
        <v>42316</v>
      </c>
      <c r="F5227" s="16">
        <v>43486</v>
      </c>
      <c r="G5227" s="16">
        <v>43486</v>
      </c>
      <c r="H5227" s="12" t="s">
        <v>15135</v>
      </c>
      <c r="I5227" s="11" t="s">
        <v>15855</v>
      </c>
      <c r="J5227" s="17">
        <v>67200</v>
      </c>
      <c r="K5227" s="17">
        <v>10</v>
      </c>
    </row>
    <row r="5228" spans="1:11" s="11" customFormat="1" ht="13.5" customHeight="1" x14ac:dyDescent="0.3">
      <c r="A5228" s="12" t="s">
        <v>932</v>
      </c>
      <c r="B5228" s="13" t="s">
        <v>587</v>
      </c>
      <c r="C5228" s="14">
        <v>235848</v>
      </c>
      <c r="D5228" s="15">
        <v>10</v>
      </c>
      <c r="E5228" s="16">
        <v>42316</v>
      </c>
      <c r="F5228" s="16">
        <v>43486</v>
      </c>
      <c r="G5228" s="16">
        <v>43486</v>
      </c>
      <c r="H5228" s="12" t="s">
        <v>15231</v>
      </c>
      <c r="I5228" s="11" t="s">
        <v>15888</v>
      </c>
      <c r="J5228" s="17">
        <v>8250</v>
      </c>
      <c r="K5228" s="17">
        <v>8</v>
      </c>
    </row>
    <row r="5229" spans="1:11" s="11" customFormat="1" ht="13.5" customHeight="1" x14ac:dyDescent="0.3">
      <c r="A5229" s="12" t="s">
        <v>932</v>
      </c>
      <c r="B5229" s="13" t="s">
        <v>587</v>
      </c>
      <c r="C5229" s="14">
        <v>235850</v>
      </c>
      <c r="D5229" s="15">
        <v>11</v>
      </c>
      <c r="E5229" s="16">
        <v>42316</v>
      </c>
      <c r="F5229" s="16">
        <v>43486</v>
      </c>
      <c r="G5229" s="16">
        <v>43486</v>
      </c>
      <c r="H5229" s="12" t="s">
        <v>15121</v>
      </c>
      <c r="I5229" s="11" t="s">
        <v>1343</v>
      </c>
      <c r="J5229" s="17">
        <v>60000</v>
      </c>
      <c r="K5229" s="17">
        <v>8</v>
      </c>
    </row>
    <row r="5230" spans="1:11" s="11" customFormat="1" ht="13.5" customHeight="1" x14ac:dyDescent="0.3">
      <c r="A5230" s="12" t="s">
        <v>932</v>
      </c>
      <c r="B5230" s="13" t="s">
        <v>587</v>
      </c>
      <c r="C5230" s="14">
        <v>235852</v>
      </c>
      <c r="D5230" s="15">
        <v>8</v>
      </c>
      <c r="E5230" s="16">
        <v>42316</v>
      </c>
      <c r="F5230" s="16">
        <v>43486</v>
      </c>
      <c r="G5230" s="16">
        <v>43486</v>
      </c>
      <c r="H5230" s="12" t="s">
        <v>15129</v>
      </c>
      <c r="I5230" s="11" t="s">
        <v>13156</v>
      </c>
      <c r="J5230" s="17">
        <v>150000</v>
      </c>
      <c r="K5230" s="17">
        <v>6</v>
      </c>
    </row>
    <row r="5231" spans="1:11" s="11" customFormat="1" ht="13.5" customHeight="1" x14ac:dyDescent="0.3">
      <c r="A5231" s="12" t="s">
        <v>932</v>
      </c>
      <c r="B5231" s="13" t="s">
        <v>587</v>
      </c>
      <c r="C5231" s="14">
        <v>235854</v>
      </c>
      <c r="D5231" s="15">
        <v>4</v>
      </c>
      <c r="E5231" s="16">
        <v>42316</v>
      </c>
      <c r="F5231" s="16">
        <v>43486</v>
      </c>
      <c r="G5231" s="16">
        <v>43486</v>
      </c>
      <c r="H5231" s="12" t="s">
        <v>15159</v>
      </c>
      <c r="I5231" s="11" t="s">
        <v>1343</v>
      </c>
      <c r="J5231" s="17">
        <v>16500</v>
      </c>
      <c r="K5231" s="17">
        <v>8</v>
      </c>
    </row>
    <row r="5232" spans="1:11" s="11" customFormat="1" ht="13.5" customHeight="1" x14ac:dyDescent="0.3">
      <c r="A5232" s="12" t="s">
        <v>932</v>
      </c>
      <c r="B5232" s="13" t="s">
        <v>587</v>
      </c>
      <c r="C5232" s="14">
        <v>235858</v>
      </c>
      <c r="D5232" s="15">
        <v>12</v>
      </c>
      <c r="E5232" s="16">
        <v>42316</v>
      </c>
      <c r="F5232" s="16">
        <v>43486</v>
      </c>
      <c r="G5232" s="16">
        <v>43486</v>
      </c>
      <c r="H5232" s="12" t="s">
        <v>15164</v>
      </c>
      <c r="I5232" s="11" t="s">
        <v>8422</v>
      </c>
      <c r="J5232" s="17">
        <v>6000</v>
      </c>
      <c r="K5232" s="17">
        <v>20</v>
      </c>
    </row>
    <row r="5233" spans="1:11" s="11" customFormat="1" ht="13.5" customHeight="1" x14ac:dyDescent="0.3">
      <c r="A5233" s="12" t="s">
        <v>932</v>
      </c>
      <c r="B5233" s="13" t="s">
        <v>587</v>
      </c>
      <c r="C5233" s="14">
        <v>235860</v>
      </c>
      <c r="D5233" s="15">
        <v>10</v>
      </c>
      <c r="E5233" s="16">
        <v>42316</v>
      </c>
      <c r="F5233" s="16">
        <v>43486</v>
      </c>
      <c r="G5233" s="16">
        <v>43486</v>
      </c>
      <c r="H5233" s="12" t="s">
        <v>15123</v>
      </c>
      <c r="I5233" s="11" t="s">
        <v>4330</v>
      </c>
      <c r="J5233" s="17">
        <v>9000</v>
      </c>
      <c r="K5233" s="17">
        <v>12</v>
      </c>
    </row>
    <row r="5234" spans="1:11" s="11" customFormat="1" ht="13.5" customHeight="1" x14ac:dyDescent="0.3">
      <c r="A5234" s="12" t="s">
        <v>932</v>
      </c>
      <c r="B5234" s="13" t="s">
        <v>587</v>
      </c>
      <c r="C5234" s="14">
        <v>235862</v>
      </c>
      <c r="D5234" s="15">
        <v>9</v>
      </c>
      <c r="E5234" s="16">
        <v>42316</v>
      </c>
      <c r="F5234" s="16">
        <v>43486</v>
      </c>
      <c r="G5234" s="16">
        <v>43486</v>
      </c>
      <c r="H5234" s="12" t="s">
        <v>15160</v>
      </c>
      <c r="I5234" s="11" t="s">
        <v>15880</v>
      </c>
      <c r="J5234" s="17">
        <v>6750</v>
      </c>
      <c r="K5234" s="17">
        <v>10</v>
      </c>
    </row>
    <row r="5235" spans="1:11" s="11" customFormat="1" ht="13.5" customHeight="1" x14ac:dyDescent="0.3">
      <c r="A5235" s="12" t="s">
        <v>932</v>
      </c>
      <c r="B5235" s="13" t="s">
        <v>587</v>
      </c>
      <c r="C5235" s="14">
        <v>235869</v>
      </c>
      <c r="D5235" s="15">
        <v>13</v>
      </c>
      <c r="E5235" s="16">
        <v>42316</v>
      </c>
      <c r="F5235" s="16">
        <v>43486</v>
      </c>
      <c r="G5235" s="16">
        <v>43486</v>
      </c>
      <c r="H5235" s="12" t="s">
        <v>15132</v>
      </c>
      <c r="I5235" s="11" t="s">
        <v>15860</v>
      </c>
      <c r="J5235" s="17">
        <v>45000</v>
      </c>
      <c r="K5235" s="17">
        <v>11</v>
      </c>
    </row>
    <row r="5236" spans="1:11" s="11" customFormat="1" ht="13.5" customHeight="1" x14ac:dyDescent="0.3">
      <c r="A5236" s="12" t="s">
        <v>932</v>
      </c>
      <c r="B5236" s="13" t="s">
        <v>587</v>
      </c>
      <c r="C5236" s="14">
        <v>235871</v>
      </c>
      <c r="D5236" s="15">
        <v>6</v>
      </c>
      <c r="E5236" s="16">
        <v>42316</v>
      </c>
      <c r="F5236" s="16">
        <v>43486</v>
      </c>
      <c r="G5236" s="16">
        <v>43486</v>
      </c>
      <c r="H5236" s="12" t="s">
        <v>15235</v>
      </c>
      <c r="I5236" s="11" t="s">
        <v>15841</v>
      </c>
      <c r="J5236" s="17">
        <v>45000</v>
      </c>
      <c r="K5236" s="17">
        <v>6</v>
      </c>
    </row>
    <row r="5237" spans="1:11" s="11" customFormat="1" ht="13.5" customHeight="1" x14ac:dyDescent="0.3">
      <c r="A5237" s="12" t="s">
        <v>932</v>
      </c>
      <c r="B5237" s="13" t="s">
        <v>587</v>
      </c>
      <c r="C5237" s="14">
        <v>235874</v>
      </c>
      <c r="D5237" s="15">
        <v>13</v>
      </c>
      <c r="E5237" s="16">
        <v>42316</v>
      </c>
      <c r="F5237" s="16">
        <v>43486</v>
      </c>
      <c r="G5237" s="16">
        <v>43486</v>
      </c>
      <c r="H5237" s="12" t="s">
        <v>15238</v>
      </c>
      <c r="I5237" s="11" t="s">
        <v>3002</v>
      </c>
      <c r="J5237" s="17">
        <v>4200</v>
      </c>
      <c r="K5237" s="17">
        <v>8</v>
      </c>
    </row>
    <row r="5238" spans="1:11" s="11" customFormat="1" ht="13.5" customHeight="1" x14ac:dyDescent="0.3">
      <c r="A5238" s="12" t="s">
        <v>932</v>
      </c>
      <c r="B5238" s="13" t="s">
        <v>587</v>
      </c>
      <c r="C5238" s="14">
        <v>235876</v>
      </c>
      <c r="D5238" s="15">
        <v>13</v>
      </c>
      <c r="E5238" s="16">
        <v>42316</v>
      </c>
      <c r="F5238" s="16">
        <v>43486</v>
      </c>
      <c r="G5238" s="16">
        <v>43486</v>
      </c>
      <c r="H5238" s="12" t="s">
        <v>15153</v>
      </c>
      <c r="I5238" s="11" t="s">
        <v>15860</v>
      </c>
      <c r="J5238" s="17">
        <v>18000</v>
      </c>
      <c r="K5238" s="17">
        <v>11</v>
      </c>
    </row>
    <row r="5239" spans="1:11" s="11" customFormat="1" ht="13.5" customHeight="1" x14ac:dyDescent="0.3">
      <c r="A5239" s="12" t="s">
        <v>932</v>
      </c>
      <c r="B5239" s="13" t="s">
        <v>587</v>
      </c>
      <c r="C5239" s="14">
        <v>235878</v>
      </c>
      <c r="D5239" s="15">
        <v>13</v>
      </c>
      <c r="E5239" s="16">
        <v>42316</v>
      </c>
      <c r="F5239" s="16">
        <v>43486</v>
      </c>
      <c r="G5239" s="16">
        <v>43486</v>
      </c>
      <c r="H5239" s="12" t="s">
        <v>15239</v>
      </c>
      <c r="I5239" s="11" t="s">
        <v>657</v>
      </c>
      <c r="J5239" s="17">
        <v>12000</v>
      </c>
      <c r="K5239" s="17">
        <v>8</v>
      </c>
    </row>
    <row r="5240" spans="1:11" s="11" customFormat="1" ht="13.5" customHeight="1" x14ac:dyDescent="0.3">
      <c r="A5240" s="12" t="s">
        <v>932</v>
      </c>
      <c r="B5240" s="13" t="s">
        <v>587</v>
      </c>
      <c r="C5240" s="14">
        <v>237739</v>
      </c>
      <c r="D5240" s="15">
        <v>3</v>
      </c>
      <c r="E5240" s="16">
        <v>42359</v>
      </c>
      <c r="F5240" s="16">
        <v>43486</v>
      </c>
      <c r="G5240" s="16">
        <v>43486</v>
      </c>
      <c r="H5240" s="12" t="s">
        <v>15205</v>
      </c>
      <c r="I5240" s="11" t="s">
        <v>15855</v>
      </c>
      <c r="J5240" s="17">
        <v>650</v>
      </c>
      <c r="K5240" s="17">
        <v>10</v>
      </c>
    </row>
    <row r="5241" spans="1:11" s="11" customFormat="1" ht="13.5" customHeight="1" x14ac:dyDescent="0.3">
      <c r="A5241" s="12" t="s">
        <v>932</v>
      </c>
      <c r="B5241" s="13" t="s">
        <v>587</v>
      </c>
      <c r="C5241" s="14">
        <v>237740</v>
      </c>
      <c r="D5241" s="15">
        <v>13</v>
      </c>
      <c r="E5241" s="16">
        <v>42359</v>
      </c>
      <c r="F5241" s="16">
        <v>43486</v>
      </c>
      <c r="G5241" s="16">
        <v>43486</v>
      </c>
      <c r="H5241" s="12" t="s">
        <v>15244</v>
      </c>
      <c r="I5241" s="11" t="s">
        <v>15873</v>
      </c>
      <c r="J5241" s="17">
        <v>10800</v>
      </c>
      <c r="K5241" s="17">
        <v>10</v>
      </c>
    </row>
    <row r="5242" spans="1:11" s="11" customFormat="1" ht="13.5" customHeight="1" x14ac:dyDescent="0.3">
      <c r="A5242" s="12" t="s">
        <v>932</v>
      </c>
      <c r="B5242" s="13" t="s">
        <v>587</v>
      </c>
      <c r="C5242" s="14">
        <v>242338</v>
      </c>
      <c r="D5242" s="15">
        <v>10</v>
      </c>
      <c r="E5242" s="16">
        <v>42471</v>
      </c>
      <c r="F5242" s="16">
        <v>43486</v>
      </c>
      <c r="G5242" s="16">
        <v>43486</v>
      </c>
      <c r="H5242" s="12" t="s">
        <v>15246</v>
      </c>
      <c r="I5242" s="11" t="s">
        <v>15881</v>
      </c>
      <c r="J5242" s="17">
        <v>2100</v>
      </c>
      <c r="K5242" s="17">
        <v>10</v>
      </c>
    </row>
    <row r="5243" spans="1:11" s="11" customFormat="1" ht="13.5" customHeight="1" x14ac:dyDescent="0.3">
      <c r="A5243" s="12" t="s">
        <v>932</v>
      </c>
      <c r="B5243" s="13" t="s">
        <v>571</v>
      </c>
      <c r="C5243" s="14">
        <v>235769</v>
      </c>
      <c r="D5243" s="15">
        <v>5</v>
      </c>
      <c r="E5243" s="16">
        <v>42316</v>
      </c>
      <c r="F5243" s="16">
        <v>43486</v>
      </c>
      <c r="G5243" s="16">
        <v>43486</v>
      </c>
      <c r="H5243" s="12" t="s">
        <v>15470</v>
      </c>
      <c r="I5243" s="11" t="s">
        <v>15852</v>
      </c>
      <c r="J5243" s="17">
        <v>2775</v>
      </c>
      <c r="K5243" s="17">
        <v>12</v>
      </c>
    </row>
    <row r="5244" spans="1:11" s="11" customFormat="1" ht="13.5" customHeight="1" x14ac:dyDescent="0.3">
      <c r="A5244" s="12" t="s">
        <v>932</v>
      </c>
      <c r="B5244" s="13" t="s">
        <v>571</v>
      </c>
      <c r="C5244" s="14">
        <v>235772</v>
      </c>
      <c r="D5244" s="15">
        <v>12</v>
      </c>
      <c r="E5244" s="16">
        <v>42316</v>
      </c>
      <c r="F5244" s="16">
        <v>43486</v>
      </c>
      <c r="G5244" s="16">
        <v>43486</v>
      </c>
      <c r="H5244" s="12" t="s">
        <v>15214</v>
      </c>
      <c r="I5244" s="11" t="s">
        <v>15881</v>
      </c>
      <c r="J5244" s="17">
        <v>720</v>
      </c>
      <c r="K5244" s="17">
        <v>10</v>
      </c>
    </row>
    <row r="5245" spans="1:11" s="11" customFormat="1" ht="13.5" customHeight="1" x14ac:dyDescent="0.3">
      <c r="A5245" s="12" t="s">
        <v>932</v>
      </c>
      <c r="B5245" s="13" t="s">
        <v>571</v>
      </c>
      <c r="C5245" s="14">
        <v>235773</v>
      </c>
      <c r="D5245" s="15">
        <v>11</v>
      </c>
      <c r="E5245" s="16">
        <v>42316</v>
      </c>
      <c r="F5245" s="16">
        <v>43486</v>
      </c>
      <c r="G5245" s="16">
        <v>43486</v>
      </c>
      <c r="H5245" s="12" t="s">
        <v>15215</v>
      </c>
      <c r="I5245" s="11" t="s">
        <v>15881</v>
      </c>
      <c r="J5245" s="17">
        <v>750</v>
      </c>
      <c r="K5245" s="17">
        <v>10</v>
      </c>
    </row>
    <row r="5246" spans="1:11" s="11" customFormat="1" ht="13.5" customHeight="1" x14ac:dyDescent="0.3">
      <c r="A5246" s="12" t="s">
        <v>932</v>
      </c>
      <c r="B5246" s="13" t="s">
        <v>571</v>
      </c>
      <c r="C5246" s="14">
        <v>235774</v>
      </c>
      <c r="D5246" s="15">
        <v>7</v>
      </c>
      <c r="E5246" s="16">
        <v>42316</v>
      </c>
      <c r="F5246" s="16">
        <v>43486</v>
      </c>
      <c r="G5246" s="16">
        <v>43486</v>
      </c>
      <c r="H5246" s="12" t="s">
        <v>15216</v>
      </c>
      <c r="I5246" s="11" t="s">
        <v>15881</v>
      </c>
      <c r="J5246" s="17">
        <v>300</v>
      </c>
      <c r="K5246" s="17">
        <v>10</v>
      </c>
    </row>
    <row r="5247" spans="1:11" s="11" customFormat="1" ht="13.5" customHeight="1" x14ac:dyDescent="0.3">
      <c r="A5247" s="12" t="s">
        <v>932</v>
      </c>
      <c r="B5247" s="13" t="s">
        <v>571</v>
      </c>
      <c r="C5247" s="14">
        <v>235775</v>
      </c>
      <c r="D5247" s="15">
        <v>5</v>
      </c>
      <c r="E5247" s="16">
        <v>42316</v>
      </c>
      <c r="F5247" s="16">
        <v>43486</v>
      </c>
      <c r="G5247" s="16">
        <v>43486</v>
      </c>
      <c r="H5247" s="12" t="s">
        <v>15217</v>
      </c>
      <c r="I5247" s="11" t="s">
        <v>15881</v>
      </c>
      <c r="J5247" s="17">
        <v>300</v>
      </c>
      <c r="K5247" s="17">
        <v>10</v>
      </c>
    </row>
    <row r="5248" spans="1:11" s="11" customFormat="1" ht="13.5" customHeight="1" x14ac:dyDescent="0.3">
      <c r="A5248" s="12" t="s">
        <v>932</v>
      </c>
      <c r="B5248" s="13" t="s">
        <v>571</v>
      </c>
      <c r="C5248" s="14">
        <v>235776</v>
      </c>
      <c r="D5248" s="15">
        <v>11</v>
      </c>
      <c r="E5248" s="16">
        <v>42316</v>
      </c>
      <c r="F5248" s="16">
        <v>43486</v>
      </c>
      <c r="G5248" s="16">
        <v>43486</v>
      </c>
      <c r="H5248" s="12" t="s">
        <v>15218</v>
      </c>
      <c r="I5248" s="11" t="s">
        <v>15881</v>
      </c>
      <c r="J5248" s="17">
        <v>90</v>
      </c>
      <c r="K5248" s="17">
        <v>10</v>
      </c>
    </row>
    <row r="5249" spans="1:11" s="11" customFormat="1" ht="13.5" customHeight="1" x14ac:dyDescent="0.3">
      <c r="A5249" s="12" t="s">
        <v>932</v>
      </c>
      <c r="B5249" s="13" t="s">
        <v>571</v>
      </c>
      <c r="C5249" s="14">
        <v>235777</v>
      </c>
      <c r="D5249" s="15">
        <v>11</v>
      </c>
      <c r="E5249" s="16">
        <v>42316</v>
      </c>
      <c r="F5249" s="16">
        <v>43486</v>
      </c>
      <c r="G5249" s="16">
        <v>43486</v>
      </c>
      <c r="H5249" s="12" t="s">
        <v>15219</v>
      </c>
      <c r="I5249" s="11" t="s">
        <v>15881</v>
      </c>
      <c r="J5249" s="17">
        <v>90</v>
      </c>
      <c r="K5249" s="17">
        <v>10</v>
      </c>
    </row>
    <row r="5250" spans="1:11" s="11" customFormat="1" ht="13.5" customHeight="1" x14ac:dyDescent="0.3">
      <c r="A5250" s="12" t="s">
        <v>932</v>
      </c>
      <c r="B5250" s="13" t="s">
        <v>571</v>
      </c>
      <c r="C5250" s="14">
        <v>235780</v>
      </c>
      <c r="D5250" s="15">
        <v>3</v>
      </c>
      <c r="E5250" s="16">
        <v>42316</v>
      </c>
      <c r="F5250" s="16">
        <v>43486</v>
      </c>
      <c r="G5250" s="16">
        <v>43486</v>
      </c>
      <c r="H5250" s="12" t="s">
        <v>15224</v>
      </c>
      <c r="I5250" s="11" t="s">
        <v>15881</v>
      </c>
      <c r="J5250" s="17">
        <v>390</v>
      </c>
      <c r="K5250" s="17">
        <v>10</v>
      </c>
    </row>
    <row r="5251" spans="1:11" s="11" customFormat="1" ht="13.5" customHeight="1" x14ac:dyDescent="0.3">
      <c r="A5251" s="12" t="s">
        <v>932</v>
      </c>
      <c r="B5251" s="13" t="s">
        <v>571</v>
      </c>
      <c r="C5251" s="14">
        <v>235782</v>
      </c>
      <c r="D5251" s="15">
        <v>12</v>
      </c>
      <c r="E5251" s="16">
        <v>42316</v>
      </c>
      <c r="F5251" s="16">
        <v>43486</v>
      </c>
      <c r="G5251" s="16">
        <v>43486</v>
      </c>
      <c r="H5251" s="12" t="s">
        <v>15227</v>
      </c>
      <c r="I5251" s="11" t="s">
        <v>15873</v>
      </c>
      <c r="J5251" s="17">
        <v>120</v>
      </c>
      <c r="K5251" s="17">
        <v>10</v>
      </c>
    </row>
    <row r="5252" spans="1:11" s="11" customFormat="1" ht="13.5" customHeight="1" x14ac:dyDescent="0.3">
      <c r="A5252" s="12" t="s">
        <v>932</v>
      </c>
      <c r="B5252" s="13" t="s">
        <v>571</v>
      </c>
      <c r="C5252" s="14">
        <v>235785</v>
      </c>
      <c r="D5252" s="15">
        <v>12</v>
      </c>
      <c r="E5252" s="16">
        <v>42316</v>
      </c>
      <c r="F5252" s="16">
        <v>43486</v>
      </c>
      <c r="G5252" s="16">
        <v>43486</v>
      </c>
      <c r="H5252" s="12" t="s">
        <v>15135</v>
      </c>
      <c r="I5252" s="11" t="s">
        <v>15855</v>
      </c>
      <c r="J5252" s="17">
        <v>1920</v>
      </c>
      <c r="K5252" s="17">
        <v>10</v>
      </c>
    </row>
    <row r="5253" spans="1:11" s="11" customFormat="1" ht="13.5" customHeight="1" x14ac:dyDescent="0.3">
      <c r="A5253" s="12" t="s">
        <v>551</v>
      </c>
      <c r="B5253" s="13" t="s">
        <v>615</v>
      </c>
      <c r="C5253" s="14">
        <v>282091</v>
      </c>
      <c r="D5253" s="15">
        <v>6</v>
      </c>
      <c r="E5253" s="16">
        <v>43315</v>
      </c>
      <c r="F5253" s="16">
        <v>43367</v>
      </c>
      <c r="G5253" s="16">
        <v>43487</v>
      </c>
      <c r="H5253" s="12" t="s">
        <v>15110</v>
      </c>
      <c r="I5253" s="11" t="s">
        <v>15856</v>
      </c>
      <c r="J5253" s="17">
        <v>267000</v>
      </c>
      <c r="K5253" s="17">
        <v>33</v>
      </c>
    </row>
    <row r="5254" spans="1:11" s="11" customFormat="1" ht="13.5" customHeight="1" x14ac:dyDescent="0.3">
      <c r="A5254" s="12" t="s">
        <v>957</v>
      </c>
      <c r="B5254" s="13" t="s">
        <v>571</v>
      </c>
      <c r="C5254" s="14">
        <v>283538</v>
      </c>
      <c r="D5254" s="15">
        <v>1</v>
      </c>
      <c r="E5254" s="16">
        <v>43342</v>
      </c>
      <c r="F5254" s="16">
        <v>43347</v>
      </c>
      <c r="G5254" s="16">
        <v>43487</v>
      </c>
      <c r="H5254" s="12" t="s">
        <v>15280</v>
      </c>
      <c r="I5254" s="11" t="s">
        <v>15844</v>
      </c>
      <c r="J5254" s="17">
        <v>95400</v>
      </c>
      <c r="K5254" s="17">
        <v>24</v>
      </c>
    </row>
    <row r="5255" spans="1:11" s="11" customFormat="1" ht="13.5" customHeight="1" x14ac:dyDescent="0.3">
      <c r="A5255" s="12" t="s">
        <v>957</v>
      </c>
      <c r="B5255" s="13" t="s">
        <v>571</v>
      </c>
      <c r="C5255" s="14">
        <v>283623</v>
      </c>
      <c r="D5255" s="15">
        <v>1</v>
      </c>
      <c r="E5255" s="16">
        <v>43343</v>
      </c>
      <c r="F5255" s="16">
        <v>43347</v>
      </c>
      <c r="G5255" s="16">
        <v>43487</v>
      </c>
      <c r="H5255" s="12" t="s">
        <v>15164</v>
      </c>
      <c r="I5255" s="11" t="s">
        <v>8422</v>
      </c>
      <c r="J5255" s="17">
        <v>50000</v>
      </c>
      <c r="K5255" s="17">
        <v>20</v>
      </c>
    </row>
    <row r="5256" spans="1:11" s="11" customFormat="1" ht="13.5" customHeight="1" x14ac:dyDescent="0.3">
      <c r="A5256" s="12" t="s">
        <v>957</v>
      </c>
      <c r="B5256" s="13" t="s">
        <v>571</v>
      </c>
      <c r="C5256" s="14">
        <v>283623</v>
      </c>
      <c r="D5256" s="15">
        <v>3</v>
      </c>
      <c r="E5256" s="16">
        <v>43343</v>
      </c>
      <c r="F5256" s="16">
        <v>43347</v>
      </c>
      <c r="G5256" s="16">
        <v>43487</v>
      </c>
      <c r="H5256" s="12" t="s">
        <v>15248</v>
      </c>
      <c r="I5256" s="11" t="s">
        <v>8422</v>
      </c>
      <c r="J5256" s="17">
        <v>48000</v>
      </c>
      <c r="K5256" s="17">
        <v>20</v>
      </c>
    </row>
    <row r="5257" spans="1:11" s="11" customFormat="1" ht="13.5" customHeight="1" x14ac:dyDescent="0.3">
      <c r="A5257" s="12" t="s">
        <v>906</v>
      </c>
      <c r="B5257" s="13" t="s">
        <v>585</v>
      </c>
      <c r="C5257" s="14">
        <v>283871</v>
      </c>
      <c r="D5257" s="15">
        <v>6</v>
      </c>
      <c r="E5257" s="16">
        <v>43349</v>
      </c>
      <c r="F5257" s="16">
        <v>43354</v>
      </c>
      <c r="G5257" s="16">
        <v>43487</v>
      </c>
      <c r="H5257" s="12" t="s">
        <v>15245</v>
      </c>
      <c r="I5257" s="11" t="s">
        <v>15844</v>
      </c>
      <c r="J5257" s="17">
        <v>43200</v>
      </c>
      <c r="K5257" s="17">
        <v>24</v>
      </c>
    </row>
    <row r="5258" spans="1:11" s="11" customFormat="1" ht="13.5" customHeight="1" x14ac:dyDescent="0.3">
      <c r="A5258" s="12" t="s">
        <v>600</v>
      </c>
      <c r="B5258" s="13" t="s">
        <v>587</v>
      </c>
      <c r="C5258" s="14">
        <v>284351</v>
      </c>
      <c r="D5258" s="15">
        <v>1</v>
      </c>
      <c r="E5258" s="16">
        <v>43357</v>
      </c>
      <c r="F5258" s="16">
        <v>43363</v>
      </c>
      <c r="G5258" s="16">
        <v>43487</v>
      </c>
      <c r="H5258" s="12" t="s">
        <v>15441</v>
      </c>
      <c r="I5258" s="11" t="s">
        <v>15886</v>
      </c>
      <c r="J5258" s="17">
        <v>8500</v>
      </c>
      <c r="K5258" s="17">
        <v>16</v>
      </c>
    </row>
    <row r="5259" spans="1:11" s="11" customFormat="1" ht="13.5" customHeight="1" x14ac:dyDescent="0.3">
      <c r="A5259" s="12" t="s">
        <v>627</v>
      </c>
      <c r="B5259" s="13" t="s">
        <v>571</v>
      </c>
      <c r="C5259" s="14">
        <v>283628</v>
      </c>
      <c r="D5259" s="15">
        <v>5</v>
      </c>
      <c r="E5259" s="16">
        <v>43343</v>
      </c>
      <c r="F5259" s="16">
        <v>43347</v>
      </c>
      <c r="G5259" s="16">
        <v>43487</v>
      </c>
      <c r="H5259" s="12" t="s">
        <v>15493</v>
      </c>
      <c r="I5259" s="11" t="s">
        <v>15891</v>
      </c>
      <c r="J5259" s="17">
        <v>6000</v>
      </c>
      <c r="K5259" s="17">
        <v>20</v>
      </c>
    </row>
    <row r="5260" spans="1:11" s="11" customFormat="1" ht="13.5" customHeight="1" x14ac:dyDescent="0.3">
      <c r="A5260" s="12" t="s">
        <v>627</v>
      </c>
      <c r="B5260" s="13" t="s">
        <v>571</v>
      </c>
      <c r="C5260" s="14">
        <v>283894</v>
      </c>
      <c r="D5260" s="15">
        <v>3</v>
      </c>
      <c r="E5260" s="16">
        <v>43349</v>
      </c>
      <c r="F5260" s="16">
        <v>43354</v>
      </c>
      <c r="G5260" s="16">
        <v>43487</v>
      </c>
      <c r="H5260" s="12" t="s">
        <v>15352</v>
      </c>
      <c r="I5260" s="11" t="s">
        <v>8422</v>
      </c>
      <c r="J5260" s="17">
        <v>1800</v>
      </c>
      <c r="K5260" s="17">
        <v>20</v>
      </c>
    </row>
    <row r="5261" spans="1:11" s="11" customFormat="1" ht="13.5" customHeight="1" x14ac:dyDescent="0.3">
      <c r="A5261" s="12" t="s">
        <v>627</v>
      </c>
      <c r="B5261" s="13" t="s">
        <v>571</v>
      </c>
      <c r="C5261" s="14">
        <v>283894</v>
      </c>
      <c r="D5261" s="15">
        <v>4</v>
      </c>
      <c r="E5261" s="16">
        <v>43349</v>
      </c>
      <c r="F5261" s="16">
        <v>43354</v>
      </c>
      <c r="G5261" s="16">
        <v>43487</v>
      </c>
      <c r="H5261" s="12" t="s">
        <v>15281</v>
      </c>
      <c r="I5261" s="11" t="s">
        <v>15837</v>
      </c>
      <c r="J5261" s="17">
        <v>2000</v>
      </c>
      <c r="K5261" s="17">
        <v>24</v>
      </c>
    </row>
    <row r="5262" spans="1:11" s="11" customFormat="1" ht="13.5" customHeight="1" x14ac:dyDescent="0.3">
      <c r="A5262" s="12" t="s">
        <v>627</v>
      </c>
      <c r="B5262" s="13" t="s">
        <v>571</v>
      </c>
      <c r="C5262" s="14">
        <v>283894</v>
      </c>
      <c r="D5262" s="15">
        <v>5</v>
      </c>
      <c r="E5262" s="16">
        <v>43349</v>
      </c>
      <c r="F5262" s="16">
        <v>43354</v>
      </c>
      <c r="G5262" s="16">
        <v>43487</v>
      </c>
      <c r="H5262" s="12" t="s">
        <v>15290</v>
      </c>
      <c r="I5262" s="11" t="s">
        <v>8422</v>
      </c>
      <c r="J5262" s="17">
        <v>4000</v>
      </c>
      <c r="K5262" s="17">
        <v>20</v>
      </c>
    </row>
    <row r="5263" spans="1:11" s="11" customFormat="1" ht="13.5" customHeight="1" x14ac:dyDescent="0.3">
      <c r="A5263" s="12" t="s">
        <v>17</v>
      </c>
      <c r="B5263" s="13" t="s">
        <v>557</v>
      </c>
      <c r="C5263" s="14">
        <v>285021</v>
      </c>
      <c r="D5263" s="15">
        <v>1</v>
      </c>
      <c r="E5263" s="16">
        <v>43370</v>
      </c>
      <c r="F5263" s="16">
        <v>43452</v>
      </c>
      <c r="G5263" s="16">
        <v>43487</v>
      </c>
      <c r="H5263" s="12" t="s">
        <v>15725</v>
      </c>
      <c r="I5263" s="11" t="s">
        <v>15871</v>
      </c>
      <c r="J5263" s="17">
        <v>8550</v>
      </c>
      <c r="K5263" s="17">
        <v>14</v>
      </c>
    </row>
    <row r="5264" spans="1:11" s="11" customFormat="1" ht="13.5" customHeight="1" x14ac:dyDescent="0.3">
      <c r="A5264" s="12" t="s">
        <v>930</v>
      </c>
      <c r="B5264" s="13" t="s">
        <v>587</v>
      </c>
      <c r="C5264" s="14">
        <v>270638</v>
      </c>
      <c r="D5264" s="15">
        <v>12</v>
      </c>
      <c r="E5264" s="16">
        <v>43103</v>
      </c>
      <c r="F5264" s="16">
        <v>43348</v>
      </c>
      <c r="G5264" s="16">
        <v>43488</v>
      </c>
      <c r="H5264" s="12" t="s">
        <v>15211</v>
      </c>
      <c r="I5264" s="11" t="s">
        <v>15856</v>
      </c>
      <c r="J5264" s="17">
        <v>182000</v>
      </c>
      <c r="K5264" s="17">
        <v>33</v>
      </c>
    </row>
    <row r="5265" spans="1:11" s="11" customFormat="1" ht="13.5" customHeight="1" x14ac:dyDescent="0.3">
      <c r="A5265" s="12" t="s">
        <v>721</v>
      </c>
      <c r="B5265" s="13" t="s">
        <v>587</v>
      </c>
      <c r="C5265" s="14">
        <v>283763</v>
      </c>
      <c r="D5265" s="15">
        <v>1</v>
      </c>
      <c r="E5265" s="16">
        <v>43348</v>
      </c>
      <c r="F5265" s="16">
        <v>43467</v>
      </c>
      <c r="G5265" s="16">
        <v>43488</v>
      </c>
      <c r="H5265" s="12" t="s">
        <v>15172</v>
      </c>
      <c r="I5265" s="11" t="s">
        <v>15845</v>
      </c>
      <c r="J5265" s="17">
        <v>28000</v>
      </c>
      <c r="K5265" s="17">
        <v>20</v>
      </c>
    </row>
    <row r="5266" spans="1:11" s="11" customFormat="1" ht="13.5" customHeight="1" x14ac:dyDescent="0.3">
      <c r="A5266" s="12" t="s">
        <v>151</v>
      </c>
      <c r="B5266" s="13" t="s">
        <v>621</v>
      </c>
      <c r="C5266" s="14">
        <v>281956</v>
      </c>
      <c r="D5266" s="15">
        <v>2</v>
      </c>
      <c r="E5266" s="16">
        <v>43313</v>
      </c>
      <c r="F5266" s="16">
        <v>43488</v>
      </c>
      <c r="G5266" s="16">
        <v>43488</v>
      </c>
      <c r="H5266" s="12" t="s">
        <v>15371</v>
      </c>
      <c r="I5266" s="11" t="s">
        <v>4685</v>
      </c>
      <c r="J5266" s="17">
        <v>270000</v>
      </c>
      <c r="K5266" s="17">
        <v>8</v>
      </c>
    </row>
    <row r="5267" spans="1:11" s="11" customFormat="1" ht="13.5" customHeight="1" x14ac:dyDescent="0.3">
      <c r="A5267" s="12" t="s">
        <v>151</v>
      </c>
      <c r="B5267" s="13" t="s">
        <v>621</v>
      </c>
      <c r="C5267" s="14">
        <v>283651</v>
      </c>
      <c r="D5267" s="15">
        <v>1</v>
      </c>
      <c r="E5267" s="16">
        <v>43343</v>
      </c>
      <c r="F5267" s="16">
        <v>43418</v>
      </c>
      <c r="G5267" s="16">
        <v>43488</v>
      </c>
      <c r="H5267" s="12" t="s">
        <v>15110</v>
      </c>
      <c r="I5267" s="11" t="s">
        <v>15856</v>
      </c>
      <c r="J5267" s="17">
        <v>42000</v>
      </c>
      <c r="K5267" s="17">
        <v>33</v>
      </c>
    </row>
    <row r="5268" spans="1:11" s="11" customFormat="1" ht="13.5" customHeight="1" x14ac:dyDescent="0.3">
      <c r="A5268" s="12" t="s">
        <v>151</v>
      </c>
      <c r="B5268" s="13" t="s">
        <v>621</v>
      </c>
      <c r="C5268" s="14">
        <v>283697</v>
      </c>
      <c r="D5268" s="15">
        <v>1</v>
      </c>
      <c r="E5268" s="16">
        <v>43347</v>
      </c>
      <c r="F5268" s="16">
        <v>43460</v>
      </c>
      <c r="G5268" s="16">
        <v>43488</v>
      </c>
      <c r="H5268" s="12" t="s">
        <v>15110</v>
      </c>
      <c r="I5268" s="11" t="s">
        <v>15856</v>
      </c>
      <c r="J5268" s="17">
        <v>100000</v>
      </c>
      <c r="K5268" s="17">
        <v>33</v>
      </c>
    </row>
    <row r="5269" spans="1:11" s="11" customFormat="1" ht="13.5" customHeight="1" x14ac:dyDescent="0.3">
      <c r="A5269" s="12" t="s">
        <v>151</v>
      </c>
      <c r="B5269" s="13" t="s">
        <v>621</v>
      </c>
      <c r="C5269" s="14">
        <v>283697</v>
      </c>
      <c r="D5269" s="15">
        <v>4</v>
      </c>
      <c r="E5269" s="16">
        <v>43347</v>
      </c>
      <c r="F5269" s="16">
        <v>43460</v>
      </c>
      <c r="G5269" s="16">
        <v>43488</v>
      </c>
      <c r="H5269" s="12" t="s">
        <v>15164</v>
      </c>
      <c r="I5269" s="11" t="s">
        <v>8422</v>
      </c>
      <c r="J5269" s="17">
        <v>12000</v>
      </c>
      <c r="K5269" s="17">
        <v>20</v>
      </c>
    </row>
    <row r="5270" spans="1:11" s="11" customFormat="1" ht="13.5" customHeight="1" x14ac:dyDescent="0.3">
      <c r="A5270" s="12" t="s">
        <v>920</v>
      </c>
      <c r="B5270" s="13" t="s">
        <v>15284</v>
      </c>
      <c r="C5270" s="14">
        <v>283902</v>
      </c>
      <c r="D5270" s="15">
        <v>1</v>
      </c>
      <c r="E5270" s="16">
        <v>43349</v>
      </c>
      <c r="F5270" s="16">
        <v>43355</v>
      </c>
      <c r="G5270" s="16">
        <v>43488</v>
      </c>
      <c r="H5270" s="12" t="s">
        <v>15494</v>
      </c>
      <c r="I5270" s="11" t="s">
        <v>15870</v>
      </c>
      <c r="J5270" s="17">
        <v>3600</v>
      </c>
      <c r="K5270" s="17">
        <v>20.399999999999999</v>
      </c>
    </row>
    <row r="5271" spans="1:11" s="11" customFormat="1" ht="13.5" customHeight="1" x14ac:dyDescent="0.3">
      <c r="A5271" s="12" t="s">
        <v>920</v>
      </c>
      <c r="B5271" s="13" t="s">
        <v>779</v>
      </c>
      <c r="C5271" s="14">
        <v>283728</v>
      </c>
      <c r="D5271" s="15">
        <v>1</v>
      </c>
      <c r="E5271" s="16">
        <v>43347</v>
      </c>
      <c r="F5271" s="16">
        <v>43348</v>
      </c>
      <c r="G5271" s="16">
        <v>43488</v>
      </c>
      <c r="H5271" s="12" t="s">
        <v>15172</v>
      </c>
      <c r="I5271" s="11" t="s">
        <v>15845</v>
      </c>
      <c r="J5271" s="17">
        <v>120000</v>
      </c>
      <c r="K5271" s="17">
        <v>20</v>
      </c>
    </row>
    <row r="5272" spans="1:11" s="11" customFormat="1" ht="13.5" customHeight="1" x14ac:dyDescent="0.3">
      <c r="A5272" s="12" t="s">
        <v>1231</v>
      </c>
      <c r="B5272" s="13" t="s">
        <v>587</v>
      </c>
      <c r="C5272" s="14">
        <v>283847</v>
      </c>
      <c r="D5272" s="15">
        <v>3</v>
      </c>
      <c r="E5272" s="16">
        <v>43349</v>
      </c>
      <c r="F5272" s="16">
        <v>43355</v>
      </c>
      <c r="G5272" s="16">
        <v>43488</v>
      </c>
      <c r="H5272" s="12" t="s">
        <v>15539</v>
      </c>
      <c r="I5272" s="11" t="s">
        <v>8422</v>
      </c>
      <c r="J5272" s="17">
        <v>2000</v>
      </c>
      <c r="K5272" s="17">
        <v>20</v>
      </c>
    </row>
    <row r="5273" spans="1:11" s="11" customFormat="1" ht="13.5" customHeight="1" x14ac:dyDescent="0.3">
      <c r="A5273" s="12" t="s">
        <v>574</v>
      </c>
      <c r="B5273" s="13" t="s">
        <v>15582</v>
      </c>
      <c r="C5273" s="14">
        <v>282786</v>
      </c>
      <c r="D5273" s="15">
        <v>3</v>
      </c>
      <c r="E5273" s="16">
        <v>43328</v>
      </c>
      <c r="F5273" s="16">
        <v>43488</v>
      </c>
      <c r="G5273" s="16">
        <v>43488</v>
      </c>
      <c r="H5273" s="12" t="s">
        <v>15740</v>
      </c>
      <c r="I5273" s="11" t="s">
        <v>15892</v>
      </c>
      <c r="J5273" s="17">
        <v>12500</v>
      </c>
      <c r="K5273" s="17">
        <v>12</v>
      </c>
    </row>
    <row r="5274" spans="1:11" s="11" customFormat="1" ht="13.5" customHeight="1" x14ac:dyDescent="0.3">
      <c r="A5274" s="12" t="s">
        <v>574</v>
      </c>
      <c r="B5274" s="13" t="s">
        <v>686</v>
      </c>
      <c r="C5274" s="14">
        <v>284428</v>
      </c>
      <c r="D5274" s="15">
        <v>1</v>
      </c>
      <c r="E5274" s="16">
        <v>43360</v>
      </c>
      <c r="F5274" s="16">
        <v>43362</v>
      </c>
      <c r="G5274" s="16">
        <v>43488</v>
      </c>
      <c r="H5274" s="12" t="s">
        <v>15408</v>
      </c>
      <c r="I5274" s="11" t="s">
        <v>15877</v>
      </c>
      <c r="J5274" s="17">
        <v>7000</v>
      </c>
      <c r="K5274" s="17">
        <v>16</v>
      </c>
    </row>
    <row r="5275" spans="1:11" s="11" customFormat="1" ht="13.5" customHeight="1" x14ac:dyDescent="0.3">
      <c r="A5275" s="12" t="s">
        <v>600</v>
      </c>
      <c r="B5275" s="13" t="s">
        <v>587</v>
      </c>
      <c r="C5275" s="14">
        <v>284756</v>
      </c>
      <c r="D5275" s="15">
        <v>5</v>
      </c>
      <c r="E5275" s="16">
        <v>43364</v>
      </c>
      <c r="F5275" s="16">
        <v>43364</v>
      </c>
      <c r="G5275" s="16">
        <v>43489</v>
      </c>
      <c r="H5275" s="12" t="s">
        <v>15407</v>
      </c>
      <c r="I5275" s="11" t="s">
        <v>15877</v>
      </c>
      <c r="J5275" s="17">
        <v>5600</v>
      </c>
      <c r="K5275" s="17">
        <v>16</v>
      </c>
    </row>
    <row r="5276" spans="1:11" s="11" customFormat="1" ht="13.5" customHeight="1" x14ac:dyDescent="0.3">
      <c r="A5276" s="12" t="s">
        <v>600</v>
      </c>
      <c r="B5276" s="13" t="s">
        <v>587</v>
      </c>
      <c r="C5276" s="14">
        <v>284756</v>
      </c>
      <c r="D5276" s="15">
        <v>6</v>
      </c>
      <c r="E5276" s="16">
        <v>43364</v>
      </c>
      <c r="F5276" s="16">
        <v>43364</v>
      </c>
      <c r="G5276" s="16">
        <v>43489</v>
      </c>
      <c r="H5276" s="12" t="s">
        <v>15408</v>
      </c>
      <c r="I5276" s="11" t="s">
        <v>15877</v>
      </c>
      <c r="J5276" s="17">
        <v>5250</v>
      </c>
      <c r="K5276" s="17">
        <v>16</v>
      </c>
    </row>
    <row r="5277" spans="1:11" s="11" customFormat="1" ht="13.5" customHeight="1" x14ac:dyDescent="0.3">
      <c r="A5277" s="12" t="s">
        <v>600</v>
      </c>
      <c r="B5277" s="13" t="s">
        <v>587</v>
      </c>
      <c r="C5277" s="14">
        <v>285030</v>
      </c>
      <c r="D5277" s="15">
        <v>4</v>
      </c>
      <c r="E5277" s="16">
        <v>43370</v>
      </c>
      <c r="F5277" s="16">
        <v>43370</v>
      </c>
      <c r="G5277" s="16">
        <v>43489</v>
      </c>
      <c r="H5277" s="12" t="s">
        <v>15445</v>
      </c>
      <c r="I5277" s="11" t="s">
        <v>15871</v>
      </c>
      <c r="J5277" s="17">
        <v>5850</v>
      </c>
      <c r="K5277" s="17">
        <v>14</v>
      </c>
    </row>
    <row r="5278" spans="1:11" s="11" customFormat="1" ht="13.5" customHeight="1" x14ac:dyDescent="0.3">
      <c r="A5278" s="12" t="s">
        <v>600</v>
      </c>
      <c r="B5278" s="13" t="s">
        <v>587</v>
      </c>
      <c r="C5278" s="14">
        <v>285030</v>
      </c>
      <c r="D5278" s="15">
        <v>13</v>
      </c>
      <c r="E5278" s="16">
        <v>43370</v>
      </c>
      <c r="F5278" s="16">
        <v>43370</v>
      </c>
      <c r="G5278" s="16">
        <v>43489</v>
      </c>
      <c r="H5278" s="12" t="s">
        <v>15436</v>
      </c>
      <c r="I5278" s="11" t="s">
        <v>15843</v>
      </c>
      <c r="J5278" s="17">
        <v>2700</v>
      </c>
      <c r="K5278" s="17">
        <v>14</v>
      </c>
    </row>
    <row r="5279" spans="1:11" s="11" customFormat="1" ht="13.5" customHeight="1" x14ac:dyDescent="0.3">
      <c r="A5279" s="12" t="s">
        <v>600</v>
      </c>
      <c r="B5279" s="13" t="s">
        <v>587</v>
      </c>
      <c r="C5279" s="14">
        <v>285030</v>
      </c>
      <c r="D5279" s="15">
        <v>28</v>
      </c>
      <c r="E5279" s="16">
        <v>43370</v>
      </c>
      <c r="F5279" s="16">
        <v>43489</v>
      </c>
      <c r="G5279" s="16">
        <v>43489</v>
      </c>
      <c r="H5279" s="12" t="s">
        <v>15136</v>
      </c>
      <c r="I5279" s="11" t="s">
        <v>15865</v>
      </c>
      <c r="J5279" s="17">
        <v>60000</v>
      </c>
      <c r="K5279" s="17">
        <v>10</v>
      </c>
    </row>
    <row r="5280" spans="1:11" s="11" customFormat="1" ht="13.5" customHeight="1" x14ac:dyDescent="0.3">
      <c r="A5280" s="12" t="s">
        <v>600</v>
      </c>
      <c r="B5280" s="13" t="s">
        <v>628</v>
      </c>
      <c r="C5280" s="14">
        <v>283411</v>
      </c>
      <c r="D5280" s="15">
        <v>1</v>
      </c>
      <c r="E5280" s="16">
        <v>43340</v>
      </c>
      <c r="F5280" s="16">
        <v>43342</v>
      </c>
      <c r="G5280" s="16">
        <v>43489</v>
      </c>
      <c r="H5280" s="12" t="s">
        <v>15172</v>
      </c>
      <c r="I5280" s="11" t="s">
        <v>15845</v>
      </c>
      <c r="J5280" s="17">
        <v>40000</v>
      </c>
      <c r="K5280" s="17">
        <v>20</v>
      </c>
    </row>
    <row r="5281" spans="1:11" s="11" customFormat="1" ht="13.5" customHeight="1" x14ac:dyDescent="0.3">
      <c r="A5281" s="12" t="s">
        <v>1022</v>
      </c>
      <c r="B5281" s="13" t="s">
        <v>587</v>
      </c>
      <c r="C5281" s="14">
        <v>284838</v>
      </c>
      <c r="D5281" s="15">
        <v>1</v>
      </c>
      <c r="E5281" s="16">
        <v>43367</v>
      </c>
      <c r="F5281" s="16">
        <v>43370</v>
      </c>
      <c r="G5281" s="16">
        <v>43489</v>
      </c>
      <c r="H5281" s="12" t="s">
        <v>15392</v>
      </c>
      <c r="I5281" s="11" t="s">
        <v>15890</v>
      </c>
      <c r="J5281" s="17">
        <v>700</v>
      </c>
      <c r="K5281" s="17">
        <v>16</v>
      </c>
    </row>
    <row r="5282" spans="1:11" s="11" customFormat="1" ht="13.5" customHeight="1" x14ac:dyDescent="0.3">
      <c r="A5282" s="12" t="s">
        <v>1022</v>
      </c>
      <c r="B5282" s="13" t="s">
        <v>628</v>
      </c>
      <c r="C5282" s="14">
        <v>284982</v>
      </c>
      <c r="D5282" s="15">
        <v>1</v>
      </c>
      <c r="E5282" s="16">
        <v>43369</v>
      </c>
      <c r="F5282" s="16">
        <v>43489</v>
      </c>
      <c r="G5282" s="16">
        <v>43489</v>
      </c>
      <c r="H5282" s="12" t="s">
        <v>15535</v>
      </c>
      <c r="I5282" s="11" t="s">
        <v>15859</v>
      </c>
      <c r="J5282" s="17">
        <v>1520</v>
      </c>
      <c r="K5282" s="17">
        <v>10</v>
      </c>
    </row>
    <row r="5283" spans="1:11" s="11" customFormat="1" ht="13.5" customHeight="1" x14ac:dyDescent="0.3">
      <c r="A5283" s="12" t="s">
        <v>1022</v>
      </c>
      <c r="B5283" s="13" t="s">
        <v>582</v>
      </c>
      <c r="C5283" s="14">
        <v>283739</v>
      </c>
      <c r="D5283" s="15">
        <v>1</v>
      </c>
      <c r="E5283" s="16">
        <v>43347</v>
      </c>
      <c r="F5283" s="16">
        <v>43440</v>
      </c>
      <c r="G5283" s="16">
        <v>43489</v>
      </c>
      <c r="H5283" s="12" t="s">
        <v>15164</v>
      </c>
      <c r="I5283" s="11" t="s">
        <v>8422</v>
      </c>
      <c r="J5283" s="17">
        <v>100000</v>
      </c>
      <c r="K5283" s="17">
        <v>20</v>
      </c>
    </row>
    <row r="5284" spans="1:11" s="11" customFormat="1" ht="13.5" customHeight="1" x14ac:dyDescent="0.3">
      <c r="A5284" s="12" t="s">
        <v>1022</v>
      </c>
      <c r="B5284" s="13" t="s">
        <v>582</v>
      </c>
      <c r="C5284" s="14">
        <v>283739</v>
      </c>
      <c r="D5284" s="15">
        <v>2</v>
      </c>
      <c r="E5284" s="16">
        <v>43347</v>
      </c>
      <c r="F5284" s="16">
        <v>43440</v>
      </c>
      <c r="G5284" s="16">
        <v>43489</v>
      </c>
      <c r="H5284" s="12" t="s">
        <v>15164</v>
      </c>
      <c r="I5284" s="11" t="s">
        <v>8422</v>
      </c>
      <c r="J5284" s="17">
        <v>100000</v>
      </c>
      <c r="K5284" s="17">
        <v>20</v>
      </c>
    </row>
    <row r="5285" spans="1:11" s="11" customFormat="1" ht="13.5" customHeight="1" x14ac:dyDescent="0.3">
      <c r="A5285" s="12" t="s">
        <v>1022</v>
      </c>
      <c r="B5285" s="13" t="s">
        <v>582</v>
      </c>
      <c r="C5285" s="14">
        <v>283739</v>
      </c>
      <c r="D5285" s="15">
        <v>3</v>
      </c>
      <c r="E5285" s="16">
        <v>43347</v>
      </c>
      <c r="F5285" s="16">
        <v>43440</v>
      </c>
      <c r="G5285" s="16">
        <v>43489</v>
      </c>
      <c r="H5285" s="12" t="s">
        <v>15164</v>
      </c>
      <c r="I5285" s="11" t="s">
        <v>8422</v>
      </c>
      <c r="J5285" s="17">
        <v>50000</v>
      </c>
      <c r="K5285" s="17">
        <v>20</v>
      </c>
    </row>
    <row r="5286" spans="1:11" s="11" customFormat="1" ht="13.5" customHeight="1" x14ac:dyDescent="0.3">
      <c r="A5286" s="12" t="s">
        <v>1015</v>
      </c>
      <c r="B5286" s="13" t="s">
        <v>621</v>
      </c>
      <c r="C5286" s="14">
        <v>283720</v>
      </c>
      <c r="D5286" s="15">
        <v>2</v>
      </c>
      <c r="E5286" s="16">
        <v>43347</v>
      </c>
      <c r="F5286" s="16">
        <v>43482</v>
      </c>
      <c r="G5286" s="16">
        <v>43489</v>
      </c>
      <c r="H5286" s="12" t="s">
        <v>15374</v>
      </c>
      <c r="I5286" s="11" t="s">
        <v>15844</v>
      </c>
      <c r="J5286" s="17">
        <v>8400</v>
      </c>
      <c r="K5286" s="17">
        <v>24</v>
      </c>
    </row>
    <row r="5287" spans="1:11" s="11" customFormat="1" ht="13.5" customHeight="1" x14ac:dyDescent="0.3">
      <c r="A5287" s="12" t="s">
        <v>1015</v>
      </c>
      <c r="B5287" s="13" t="s">
        <v>621</v>
      </c>
      <c r="C5287" s="14">
        <v>283720</v>
      </c>
      <c r="D5287" s="15">
        <v>4</v>
      </c>
      <c r="E5287" s="16">
        <v>43347</v>
      </c>
      <c r="F5287" s="16">
        <v>43349</v>
      </c>
      <c r="G5287" s="16">
        <v>43489</v>
      </c>
      <c r="H5287" s="12" t="s">
        <v>15495</v>
      </c>
      <c r="I5287" s="11" t="s">
        <v>15891</v>
      </c>
      <c r="J5287" s="17">
        <v>7000</v>
      </c>
      <c r="K5287" s="17">
        <v>20</v>
      </c>
    </row>
    <row r="5288" spans="1:11" s="11" customFormat="1" ht="13.5" customHeight="1" x14ac:dyDescent="0.3">
      <c r="A5288" s="12" t="s">
        <v>1015</v>
      </c>
      <c r="B5288" s="13" t="s">
        <v>621</v>
      </c>
      <c r="C5288" s="14">
        <v>283905</v>
      </c>
      <c r="D5288" s="15">
        <v>3</v>
      </c>
      <c r="E5288" s="16">
        <v>43349</v>
      </c>
      <c r="F5288" s="16">
        <v>43447</v>
      </c>
      <c r="G5288" s="16">
        <v>43489</v>
      </c>
      <c r="H5288" s="12" t="s">
        <v>15115</v>
      </c>
      <c r="I5288" s="11" t="s">
        <v>15869</v>
      </c>
      <c r="J5288" s="17">
        <v>8000</v>
      </c>
      <c r="K5288" s="17">
        <v>37</v>
      </c>
    </row>
    <row r="5289" spans="1:11" s="11" customFormat="1" ht="13.5" customHeight="1" x14ac:dyDescent="0.3">
      <c r="A5289" s="12" t="s">
        <v>894</v>
      </c>
      <c r="B5289" s="13" t="s">
        <v>587</v>
      </c>
      <c r="C5289" s="14">
        <v>283797</v>
      </c>
      <c r="D5289" s="15">
        <v>1</v>
      </c>
      <c r="E5289" s="16">
        <v>43348</v>
      </c>
      <c r="F5289" s="16">
        <v>43349</v>
      </c>
      <c r="G5289" s="16">
        <v>43489</v>
      </c>
      <c r="H5289" s="12" t="s">
        <v>15365</v>
      </c>
      <c r="I5289" s="11" t="s">
        <v>15891</v>
      </c>
      <c r="J5289" s="17">
        <v>7000</v>
      </c>
      <c r="K5289" s="17">
        <v>20</v>
      </c>
    </row>
    <row r="5290" spans="1:11" s="11" customFormat="1" ht="13.5" customHeight="1" x14ac:dyDescent="0.3">
      <c r="A5290" s="12" t="s">
        <v>894</v>
      </c>
      <c r="B5290" s="13" t="s">
        <v>571</v>
      </c>
      <c r="C5290" s="14">
        <v>283872</v>
      </c>
      <c r="D5290" s="15">
        <v>8</v>
      </c>
      <c r="E5290" s="16">
        <v>43349</v>
      </c>
      <c r="F5290" s="16">
        <v>43349</v>
      </c>
      <c r="G5290" s="16">
        <v>43489</v>
      </c>
      <c r="H5290" s="12" t="s">
        <v>15257</v>
      </c>
      <c r="I5290" s="11" t="s">
        <v>15851</v>
      </c>
      <c r="J5290" s="17">
        <v>4000</v>
      </c>
      <c r="K5290" s="17">
        <v>20</v>
      </c>
    </row>
    <row r="5291" spans="1:11" s="11" customFormat="1" ht="13.5" customHeight="1" x14ac:dyDescent="0.3">
      <c r="A5291" s="12" t="s">
        <v>894</v>
      </c>
      <c r="B5291" s="13" t="s">
        <v>621</v>
      </c>
      <c r="C5291" s="14">
        <v>283792</v>
      </c>
      <c r="D5291" s="15">
        <v>1</v>
      </c>
      <c r="E5291" s="16">
        <v>43348</v>
      </c>
      <c r="F5291" s="16">
        <v>43349</v>
      </c>
      <c r="G5291" s="16">
        <v>43489</v>
      </c>
      <c r="H5291" s="12" t="s">
        <v>15539</v>
      </c>
      <c r="I5291" s="11" t="s">
        <v>8422</v>
      </c>
      <c r="J5291" s="17">
        <v>4000</v>
      </c>
      <c r="K5291" s="17">
        <v>20</v>
      </c>
    </row>
    <row r="5292" spans="1:11" s="11" customFormat="1" ht="13.5" customHeight="1" x14ac:dyDescent="0.3">
      <c r="A5292" s="12" t="s">
        <v>894</v>
      </c>
      <c r="B5292" s="13" t="s">
        <v>621</v>
      </c>
      <c r="C5292" s="14">
        <v>283792</v>
      </c>
      <c r="D5292" s="15">
        <v>2</v>
      </c>
      <c r="E5292" s="16">
        <v>43348</v>
      </c>
      <c r="F5292" s="16">
        <v>43349</v>
      </c>
      <c r="G5292" s="16">
        <v>43489</v>
      </c>
      <c r="H5292" s="12" t="s">
        <v>15365</v>
      </c>
      <c r="I5292" s="11" t="s">
        <v>15891</v>
      </c>
      <c r="J5292" s="17">
        <v>14000</v>
      </c>
      <c r="K5292" s="17">
        <v>20</v>
      </c>
    </row>
    <row r="5293" spans="1:11" s="11" customFormat="1" ht="13.5" customHeight="1" x14ac:dyDescent="0.3">
      <c r="A5293" s="12" t="s">
        <v>1241</v>
      </c>
      <c r="B5293" s="13" t="s">
        <v>621</v>
      </c>
      <c r="C5293" s="14">
        <v>282101</v>
      </c>
      <c r="D5293" s="15">
        <v>1</v>
      </c>
      <c r="E5293" s="16">
        <v>43318</v>
      </c>
      <c r="F5293" s="16">
        <v>43489</v>
      </c>
      <c r="G5293" s="16">
        <v>43489</v>
      </c>
      <c r="H5293" s="12" t="s">
        <v>15259</v>
      </c>
      <c r="I5293" s="11" t="s">
        <v>15870</v>
      </c>
      <c r="J5293" s="17">
        <v>150000</v>
      </c>
      <c r="K5293" s="17">
        <v>20.399999999999999</v>
      </c>
    </row>
    <row r="5294" spans="1:11" s="11" customFormat="1" ht="13.5" customHeight="1" x14ac:dyDescent="0.3">
      <c r="A5294" s="12" t="s">
        <v>1241</v>
      </c>
      <c r="B5294" s="13" t="s">
        <v>621</v>
      </c>
      <c r="C5294" s="14">
        <v>282449</v>
      </c>
      <c r="D5294" s="15">
        <v>5</v>
      </c>
      <c r="E5294" s="16">
        <v>43321</v>
      </c>
      <c r="F5294" s="16">
        <v>43433</v>
      </c>
      <c r="G5294" s="16">
        <v>43489</v>
      </c>
      <c r="H5294" s="12" t="s">
        <v>15115</v>
      </c>
      <c r="I5294" s="11" t="s">
        <v>15869</v>
      </c>
      <c r="J5294" s="17">
        <v>60000</v>
      </c>
      <c r="K5294" s="17">
        <v>37</v>
      </c>
    </row>
    <row r="5295" spans="1:11" s="11" customFormat="1" ht="13.5" customHeight="1" x14ac:dyDescent="0.3">
      <c r="A5295" s="12" t="s">
        <v>1692</v>
      </c>
      <c r="B5295" s="13" t="s">
        <v>552</v>
      </c>
      <c r="C5295" s="14">
        <v>283903</v>
      </c>
      <c r="D5295" s="15">
        <v>1</v>
      </c>
      <c r="E5295" s="16">
        <v>43349</v>
      </c>
      <c r="F5295" s="16">
        <v>43469</v>
      </c>
      <c r="G5295" s="16">
        <v>43490</v>
      </c>
      <c r="H5295" s="12" t="s">
        <v>15115</v>
      </c>
      <c r="I5295" s="11" t="s">
        <v>15869</v>
      </c>
      <c r="J5295" s="17">
        <v>84000</v>
      </c>
      <c r="K5295" s="17">
        <v>37</v>
      </c>
    </row>
    <row r="5296" spans="1:11" s="11" customFormat="1" ht="13.5" customHeight="1" x14ac:dyDescent="0.3">
      <c r="A5296" s="12" t="s">
        <v>1692</v>
      </c>
      <c r="B5296" s="13" t="s">
        <v>552</v>
      </c>
      <c r="C5296" s="14">
        <v>283903</v>
      </c>
      <c r="D5296" s="15">
        <v>2</v>
      </c>
      <c r="E5296" s="16">
        <v>43349</v>
      </c>
      <c r="F5296" s="16">
        <v>43490</v>
      </c>
      <c r="G5296" s="16">
        <v>43490</v>
      </c>
      <c r="H5296" s="12" t="s">
        <v>15115</v>
      </c>
      <c r="I5296" s="11" t="s">
        <v>15869</v>
      </c>
      <c r="J5296" s="17">
        <v>84000</v>
      </c>
      <c r="K5296" s="17">
        <v>37</v>
      </c>
    </row>
    <row r="5297" spans="1:11" s="11" customFormat="1" ht="13.5" customHeight="1" x14ac:dyDescent="0.3">
      <c r="A5297" s="12" t="s">
        <v>897</v>
      </c>
      <c r="B5297" s="13" t="s">
        <v>587</v>
      </c>
      <c r="C5297" s="14">
        <v>284592</v>
      </c>
      <c r="D5297" s="15">
        <v>42</v>
      </c>
      <c r="E5297" s="16">
        <v>43362</v>
      </c>
      <c r="F5297" s="16">
        <v>43364</v>
      </c>
      <c r="G5297" s="16">
        <v>43490</v>
      </c>
      <c r="H5297" s="12" t="s">
        <v>15389</v>
      </c>
      <c r="I5297" s="11" t="s">
        <v>15877</v>
      </c>
      <c r="J5297" s="17">
        <v>1750</v>
      </c>
      <c r="K5297" s="17">
        <v>16</v>
      </c>
    </row>
    <row r="5298" spans="1:11" s="11" customFormat="1" ht="13.5" customHeight="1" x14ac:dyDescent="0.3">
      <c r="A5298" s="12" t="s">
        <v>897</v>
      </c>
      <c r="B5298" s="13" t="s">
        <v>587</v>
      </c>
      <c r="C5298" s="14">
        <v>284592</v>
      </c>
      <c r="D5298" s="15">
        <v>43</v>
      </c>
      <c r="E5298" s="16">
        <v>43362</v>
      </c>
      <c r="F5298" s="16">
        <v>43364</v>
      </c>
      <c r="G5298" s="16">
        <v>43490</v>
      </c>
      <c r="H5298" s="12" t="s">
        <v>15396</v>
      </c>
      <c r="I5298" s="11" t="s">
        <v>15877</v>
      </c>
      <c r="J5298" s="17">
        <v>1600</v>
      </c>
      <c r="K5298" s="17">
        <v>16</v>
      </c>
    </row>
    <row r="5299" spans="1:11" s="11" customFormat="1" ht="13.5" customHeight="1" x14ac:dyDescent="0.3">
      <c r="A5299" s="12" t="s">
        <v>897</v>
      </c>
      <c r="B5299" s="13" t="s">
        <v>587</v>
      </c>
      <c r="C5299" s="14">
        <v>284592</v>
      </c>
      <c r="D5299" s="15">
        <v>44</v>
      </c>
      <c r="E5299" s="16">
        <v>43362</v>
      </c>
      <c r="F5299" s="16">
        <v>43364</v>
      </c>
      <c r="G5299" s="16">
        <v>43490</v>
      </c>
      <c r="H5299" s="12" t="s">
        <v>15397</v>
      </c>
      <c r="I5299" s="11" t="s">
        <v>15877</v>
      </c>
      <c r="J5299" s="17">
        <v>1500</v>
      </c>
      <c r="K5299" s="17">
        <v>16</v>
      </c>
    </row>
    <row r="5300" spans="1:11" s="11" customFormat="1" ht="13.5" customHeight="1" x14ac:dyDescent="0.3">
      <c r="A5300" s="12" t="s">
        <v>897</v>
      </c>
      <c r="B5300" s="13" t="s">
        <v>587</v>
      </c>
      <c r="C5300" s="14">
        <v>284592</v>
      </c>
      <c r="D5300" s="15">
        <v>45</v>
      </c>
      <c r="E5300" s="16">
        <v>43362</v>
      </c>
      <c r="F5300" s="16">
        <v>43364</v>
      </c>
      <c r="G5300" s="16">
        <v>43490</v>
      </c>
      <c r="H5300" s="12" t="s">
        <v>15434</v>
      </c>
      <c r="I5300" s="11" t="s">
        <v>15877</v>
      </c>
      <c r="J5300" s="17">
        <v>1500</v>
      </c>
      <c r="K5300" s="17">
        <v>16</v>
      </c>
    </row>
    <row r="5301" spans="1:11" s="11" customFormat="1" ht="13.5" customHeight="1" x14ac:dyDescent="0.3">
      <c r="A5301" s="12" t="s">
        <v>897</v>
      </c>
      <c r="B5301" s="13" t="s">
        <v>587</v>
      </c>
      <c r="C5301" s="14">
        <v>284592</v>
      </c>
      <c r="D5301" s="15">
        <v>46</v>
      </c>
      <c r="E5301" s="16">
        <v>43362</v>
      </c>
      <c r="F5301" s="16">
        <v>43364</v>
      </c>
      <c r="G5301" s="16">
        <v>43490</v>
      </c>
      <c r="H5301" s="12" t="s">
        <v>15387</v>
      </c>
      <c r="I5301" s="11" t="s">
        <v>15890</v>
      </c>
      <c r="J5301" s="17">
        <v>900</v>
      </c>
      <c r="K5301" s="17">
        <v>16</v>
      </c>
    </row>
    <row r="5302" spans="1:11" s="11" customFormat="1" ht="13.5" customHeight="1" x14ac:dyDescent="0.3">
      <c r="A5302" s="12" t="s">
        <v>897</v>
      </c>
      <c r="B5302" s="13" t="s">
        <v>587</v>
      </c>
      <c r="C5302" s="14">
        <v>284592</v>
      </c>
      <c r="D5302" s="15">
        <v>47</v>
      </c>
      <c r="E5302" s="16">
        <v>43362</v>
      </c>
      <c r="F5302" s="16">
        <v>43364</v>
      </c>
      <c r="G5302" s="16">
        <v>43490</v>
      </c>
      <c r="H5302" s="12" t="s">
        <v>15393</v>
      </c>
      <c r="I5302" s="11" t="s">
        <v>15890</v>
      </c>
      <c r="J5302" s="17">
        <v>8500</v>
      </c>
      <c r="K5302" s="17">
        <v>16</v>
      </c>
    </row>
    <row r="5303" spans="1:11" s="11" customFormat="1" ht="13.5" customHeight="1" x14ac:dyDescent="0.3">
      <c r="A5303" s="12" t="s">
        <v>897</v>
      </c>
      <c r="B5303" s="13" t="s">
        <v>587</v>
      </c>
      <c r="C5303" s="14">
        <v>284592</v>
      </c>
      <c r="D5303" s="15">
        <v>48</v>
      </c>
      <c r="E5303" s="16">
        <v>43362</v>
      </c>
      <c r="F5303" s="16">
        <v>43364</v>
      </c>
      <c r="G5303" s="16">
        <v>43490</v>
      </c>
      <c r="H5303" s="12" t="s">
        <v>15431</v>
      </c>
      <c r="I5303" s="11" t="s">
        <v>15890</v>
      </c>
      <c r="J5303" s="17">
        <v>3200</v>
      </c>
      <c r="K5303" s="17">
        <v>16</v>
      </c>
    </row>
    <row r="5304" spans="1:11" s="11" customFormat="1" ht="13.5" customHeight="1" x14ac:dyDescent="0.3">
      <c r="A5304" s="12" t="s">
        <v>897</v>
      </c>
      <c r="B5304" s="13" t="s">
        <v>587</v>
      </c>
      <c r="C5304" s="14">
        <v>284592</v>
      </c>
      <c r="D5304" s="15">
        <v>49</v>
      </c>
      <c r="E5304" s="16">
        <v>43362</v>
      </c>
      <c r="F5304" s="16">
        <v>43364</v>
      </c>
      <c r="G5304" s="16">
        <v>43490</v>
      </c>
      <c r="H5304" s="12" t="s">
        <v>15522</v>
      </c>
      <c r="I5304" s="11" t="s">
        <v>15886</v>
      </c>
      <c r="J5304" s="17">
        <v>1200</v>
      </c>
      <c r="K5304" s="17">
        <v>16</v>
      </c>
    </row>
    <row r="5305" spans="1:11" s="11" customFormat="1" ht="13.5" customHeight="1" x14ac:dyDescent="0.3">
      <c r="A5305" s="12" t="s">
        <v>897</v>
      </c>
      <c r="B5305" s="13" t="s">
        <v>587</v>
      </c>
      <c r="C5305" s="14">
        <v>284592</v>
      </c>
      <c r="D5305" s="15">
        <v>50</v>
      </c>
      <c r="E5305" s="16">
        <v>43362</v>
      </c>
      <c r="F5305" s="16">
        <v>43364</v>
      </c>
      <c r="G5305" s="16">
        <v>43490</v>
      </c>
      <c r="H5305" s="12" t="s">
        <v>15405</v>
      </c>
      <c r="I5305" s="11" t="s">
        <v>15886</v>
      </c>
      <c r="J5305" s="17">
        <v>1650</v>
      </c>
      <c r="K5305" s="17">
        <v>16</v>
      </c>
    </row>
    <row r="5306" spans="1:11" s="11" customFormat="1" ht="13.5" customHeight="1" x14ac:dyDescent="0.3">
      <c r="A5306" s="12" t="s">
        <v>897</v>
      </c>
      <c r="B5306" s="13" t="s">
        <v>587</v>
      </c>
      <c r="C5306" s="14">
        <v>284592</v>
      </c>
      <c r="D5306" s="15">
        <v>51</v>
      </c>
      <c r="E5306" s="16">
        <v>43362</v>
      </c>
      <c r="F5306" s="16">
        <v>43364</v>
      </c>
      <c r="G5306" s="16">
        <v>43490</v>
      </c>
      <c r="H5306" s="12" t="s">
        <v>15388</v>
      </c>
      <c r="I5306" s="11" t="s">
        <v>15886</v>
      </c>
      <c r="J5306" s="17">
        <v>1500</v>
      </c>
      <c r="K5306" s="17">
        <v>16</v>
      </c>
    </row>
    <row r="5307" spans="1:11" s="11" customFormat="1" ht="13.5" customHeight="1" x14ac:dyDescent="0.3">
      <c r="A5307" s="12" t="s">
        <v>897</v>
      </c>
      <c r="B5307" s="13" t="s">
        <v>587</v>
      </c>
      <c r="C5307" s="14">
        <v>284592</v>
      </c>
      <c r="D5307" s="15">
        <v>52</v>
      </c>
      <c r="E5307" s="16">
        <v>43362</v>
      </c>
      <c r="F5307" s="16">
        <v>43364</v>
      </c>
      <c r="G5307" s="16">
        <v>43490</v>
      </c>
      <c r="H5307" s="12" t="s">
        <v>15406</v>
      </c>
      <c r="I5307" s="11" t="s">
        <v>15886</v>
      </c>
      <c r="J5307" s="17">
        <v>2000</v>
      </c>
      <c r="K5307" s="17">
        <v>16</v>
      </c>
    </row>
    <row r="5308" spans="1:11" s="11" customFormat="1" ht="13.5" customHeight="1" x14ac:dyDescent="0.3">
      <c r="A5308" s="12" t="s">
        <v>897</v>
      </c>
      <c r="B5308" s="13" t="s">
        <v>587</v>
      </c>
      <c r="C5308" s="14">
        <v>284592</v>
      </c>
      <c r="D5308" s="15">
        <v>53</v>
      </c>
      <c r="E5308" s="16">
        <v>43362</v>
      </c>
      <c r="F5308" s="16">
        <v>43364</v>
      </c>
      <c r="G5308" s="16">
        <v>43490</v>
      </c>
      <c r="H5308" s="12" t="s">
        <v>15425</v>
      </c>
      <c r="I5308" s="11" t="s">
        <v>15886</v>
      </c>
      <c r="J5308" s="17">
        <v>450</v>
      </c>
      <c r="K5308" s="17">
        <v>16</v>
      </c>
    </row>
    <row r="5309" spans="1:11" s="11" customFormat="1" ht="13.5" customHeight="1" x14ac:dyDescent="0.3">
      <c r="A5309" s="12" t="s">
        <v>897</v>
      </c>
      <c r="B5309" s="13" t="s">
        <v>587</v>
      </c>
      <c r="C5309" s="14">
        <v>284592</v>
      </c>
      <c r="D5309" s="15">
        <v>54</v>
      </c>
      <c r="E5309" s="16">
        <v>43362</v>
      </c>
      <c r="F5309" s="16">
        <v>43364</v>
      </c>
      <c r="G5309" s="16">
        <v>43490</v>
      </c>
      <c r="H5309" s="12" t="s">
        <v>15523</v>
      </c>
      <c r="I5309" s="11" t="s">
        <v>15907</v>
      </c>
      <c r="J5309" s="17">
        <v>4500</v>
      </c>
      <c r="K5309" s="17">
        <v>16</v>
      </c>
    </row>
    <row r="5310" spans="1:11" s="11" customFormat="1" ht="13.5" customHeight="1" x14ac:dyDescent="0.3">
      <c r="A5310" s="12" t="s">
        <v>15601</v>
      </c>
      <c r="B5310" s="13" t="s">
        <v>587</v>
      </c>
      <c r="C5310" s="14">
        <v>284835</v>
      </c>
      <c r="D5310" s="15">
        <v>2</v>
      </c>
      <c r="E5310" s="16">
        <v>43367</v>
      </c>
      <c r="F5310" s="16">
        <v>43371</v>
      </c>
      <c r="G5310" s="16">
        <v>43490</v>
      </c>
      <c r="H5310" s="12" t="s">
        <v>15405</v>
      </c>
      <c r="I5310" s="11" t="s">
        <v>15886</v>
      </c>
      <c r="J5310" s="17">
        <v>2200</v>
      </c>
      <c r="K5310" s="17">
        <v>16</v>
      </c>
    </row>
    <row r="5311" spans="1:11" s="11" customFormat="1" ht="13.5" customHeight="1" x14ac:dyDescent="0.3">
      <c r="A5311" s="12" t="s">
        <v>15</v>
      </c>
      <c r="B5311" s="13" t="s">
        <v>571</v>
      </c>
      <c r="C5311" s="14">
        <v>284222</v>
      </c>
      <c r="D5311" s="15">
        <v>1</v>
      </c>
      <c r="E5311" s="16">
        <v>43355</v>
      </c>
      <c r="F5311" s="16">
        <v>43490</v>
      </c>
      <c r="G5311" s="16">
        <v>43490</v>
      </c>
      <c r="H5311" s="12" t="s">
        <v>15191</v>
      </c>
      <c r="I5311" s="11" t="s">
        <v>15861</v>
      </c>
      <c r="J5311" s="17">
        <v>80000</v>
      </c>
      <c r="K5311" s="17">
        <v>12</v>
      </c>
    </row>
    <row r="5312" spans="1:11" s="11" customFormat="1" ht="13.5" customHeight="1" x14ac:dyDescent="0.3">
      <c r="A5312" s="12" t="s">
        <v>15</v>
      </c>
      <c r="B5312" s="13" t="s">
        <v>571</v>
      </c>
      <c r="C5312" s="14">
        <v>284222</v>
      </c>
      <c r="D5312" s="15">
        <v>2</v>
      </c>
      <c r="E5312" s="16">
        <v>43355</v>
      </c>
      <c r="F5312" s="16">
        <v>43490</v>
      </c>
      <c r="G5312" s="16">
        <v>43490</v>
      </c>
      <c r="H5312" s="12" t="s">
        <v>15120</v>
      </c>
      <c r="I5312" s="11" t="s">
        <v>1343</v>
      </c>
      <c r="J5312" s="17">
        <v>25500</v>
      </c>
      <c r="K5312" s="17">
        <v>8</v>
      </c>
    </row>
    <row r="5313" spans="1:11" s="11" customFormat="1" ht="13.5" customHeight="1" x14ac:dyDescent="0.3">
      <c r="A5313" s="12" t="s">
        <v>15</v>
      </c>
      <c r="B5313" s="13" t="s">
        <v>590</v>
      </c>
      <c r="C5313" s="14">
        <v>284162</v>
      </c>
      <c r="D5313" s="15">
        <v>1</v>
      </c>
      <c r="E5313" s="16">
        <v>43354</v>
      </c>
      <c r="F5313" s="16">
        <v>43490</v>
      </c>
      <c r="G5313" s="16">
        <v>43490</v>
      </c>
      <c r="H5313" s="12" t="s">
        <v>15162</v>
      </c>
      <c r="I5313" s="11" t="s">
        <v>1173</v>
      </c>
      <c r="J5313" s="17">
        <v>30000</v>
      </c>
      <c r="K5313" s="17">
        <v>11</v>
      </c>
    </row>
    <row r="5314" spans="1:11" s="11" customFormat="1" ht="13.5" customHeight="1" x14ac:dyDescent="0.3">
      <c r="A5314" s="12" t="s">
        <v>15</v>
      </c>
      <c r="B5314" s="13" t="s">
        <v>751</v>
      </c>
      <c r="C5314" s="14">
        <v>282887</v>
      </c>
      <c r="D5314" s="15">
        <v>1</v>
      </c>
      <c r="E5314" s="16">
        <v>43332</v>
      </c>
      <c r="F5314" s="16">
        <v>43490</v>
      </c>
      <c r="G5314" s="16">
        <v>43490</v>
      </c>
      <c r="H5314" s="12" t="s">
        <v>15232</v>
      </c>
      <c r="I5314" s="11" t="s">
        <v>15869</v>
      </c>
      <c r="J5314" s="17">
        <v>81000</v>
      </c>
      <c r="K5314" s="17">
        <v>37</v>
      </c>
    </row>
    <row r="5315" spans="1:11" s="11" customFormat="1" ht="13.5" customHeight="1" x14ac:dyDescent="0.3">
      <c r="A5315" s="12" t="s">
        <v>15</v>
      </c>
      <c r="B5315" s="13" t="s">
        <v>751</v>
      </c>
      <c r="C5315" s="14">
        <v>282887</v>
      </c>
      <c r="D5315" s="15">
        <v>2</v>
      </c>
      <c r="E5315" s="16">
        <v>43332</v>
      </c>
      <c r="F5315" s="16">
        <v>43490</v>
      </c>
      <c r="G5315" s="16">
        <v>43490</v>
      </c>
      <c r="H5315" s="12" t="s">
        <v>15256</v>
      </c>
      <c r="I5315" s="11" t="s">
        <v>15845</v>
      </c>
      <c r="J5315" s="17">
        <v>60000</v>
      </c>
      <c r="K5315" s="17">
        <v>20</v>
      </c>
    </row>
    <row r="5316" spans="1:11" s="11" customFormat="1" ht="13.5" customHeight="1" x14ac:dyDescent="0.3">
      <c r="A5316" s="12" t="s">
        <v>118</v>
      </c>
      <c r="B5316" s="13" t="s">
        <v>587</v>
      </c>
      <c r="C5316" s="14">
        <v>281568</v>
      </c>
      <c r="D5316" s="15">
        <v>9</v>
      </c>
      <c r="E5316" s="16">
        <v>43306</v>
      </c>
      <c r="F5316" s="16">
        <v>43490</v>
      </c>
      <c r="G5316" s="16">
        <v>43490</v>
      </c>
      <c r="H5316" s="12" t="s">
        <v>15110</v>
      </c>
      <c r="I5316" s="11" t="s">
        <v>15856</v>
      </c>
      <c r="J5316" s="17">
        <v>4500</v>
      </c>
      <c r="K5316" s="17">
        <v>33</v>
      </c>
    </row>
    <row r="5317" spans="1:11" s="11" customFormat="1" ht="13.5" customHeight="1" x14ac:dyDescent="0.3">
      <c r="A5317" s="12" t="s">
        <v>118</v>
      </c>
      <c r="B5317" s="13" t="s">
        <v>587</v>
      </c>
      <c r="C5317" s="14">
        <v>282074</v>
      </c>
      <c r="D5317" s="15">
        <v>7</v>
      </c>
      <c r="E5317" s="16">
        <v>43315</v>
      </c>
      <c r="F5317" s="16">
        <v>43490</v>
      </c>
      <c r="G5317" s="16">
        <v>43490</v>
      </c>
      <c r="H5317" s="12" t="s">
        <v>15404</v>
      </c>
      <c r="I5317" s="11" t="s">
        <v>15837</v>
      </c>
      <c r="J5317" s="17">
        <v>800</v>
      </c>
      <c r="K5317" s="17">
        <v>24</v>
      </c>
    </row>
    <row r="5318" spans="1:11" s="11" customFormat="1" ht="13.5" customHeight="1" x14ac:dyDescent="0.3">
      <c r="A5318" s="12" t="s">
        <v>118</v>
      </c>
      <c r="B5318" s="13" t="s">
        <v>587</v>
      </c>
      <c r="C5318" s="14">
        <v>282461</v>
      </c>
      <c r="D5318" s="15">
        <v>4</v>
      </c>
      <c r="E5318" s="16">
        <v>43322</v>
      </c>
      <c r="F5318" s="16">
        <v>43490</v>
      </c>
      <c r="G5318" s="16">
        <v>43490</v>
      </c>
      <c r="H5318" s="12" t="s">
        <v>15456</v>
      </c>
      <c r="I5318" s="11" t="s">
        <v>15845</v>
      </c>
      <c r="J5318" s="17">
        <v>3500</v>
      </c>
      <c r="K5318" s="17">
        <v>20</v>
      </c>
    </row>
    <row r="5319" spans="1:11" s="11" customFormat="1" ht="13.5" customHeight="1" x14ac:dyDescent="0.3">
      <c r="A5319" s="12" t="s">
        <v>118</v>
      </c>
      <c r="B5319" s="13" t="s">
        <v>587</v>
      </c>
      <c r="C5319" s="14">
        <v>282527</v>
      </c>
      <c r="D5319" s="15">
        <v>2</v>
      </c>
      <c r="E5319" s="16">
        <v>43325</v>
      </c>
      <c r="F5319" s="16">
        <v>43490</v>
      </c>
      <c r="G5319" s="16">
        <v>43490</v>
      </c>
      <c r="H5319" s="12" t="s">
        <v>15236</v>
      </c>
      <c r="I5319" s="11" t="s">
        <v>15860</v>
      </c>
      <c r="J5319" s="17">
        <v>5000</v>
      </c>
      <c r="K5319" s="17">
        <v>11</v>
      </c>
    </row>
    <row r="5320" spans="1:11" s="11" customFormat="1" ht="13.5" customHeight="1" x14ac:dyDescent="0.3">
      <c r="A5320" s="12" t="s">
        <v>118</v>
      </c>
      <c r="B5320" s="13" t="s">
        <v>587</v>
      </c>
      <c r="C5320" s="14">
        <v>282527</v>
      </c>
      <c r="D5320" s="15">
        <v>8</v>
      </c>
      <c r="E5320" s="16">
        <v>43325</v>
      </c>
      <c r="F5320" s="16">
        <v>43490</v>
      </c>
      <c r="G5320" s="16">
        <v>43490</v>
      </c>
      <c r="H5320" s="12" t="s">
        <v>15249</v>
      </c>
      <c r="I5320" s="11" t="s">
        <v>15844</v>
      </c>
      <c r="J5320" s="17">
        <v>10000</v>
      </c>
      <c r="K5320" s="17">
        <v>24</v>
      </c>
    </row>
    <row r="5321" spans="1:11" s="11" customFormat="1" ht="13.5" customHeight="1" x14ac:dyDescent="0.3">
      <c r="A5321" s="12" t="s">
        <v>118</v>
      </c>
      <c r="B5321" s="13" t="s">
        <v>587</v>
      </c>
      <c r="C5321" s="14">
        <v>282570</v>
      </c>
      <c r="D5321" s="15">
        <v>1</v>
      </c>
      <c r="E5321" s="16">
        <v>43325</v>
      </c>
      <c r="F5321" s="16">
        <v>43490</v>
      </c>
      <c r="G5321" s="16">
        <v>43490</v>
      </c>
      <c r="H5321" s="12" t="s">
        <v>15181</v>
      </c>
      <c r="I5321" s="11" t="s">
        <v>1592</v>
      </c>
      <c r="J5321" s="17">
        <v>2400</v>
      </c>
      <c r="K5321" s="17">
        <v>12</v>
      </c>
    </row>
    <row r="5322" spans="1:11" s="11" customFormat="1" ht="13.5" customHeight="1" x14ac:dyDescent="0.3">
      <c r="A5322" s="12" t="s">
        <v>118</v>
      </c>
      <c r="B5322" s="13" t="s">
        <v>587</v>
      </c>
      <c r="C5322" s="14">
        <v>282718</v>
      </c>
      <c r="D5322" s="15">
        <v>6</v>
      </c>
      <c r="E5322" s="16">
        <v>43327</v>
      </c>
      <c r="F5322" s="16">
        <v>43490</v>
      </c>
      <c r="G5322" s="16">
        <v>43490</v>
      </c>
      <c r="H5322" s="12" t="s">
        <v>15603</v>
      </c>
      <c r="I5322" s="11" t="s">
        <v>15848</v>
      </c>
      <c r="J5322" s="17">
        <v>140</v>
      </c>
      <c r="K5322" s="17">
        <v>10</v>
      </c>
    </row>
    <row r="5323" spans="1:11" s="11" customFormat="1" ht="13.5" customHeight="1" x14ac:dyDescent="0.3">
      <c r="A5323" s="12" t="s">
        <v>118</v>
      </c>
      <c r="B5323" s="13" t="s">
        <v>587</v>
      </c>
      <c r="C5323" s="14">
        <v>282718</v>
      </c>
      <c r="D5323" s="15">
        <v>8</v>
      </c>
      <c r="E5323" s="16">
        <v>43327</v>
      </c>
      <c r="F5323" s="16">
        <v>43490</v>
      </c>
      <c r="G5323" s="16">
        <v>43490</v>
      </c>
      <c r="H5323" s="12" t="s">
        <v>15700</v>
      </c>
      <c r="I5323" s="11" t="s">
        <v>15867</v>
      </c>
      <c r="J5323" s="17">
        <v>100</v>
      </c>
      <c r="K5323" s="17">
        <v>10</v>
      </c>
    </row>
    <row r="5324" spans="1:11" s="11" customFormat="1" ht="13.5" customHeight="1" x14ac:dyDescent="0.3">
      <c r="A5324" s="12" t="s">
        <v>118</v>
      </c>
      <c r="B5324" s="13" t="s">
        <v>587</v>
      </c>
      <c r="C5324" s="14">
        <v>282718</v>
      </c>
      <c r="D5324" s="15">
        <v>13</v>
      </c>
      <c r="E5324" s="16">
        <v>43327</v>
      </c>
      <c r="F5324" s="16">
        <v>43490</v>
      </c>
      <c r="G5324" s="16">
        <v>43490</v>
      </c>
      <c r="H5324" s="12" t="s">
        <v>15592</v>
      </c>
      <c r="I5324" s="11" t="s">
        <v>3002</v>
      </c>
      <c r="J5324" s="17">
        <v>700</v>
      </c>
      <c r="K5324" s="17">
        <v>8</v>
      </c>
    </row>
    <row r="5325" spans="1:11" s="11" customFormat="1" ht="13.5" customHeight="1" x14ac:dyDescent="0.3">
      <c r="A5325" s="12" t="s">
        <v>118</v>
      </c>
      <c r="B5325" s="13" t="s">
        <v>587</v>
      </c>
      <c r="C5325" s="14">
        <v>282783</v>
      </c>
      <c r="D5325" s="15">
        <v>3</v>
      </c>
      <c r="E5325" s="16">
        <v>43328</v>
      </c>
      <c r="F5325" s="16">
        <v>43490</v>
      </c>
      <c r="G5325" s="16">
        <v>43490</v>
      </c>
      <c r="H5325" s="12" t="s">
        <v>15291</v>
      </c>
      <c r="I5325" s="11" t="s">
        <v>15851</v>
      </c>
      <c r="J5325" s="17">
        <v>6000</v>
      </c>
      <c r="K5325" s="17">
        <v>20</v>
      </c>
    </row>
    <row r="5326" spans="1:11" s="11" customFormat="1" ht="13.5" customHeight="1" x14ac:dyDescent="0.3">
      <c r="A5326" s="12" t="s">
        <v>118</v>
      </c>
      <c r="B5326" s="13" t="s">
        <v>587</v>
      </c>
      <c r="C5326" s="14">
        <v>283152</v>
      </c>
      <c r="D5326" s="15">
        <v>5</v>
      </c>
      <c r="E5326" s="16">
        <v>43335</v>
      </c>
      <c r="F5326" s="16">
        <v>43490</v>
      </c>
      <c r="G5326" s="16">
        <v>43490</v>
      </c>
      <c r="H5326" s="12" t="s">
        <v>15196</v>
      </c>
      <c r="I5326" s="11" t="s">
        <v>13156</v>
      </c>
      <c r="J5326" s="17">
        <v>2500</v>
      </c>
      <c r="K5326" s="17">
        <v>7</v>
      </c>
    </row>
    <row r="5327" spans="1:11" s="11" customFormat="1" ht="13.5" customHeight="1" x14ac:dyDescent="0.3">
      <c r="A5327" s="12" t="s">
        <v>118</v>
      </c>
      <c r="B5327" s="13" t="s">
        <v>587</v>
      </c>
      <c r="C5327" s="14">
        <v>283152</v>
      </c>
      <c r="D5327" s="15">
        <v>6</v>
      </c>
      <c r="E5327" s="16">
        <v>43335</v>
      </c>
      <c r="F5327" s="16">
        <v>43490</v>
      </c>
      <c r="G5327" s="16">
        <v>43490</v>
      </c>
      <c r="H5327" s="12" t="s">
        <v>15120</v>
      </c>
      <c r="I5327" s="11" t="s">
        <v>1343</v>
      </c>
      <c r="J5327" s="17">
        <v>4250</v>
      </c>
      <c r="K5327" s="17">
        <v>8</v>
      </c>
    </row>
    <row r="5328" spans="1:11" s="11" customFormat="1" ht="13.5" customHeight="1" x14ac:dyDescent="0.3">
      <c r="A5328" s="12" t="s">
        <v>118</v>
      </c>
      <c r="B5328" s="13" t="s">
        <v>587</v>
      </c>
      <c r="C5328" s="14">
        <v>283814</v>
      </c>
      <c r="D5328" s="15">
        <v>2</v>
      </c>
      <c r="E5328" s="16">
        <v>43348</v>
      </c>
      <c r="F5328" s="16">
        <v>43350</v>
      </c>
      <c r="G5328" s="16">
        <v>43490</v>
      </c>
      <c r="H5328" s="12" t="s">
        <v>15270</v>
      </c>
      <c r="I5328" s="11" t="s">
        <v>15870</v>
      </c>
      <c r="J5328" s="17">
        <v>6000</v>
      </c>
      <c r="K5328" s="17">
        <v>20.399999999999999</v>
      </c>
    </row>
    <row r="5329" spans="1:11" s="11" customFormat="1" ht="13.5" customHeight="1" x14ac:dyDescent="0.3">
      <c r="A5329" s="12" t="s">
        <v>118</v>
      </c>
      <c r="B5329" s="13" t="s">
        <v>587</v>
      </c>
      <c r="C5329" s="14">
        <v>283814</v>
      </c>
      <c r="D5329" s="15">
        <v>3</v>
      </c>
      <c r="E5329" s="16">
        <v>43348</v>
      </c>
      <c r="F5329" s="16">
        <v>43490</v>
      </c>
      <c r="G5329" s="16">
        <v>43490</v>
      </c>
      <c r="H5329" s="12" t="s">
        <v>15270</v>
      </c>
      <c r="I5329" s="11" t="s">
        <v>15870</v>
      </c>
      <c r="J5329" s="17">
        <v>6000</v>
      </c>
      <c r="K5329" s="17">
        <v>20.399999999999999</v>
      </c>
    </row>
    <row r="5330" spans="1:11" s="11" customFormat="1" ht="13.5" customHeight="1" x14ac:dyDescent="0.3">
      <c r="A5330" s="12" t="s">
        <v>118</v>
      </c>
      <c r="B5330" s="13" t="s">
        <v>587</v>
      </c>
      <c r="C5330" s="14">
        <v>283854</v>
      </c>
      <c r="D5330" s="15">
        <v>1</v>
      </c>
      <c r="E5330" s="16">
        <v>43349</v>
      </c>
      <c r="F5330" s="16">
        <v>43350</v>
      </c>
      <c r="G5330" s="16">
        <v>43490</v>
      </c>
      <c r="H5330" s="12" t="s">
        <v>15351</v>
      </c>
      <c r="I5330" s="11" t="s">
        <v>15891</v>
      </c>
      <c r="J5330" s="17">
        <v>3500</v>
      </c>
      <c r="K5330" s="17">
        <v>20</v>
      </c>
    </row>
    <row r="5331" spans="1:11" s="11" customFormat="1" ht="13.5" customHeight="1" x14ac:dyDescent="0.3">
      <c r="A5331" s="12" t="s">
        <v>118</v>
      </c>
      <c r="B5331" s="13" t="s">
        <v>587</v>
      </c>
      <c r="C5331" s="14">
        <v>283854</v>
      </c>
      <c r="D5331" s="15">
        <v>2</v>
      </c>
      <c r="E5331" s="16">
        <v>43349</v>
      </c>
      <c r="F5331" s="16">
        <v>43483</v>
      </c>
      <c r="G5331" s="16">
        <v>43490</v>
      </c>
      <c r="H5331" s="12" t="s">
        <v>15351</v>
      </c>
      <c r="I5331" s="11" t="s">
        <v>15891</v>
      </c>
      <c r="J5331" s="17">
        <v>3500</v>
      </c>
      <c r="K5331" s="17">
        <v>20</v>
      </c>
    </row>
    <row r="5332" spans="1:11" s="11" customFormat="1" ht="13.5" customHeight="1" x14ac:dyDescent="0.3">
      <c r="A5332" s="12" t="s">
        <v>118</v>
      </c>
      <c r="B5332" s="13" t="s">
        <v>587</v>
      </c>
      <c r="C5332" s="14">
        <v>283854</v>
      </c>
      <c r="D5332" s="15">
        <v>4</v>
      </c>
      <c r="E5332" s="16">
        <v>43349</v>
      </c>
      <c r="F5332" s="16">
        <v>43476</v>
      </c>
      <c r="G5332" s="16">
        <v>43490</v>
      </c>
      <c r="H5332" s="12" t="s">
        <v>15258</v>
      </c>
      <c r="I5332" s="11" t="s">
        <v>15869</v>
      </c>
      <c r="J5332" s="17">
        <v>3500</v>
      </c>
      <c r="K5332" s="17">
        <v>37</v>
      </c>
    </row>
    <row r="5333" spans="1:11" s="11" customFormat="1" ht="13.5" customHeight="1" x14ac:dyDescent="0.3">
      <c r="A5333" s="12" t="s">
        <v>118</v>
      </c>
      <c r="B5333" s="13" t="s">
        <v>587</v>
      </c>
      <c r="C5333" s="14">
        <v>283854</v>
      </c>
      <c r="D5333" s="15">
        <v>6</v>
      </c>
      <c r="E5333" s="16">
        <v>43349</v>
      </c>
      <c r="F5333" s="16">
        <v>43350</v>
      </c>
      <c r="G5333" s="16">
        <v>43490</v>
      </c>
      <c r="H5333" s="12" t="s">
        <v>15352</v>
      </c>
      <c r="I5333" s="11" t="s">
        <v>8422</v>
      </c>
      <c r="J5333" s="17">
        <v>3600</v>
      </c>
      <c r="K5333" s="17">
        <v>20</v>
      </c>
    </row>
    <row r="5334" spans="1:11" s="11" customFormat="1" ht="13.5" customHeight="1" x14ac:dyDescent="0.3">
      <c r="A5334" s="12" t="s">
        <v>118</v>
      </c>
      <c r="B5334" s="13" t="s">
        <v>587</v>
      </c>
      <c r="C5334" s="14">
        <v>283854</v>
      </c>
      <c r="D5334" s="15">
        <v>10</v>
      </c>
      <c r="E5334" s="16">
        <v>43349</v>
      </c>
      <c r="F5334" s="16">
        <v>43350</v>
      </c>
      <c r="G5334" s="16">
        <v>43490</v>
      </c>
      <c r="H5334" s="12" t="s">
        <v>15593</v>
      </c>
      <c r="I5334" s="11" t="s">
        <v>15844</v>
      </c>
      <c r="J5334" s="17">
        <v>5700</v>
      </c>
      <c r="K5334" s="17">
        <v>24</v>
      </c>
    </row>
    <row r="5335" spans="1:11" s="11" customFormat="1" ht="13.5" customHeight="1" x14ac:dyDescent="0.3">
      <c r="A5335" s="12" t="s">
        <v>118</v>
      </c>
      <c r="B5335" s="13" t="s">
        <v>587</v>
      </c>
      <c r="C5335" s="14">
        <v>283858</v>
      </c>
      <c r="D5335" s="15">
        <v>3</v>
      </c>
      <c r="E5335" s="16">
        <v>43349</v>
      </c>
      <c r="F5335" s="16">
        <v>43490</v>
      </c>
      <c r="G5335" s="16">
        <v>43490</v>
      </c>
      <c r="H5335" s="12" t="s">
        <v>15410</v>
      </c>
      <c r="I5335" s="11" t="s">
        <v>15876</v>
      </c>
      <c r="J5335" s="17">
        <v>4500</v>
      </c>
      <c r="K5335" s="17">
        <v>11</v>
      </c>
    </row>
    <row r="5336" spans="1:11" s="11" customFormat="1" ht="13.5" customHeight="1" x14ac:dyDescent="0.3">
      <c r="A5336" s="12" t="s">
        <v>118</v>
      </c>
      <c r="B5336" s="13" t="s">
        <v>587</v>
      </c>
      <c r="C5336" s="14">
        <v>283985</v>
      </c>
      <c r="D5336" s="15">
        <v>2</v>
      </c>
      <c r="E5336" s="16">
        <v>43350</v>
      </c>
      <c r="F5336" s="16">
        <v>43490</v>
      </c>
      <c r="G5336" s="16">
        <v>43490</v>
      </c>
      <c r="H5336" s="12" t="s">
        <v>15388</v>
      </c>
      <c r="I5336" s="11" t="s">
        <v>15886</v>
      </c>
      <c r="J5336" s="17">
        <v>1000</v>
      </c>
      <c r="K5336" s="17">
        <v>16</v>
      </c>
    </row>
    <row r="5337" spans="1:11" s="11" customFormat="1" ht="13.5" customHeight="1" x14ac:dyDescent="0.3">
      <c r="A5337" s="12" t="s">
        <v>118</v>
      </c>
      <c r="B5337" s="13" t="s">
        <v>587</v>
      </c>
      <c r="C5337" s="14">
        <v>284501</v>
      </c>
      <c r="D5337" s="15">
        <v>3</v>
      </c>
      <c r="E5337" s="16">
        <v>43361</v>
      </c>
      <c r="F5337" s="16">
        <v>43490</v>
      </c>
      <c r="G5337" s="16">
        <v>43490</v>
      </c>
      <c r="H5337" s="12" t="s">
        <v>15574</v>
      </c>
      <c r="I5337" s="11" t="s">
        <v>15862</v>
      </c>
      <c r="J5337" s="17">
        <v>10000</v>
      </c>
      <c r="K5337" s="17">
        <v>7</v>
      </c>
    </row>
    <row r="5338" spans="1:11" s="11" customFormat="1" ht="13.5" customHeight="1" x14ac:dyDescent="0.3">
      <c r="A5338" s="12" t="s">
        <v>118</v>
      </c>
      <c r="B5338" s="13" t="s">
        <v>587</v>
      </c>
      <c r="C5338" s="14">
        <v>284501</v>
      </c>
      <c r="D5338" s="15">
        <v>12</v>
      </c>
      <c r="E5338" s="16">
        <v>43361</v>
      </c>
      <c r="F5338" s="16">
        <v>43490</v>
      </c>
      <c r="G5338" s="16">
        <v>43490</v>
      </c>
      <c r="H5338" s="12" t="s">
        <v>15328</v>
      </c>
      <c r="I5338" s="11" t="s">
        <v>15852</v>
      </c>
      <c r="J5338" s="17">
        <v>2000</v>
      </c>
      <c r="K5338" s="17">
        <v>12</v>
      </c>
    </row>
    <row r="5339" spans="1:11" s="11" customFormat="1" ht="13.5" customHeight="1" x14ac:dyDescent="0.3">
      <c r="A5339" s="12" t="s">
        <v>118</v>
      </c>
      <c r="B5339" s="13" t="s">
        <v>587</v>
      </c>
      <c r="C5339" s="14">
        <v>284769</v>
      </c>
      <c r="D5339" s="15">
        <v>2</v>
      </c>
      <c r="E5339" s="16">
        <v>43364</v>
      </c>
      <c r="F5339" s="16">
        <v>43490</v>
      </c>
      <c r="G5339" s="16">
        <v>43490</v>
      </c>
      <c r="H5339" s="12" t="s">
        <v>15510</v>
      </c>
      <c r="I5339" s="11" t="s">
        <v>15854</v>
      </c>
      <c r="J5339" s="17">
        <v>1800</v>
      </c>
      <c r="K5339" s="17">
        <v>10</v>
      </c>
    </row>
    <row r="5340" spans="1:11" s="11" customFormat="1" ht="13.5" customHeight="1" x14ac:dyDescent="0.3">
      <c r="A5340" s="12" t="s">
        <v>118</v>
      </c>
      <c r="B5340" s="13" t="s">
        <v>587</v>
      </c>
      <c r="C5340" s="14">
        <v>284891</v>
      </c>
      <c r="D5340" s="15">
        <v>3</v>
      </c>
      <c r="E5340" s="16">
        <v>43368</v>
      </c>
      <c r="F5340" s="16">
        <v>43490</v>
      </c>
      <c r="G5340" s="16">
        <v>43490</v>
      </c>
      <c r="H5340" s="12" t="s">
        <v>15513</v>
      </c>
      <c r="I5340" s="11" t="s">
        <v>15859</v>
      </c>
      <c r="J5340" s="17">
        <v>120</v>
      </c>
      <c r="K5340" s="17">
        <v>10</v>
      </c>
    </row>
    <row r="5341" spans="1:11" s="11" customFormat="1" ht="13.5" customHeight="1" x14ac:dyDescent="0.3">
      <c r="A5341" s="12" t="s">
        <v>118</v>
      </c>
      <c r="B5341" s="13" t="s">
        <v>587</v>
      </c>
      <c r="C5341" s="14">
        <v>285028</v>
      </c>
      <c r="D5341" s="15">
        <v>7</v>
      </c>
      <c r="E5341" s="16">
        <v>43370</v>
      </c>
      <c r="F5341" s="16">
        <v>43490</v>
      </c>
      <c r="G5341" s="16">
        <v>43490</v>
      </c>
      <c r="H5341" s="12" t="s">
        <v>15132</v>
      </c>
      <c r="I5341" s="11" t="s">
        <v>15860</v>
      </c>
      <c r="J5341" s="17">
        <v>22500</v>
      </c>
      <c r="K5341" s="17">
        <v>11</v>
      </c>
    </row>
    <row r="5342" spans="1:11" s="11" customFormat="1" ht="13.5" customHeight="1" x14ac:dyDescent="0.3">
      <c r="A5342" s="12" t="s">
        <v>551</v>
      </c>
      <c r="B5342" s="13" t="s">
        <v>557</v>
      </c>
      <c r="C5342" s="14">
        <v>285100</v>
      </c>
      <c r="D5342" s="15">
        <v>1</v>
      </c>
      <c r="E5342" s="16">
        <v>43371</v>
      </c>
      <c r="F5342" s="16">
        <v>43493</v>
      </c>
      <c r="G5342" s="16">
        <v>43493</v>
      </c>
      <c r="H5342" s="12" t="s">
        <v>15127</v>
      </c>
      <c r="I5342" s="11" t="s">
        <v>15860</v>
      </c>
      <c r="J5342" s="17">
        <v>30000</v>
      </c>
      <c r="K5342" s="17">
        <v>11</v>
      </c>
    </row>
    <row r="5343" spans="1:11" s="11" customFormat="1" ht="13.5" customHeight="1" x14ac:dyDescent="0.3">
      <c r="A5343" s="12" t="s">
        <v>930</v>
      </c>
      <c r="B5343" s="13" t="s">
        <v>587</v>
      </c>
      <c r="C5343" s="14">
        <v>236172</v>
      </c>
      <c r="D5343" s="15">
        <v>12</v>
      </c>
      <c r="E5343" s="16">
        <v>42321</v>
      </c>
      <c r="F5343" s="16">
        <v>43493</v>
      </c>
      <c r="G5343" s="16">
        <v>43493</v>
      </c>
      <c r="H5343" s="12" t="s">
        <v>15206</v>
      </c>
      <c r="I5343" s="11" t="s">
        <v>15855</v>
      </c>
      <c r="J5343" s="17">
        <v>11400</v>
      </c>
      <c r="K5343" s="17">
        <v>10</v>
      </c>
    </row>
    <row r="5344" spans="1:11" s="11" customFormat="1" ht="13.5" customHeight="1" x14ac:dyDescent="0.3">
      <c r="A5344" s="12" t="s">
        <v>930</v>
      </c>
      <c r="B5344" s="13" t="s">
        <v>587</v>
      </c>
      <c r="C5344" s="14">
        <v>236176</v>
      </c>
      <c r="D5344" s="15">
        <v>5</v>
      </c>
      <c r="E5344" s="16">
        <v>42321</v>
      </c>
      <c r="F5344" s="16">
        <v>43493</v>
      </c>
      <c r="G5344" s="16">
        <v>43493</v>
      </c>
      <c r="H5344" s="12" t="s">
        <v>15208</v>
      </c>
      <c r="I5344" s="11" t="s">
        <v>15852</v>
      </c>
      <c r="J5344" s="17">
        <v>1500</v>
      </c>
      <c r="K5344" s="17">
        <v>12</v>
      </c>
    </row>
    <row r="5345" spans="1:11" s="11" customFormat="1" ht="13.5" customHeight="1" x14ac:dyDescent="0.3">
      <c r="A5345" s="12" t="s">
        <v>930</v>
      </c>
      <c r="B5345" s="13" t="s">
        <v>587</v>
      </c>
      <c r="C5345" s="14">
        <v>236178</v>
      </c>
      <c r="D5345" s="15">
        <v>7</v>
      </c>
      <c r="E5345" s="16">
        <v>42321</v>
      </c>
      <c r="F5345" s="16">
        <v>43493</v>
      </c>
      <c r="G5345" s="16">
        <v>43493</v>
      </c>
      <c r="H5345" s="12" t="s">
        <v>15209</v>
      </c>
      <c r="I5345" s="11" t="s">
        <v>15872</v>
      </c>
      <c r="J5345" s="17">
        <v>10500</v>
      </c>
      <c r="K5345" s="17">
        <v>37</v>
      </c>
    </row>
    <row r="5346" spans="1:11" s="11" customFormat="1" ht="13.5" customHeight="1" x14ac:dyDescent="0.3">
      <c r="A5346" s="12" t="s">
        <v>930</v>
      </c>
      <c r="B5346" s="13" t="s">
        <v>587</v>
      </c>
      <c r="C5346" s="14">
        <v>236182</v>
      </c>
      <c r="D5346" s="15">
        <v>12</v>
      </c>
      <c r="E5346" s="16">
        <v>42321</v>
      </c>
      <c r="F5346" s="16">
        <v>43493</v>
      </c>
      <c r="G5346" s="16">
        <v>43493</v>
      </c>
      <c r="H5346" s="12" t="s">
        <v>15211</v>
      </c>
      <c r="I5346" s="11" t="s">
        <v>15856</v>
      </c>
      <c r="J5346" s="17">
        <v>60000</v>
      </c>
      <c r="K5346" s="17">
        <v>33</v>
      </c>
    </row>
    <row r="5347" spans="1:11" s="11" customFormat="1" ht="13.5" customHeight="1" x14ac:dyDescent="0.3">
      <c r="A5347" s="12" t="s">
        <v>930</v>
      </c>
      <c r="B5347" s="13" t="s">
        <v>587</v>
      </c>
      <c r="C5347" s="14">
        <v>236186</v>
      </c>
      <c r="D5347" s="15">
        <v>6</v>
      </c>
      <c r="E5347" s="16">
        <v>42321</v>
      </c>
      <c r="F5347" s="16">
        <v>43493</v>
      </c>
      <c r="G5347" s="16">
        <v>43493</v>
      </c>
      <c r="H5347" s="12" t="s">
        <v>15213</v>
      </c>
      <c r="I5347" s="11" t="s">
        <v>15842</v>
      </c>
      <c r="J5347" s="17">
        <v>780</v>
      </c>
      <c r="K5347" s="17">
        <v>10</v>
      </c>
    </row>
    <row r="5348" spans="1:11" s="11" customFormat="1" ht="13.5" customHeight="1" x14ac:dyDescent="0.3">
      <c r="A5348" s="12" t="s">
        <v>930</v>
      </c>
      <c r="B5348" s="13" t="s">
        <v>587</v>
      </c>
      <c r="C5348" s="14">
        <v>236188</v>
      </c>
      <c r="D5348" s="15">
        <v>12</v>
      </c>
      <c r="E5348" s="16">
        <v>42321</v>
      </c>
      <c r="F5348" s="16">
        <v>43493</v>
      </c>
      <c r="G5348" s="16">
        <v>43493</v>
      </c>
      <c r="H5348" s="12" t="s">
        <v>15214</v>
      </c>
      <c r="I5348" s="11" t="s">
        <v>15881</v>
      </c>
      <c r="J5348" s="17">
        <v>7200</v>
      </c>
      <c r="K5348" s="17">
        <v>10</v>
      </c>
    </row>
    <row r="5349" spans="1:11" s="11" customFormat="1" ht="13.5" customHeight="1" x14ac:dyDescent="0.3">
      <c r="A5349" s="12" t="s">
        <v>930</v>
      </c>
      <c r="B5349" s="13" t="s">
        <v>587</v>
      </c>
      <c r="C5349" s="14">
        <v>236190</v>
      </c>
      <c r="D5349" s="15">
        <v>11</v>
      </c>
      <c r="E5349" s="16">
        <v>42321</v>
      </c>
      <c r="F5349" s="16">
        <v>43493</v>
      </c>
      <c r="G5349" s="16">
        <v>43493</v>
      </c>
      <c r="H5349" s="12" t="s">
        <v>15215</v>
      </c>
      <c r="I5349" s="11" t="s">
        <v>15881</v>
      </c>
      <c r="J5349" s="17">
        <v>11250</v>
      </c>
      <c r="K5349" s="17">
        <v>10</v>
      </c>
    </row>
    <row r="5350" spans="1:11" s="11" customFormat="1" ht="13.5" customHeight="1" x14ac:dyDescent="0.3">
      <c r="A5350" s="12" t="s">
        <v>930</v>
      </c>
      <c r="B5350" s="13" t="s">
        <v>587</v>
      </c>
      <c r="C5350" s="14">
        <v>236192</v>
      </c>
      <c r="D5350" s="15">
        <v>10</v>
      </c>
      <c r="E5350" s="16">
        <v>42321</v>
      </c>
      <c r="F5350" s="16">
        <v>43493</v>
      </c>
      <c r="G5350" s="16">
        <v>43493</v>
      </c>
      <c r="H5350" s="12" t="s">
        <v>15216</v>
      </c>
      <c r="I5350" s="11" t="s">
        <v>15881</v>
      </c>
      <c r="J5350" s="17">
        <v>3000</v>
      </c>
      <c r="K5350" s="17">
        <v>10</v>
      </c>
    </row>
    <row r="5351" spans="1:11" s="11" customFormat="1" ht="13.5" customHeight="1" x14ac:dyDescent="0.3">
      <c r="A5351" s="12" t="s">
        <v>930</v>
      </c>
      <c r="B5351" s="13" t="s">
        <v>587</v>
      </c>
      <c r="C5351" s="14">
        <v>236196</v>
      </c>
      <c r="D5351" s="15">
        <v>12</v>
      </c>
      <c r="E5351" s="16">
        <v>42321</v>
      </c>
      <c r="F5351" s="16">
        <v>43493</v>
      </c>
      <c r="G5351" s="16">
        <v>43493</v>
      </c>
      <c r="H5351" s="12" t="s">
        <v>15218</v>
      </c>
      <c r="I5351" s="11" t="s">
        <v>15881</v>
      </c>
      <c r="J5351" s="17">
        <v>810</v>
      </c>
      <c r="K5351" s="17">
        <v>10</v>
      </c>
    </row>
    <row r="5352" spans="1:11" s="11" customFormat="1" ht="13.5" customHeight="1" x14ac:dyDescent="0.3">
      <c r="A5352" s="12" t="s">
        <v>930</v>
      </c>
      <c r="B5352" s="13" t="s">
        <v>587</v>
      </c>
      <c r="C5352" s="14">
        <v>236198</v>
      </c>
      <c r="D5352" s="15">
        <v>12</v>
      </c>
      <c r="E5352" s="16">
        <v>42321</v>
      </c>
      <c r="F5352" s="16">
        <v>43493</v>
      </c>
      <c r="G5352" s="16">
        <v>43493</v>
      </c>
      <c r="H5352" s="12" t="s">
        <v>15219</v>
      </c>
      <c r="I5352" s="11" t="s">
        <v>15881</v>
      </c>
      <c r="J5352" s="17">
        <v>1080</v>
      </c>
      <c r="K5352" s="17">
        <v>10</v>
      </c>
    </row>
    <row r="5353" spans="1:11" s="11" customFormat="1" ht="13.5" customHeight="1" x14ac:dyDescent="0.3">
      <c r="A5353" s="12" t="s">
        <v>930</v>
      </c>
      <c r="B5353" s="13" t="s">
        <v>587</v>
      </c>
      <c r="C5353" s="14">
        <v>236200</v>
      </c>
      <c r="D5353" s="15">
        <v>7</v>
      </c>
      <c r="E5353" s="16">
        <v>42321</v>
      </c>
      <c r="F5353" s="16">
        <v>43493</v>
      </c>
      <c r="G5353" s="16">
        <v>43493</v>
      </c>
      <c r="H5353" s="12" t="s">
        <v>15220</v>
      </c>
      <c r="I5353" s="11" t="s">
        <v>15881</v>
      </c>
      <c r="J5353" s="17">
        <v>2700</v>
      </c>
      <c r="K5353" s="17">
        <v>10</v>
      </c>
    </row>
    <row r="5354" spans="1:11" s="11" customFormat="1" ht="13.5" customHeight="1" x14ac:dyDescent="0.3">
      <c r="A5354" s="12" t="s">
        <v>930</v>
      </c>
      <c r="B5354" s="13" t="s">
        <v>587</v>
      </c>
      <c r="C5354" s="14">
        <v>236202</v>
      </c>
      <c r="D5354" s="15">
        <v>12</v>
      </c>
      <c r="E5354" s="16">
        <v>42321</v>
      </c>
      <c r="F5354" s="16">
        <v>43493</v>
      </c>
      <c r="G5354" s="16">
        <v>43493</v>
      </c>
      <c r="H5354" s="12" t="s">
        <v>15221</v>
      </c>
      <c r="I5354" s="11" t="s">
        <v>15881</v>
      </c>
      <c r="J5354" s="17">
        <v>480</v>
      </c>
      <c r="K5354" s="17">
        <v>10</v>
      </c>
    </row>
    <row r="5355" spans="1:11" s="11" customFormat="1" ht="13.5" customHeight="1" x14ac:dyDescent="0.3">
      <c r="A5355" s="12" t="s">
        <v>930</v>
      </c>
      <c r="B5355" s="13" t="s">
        <v>587</v>
      </c>
      <c r="C5355" s="14">
        <v>236204</v>
      </c>
      <c r="D5355" s="15">
        <v>12</v>
      </c>
      <c r="E5355" s="16">
        <v>42321</v>
      </c>
      <c r="F5355" s="16">
        <v>43493</v>
      </c>
      <c r="G5355" s="16">
        <v>43493</v>
      </c>
      <c r="H5355" s="12" t="s">
        <v>15222</v>
      </c>
      <c r="I5355" s="11" t="s">
        <v>15881</v>
      </c>
      <c r="J5355" s="17">
        <v>210</v>
      </c>
      <c r="K5355" s="17">
        <v>10</v>
      </c>
    </row>
    <row r="5356" spans="1:11" s="11" customFormat="1" ht="13.5" customHeight="1" x14ac:dyDescent="0.3">
      <c r="A5356" s="12" t="s">
        <v>930</v>
      </c>
      <c r="B5356" s="13" t="s">
        <v>587</v>
      </c>
      <c r="C5356" s="14">
        <v>236205</v>
      </c>
      <c r="D5356" s="15">
        <v>5</v>
      </c>
      <c r="E5356" s="16">
        <v>42321</v>
      </c>
      <c r="F5356" s="16">
        <v>43493</v>
      </c>
      <c r="G5356" s="16">
        <v>43493</v>
      </c>
      <c r="H5356" s="12" t="s">
        <v>15223</v>
      </c>
      <c r="I5356" s="11" t="s">
        <v>15881</v>
      </c>
      <c r="J5356" s="17">
        <v>195</v>
      </c>
      <c r="K5356" s="17">
        <v>10</v>
      </c>
    </row>
    <row r="5357" spans="1:11" s="11" customFormat="1" ht="13.5" customHeight="1" x14ac:dyDescent="0.3">
      <c r="A5357" s="12" t="s">
        <v>930</v>
      </c>
      <c r="B5357" s="13" t="s">
        <v>587</v>
      </c>
      <c r="C5357" s="14">
        <v>236207</v>
      </c>
      <c r="D5357" s="15">
        <v>12</v>
      </c>
      <c r="E5357" s="16">
        <v>42321</v>
      </c>
      <c r="F5357" s="16">
        <v>43493</v>
      </c>
      <c r="G5357" s="16">
        <v>43493</v>
      </c>
      <c r="H5357" s="12" t="s">
        <v>15224</v>
      </c>
      <c r="I5357" s="11" t="s">
        <v>15881</v>
      </c>
      <c r="J5357" s="17">
        <v>23400</v>
      </c>
      <c r="K5357" s="17">
        <v>10</v>
      </c>
    </row>
    <row r="5358" spans="1:11" s="11" customFormat="1" ht="13.5" customHeight="1" x14ac:dyDescent="0.3">
      <c r="A5358" s="12" t="s">
        <v>930</v>
      </c>
      <c r="B5358" s="13" t="s">
        <v>587</v>
      </c>
      <c r="C5358" s="14">
        <v>236210</v>
      </c>
      <c r="D5358" s="15">
        <v>12</v>
      </c>
      <c r="E5358" s="16">
        <v>42321</v>
      </c>
      <c r="F5358" s="16">
        <v>43493</v>
      </c>
      <c r="G5358" s="16">
        <v>43493</v>
      </c>
      <c r="H5358" s="12" t="s">
        <v>15225</v>
      </c>
      <c r="I5358" s="11" t="s">
        <v>15873</v>
      </c>
      <c r="J5358" s="17">
        <v>1800</v>
      </c>
      <c r="K5358" s="17">
        <v>10</v>
      </c>
    </row>
    <row r="5359" spans="1:11" s="11" customFormat="1" ht="13.5" customHeight="1" x14ac:dyDescent="0.3">
      <c r="A5359" s="12" t="s">
        <v>930</v>
      </c>
      <c r="B5359" s="13" t="s">
        <v>587</v>
      </c>
      <c r="C5359" s="14">
        <v>236212</v>
      </c>
      <c r="D5359" s="15">
        <v>12</v>
      </c>
      <c r="E5359" s="16">
        <v>42321</v>
      </c>
      <c r="F5359" s="16">
        <v>43493</v>
      </c>
      <c r="G5359" s="16">
        <v>43493</v>
      </c>
      <c r="H5359" s="12" t="s">
        <v>15226</v>
      </c>
      <c r="I5359" s="11" t="s">
        <v>15873</v>
      </c>
      <c r="J5359" s="17">
        <v>7200</v>
      </c>
      <c r="K5359" s="17">
        <v>10</v>
      </c>
    </row>
    <row r="5360" spans="1:11" s="11" customFormat="1" ht="13.5" customHeight="1" x14ac:dyDescent="0.3">
      <c r="A5360" s="12" t="s">
        <v>930</v>
      </c>
      <c r="B5360" s="13" t="s">
        <v>587</v>
      </c>
      <c r="C5360" s="14">
        <v>236214</v>
      </c>
      <c r="D5360" s="15">
        <v>7</v>
      </c>
      <c r="E5360" s="16">
        <v>42321</v>
      </c>
      <c r="F5360" s="16">
        <v>43493</v>
      </c>
      <c r="G5360" s="16">
        <v>43493</v>
      </c>
      <c r="H5360" s="12" t="s">
        <v>15227</v>
      </c>
      <c r="I5360" s="11" t="s">
        <v>15873</v>
      </c>
      <c r="J5360" s="17">
        <v>1800</v>
      </c>
      <c r="K5360" s="17">
        <v>10</v>
      </c>
    </row>
    <row r="5361" spans="1:11" s="11" customFormat="1" ht="13.5" customHeight="1" x14ac:dyDescent="0.3">
      <c r="A5361" s="12" t="s">
        <v>930</v>
      </c>
      <c r="B5361" s="13" t="s">
        <v>587</v>
      </c>
      <c r="C5361" s="14">
        <v>236221</v>
      </c>
      <c r="D5361" s="15">
        <v>12</v>
      </c>
      <c r="E5361" s="16">
        <v>42321</v>
      </c>
      <c r="F5361" s="16">
        <v>43493</v>
      </c>
      <c r="G5361" s="16">
        <v>43493</v>
      </c>
      <c r="H5361" s="12" t="s">
        <v>15135</v>
      </c>
      <c r="I5361" s="11" t="s">
        <v>15855</v>
      </c>
      <c r="J5361" s="17">
        <v>48000</v>
      </c>
      <c r="K5361" s="17">
        <v>10</v>
      </c>
    </row>
    <row r="5362" spans="1:11" s="11" customFormat="1" ht="13.5" customHeight="1" x14ac:dyDescent="0.3">
      <c r="A5362" s="12" t="s">
        <v>930</v>
      </c>
      <c r="B5362" s="13" t="s">
        <v>587</v>
      </c>
      <c r="C5362" s="14">
        <v>236225</v>
      </c>
      <c r="D5362" s="15">
        <v>6</v>
      </c>
      <c r="E5362" s="16">
        <v>42321</v>
      </c>
      <c r="F5362" s="16">
        <v>43493</v>
      </c>
      <c r="G5362" s="16">
        <v>43493</v>
      </c>
      <c r="H5362" s="12" t="s">
        <v>15231</v>
      </c>
      <c r="I5362" s="11" t="s">
        <v>15888</v>
      </c>
      <c r="J5362" s="17">
        <v>8250</v>
      </c>
      <c r="K5362" s="17">
        <v>8</v>
      </c>
    </row>
    <row r="5363" spans="1:11" s="11" customFormat="1" ht="13.5" customHeight="1" x14ac:dyDescent="0.3">
      <c r="A5363" s="12" t="s">
        <v>930</v>
      </c>
      <c r="B5363" s="13" t="s">
        <v>587</v>
      </c>
      <c r="C5363" s="14">
        <v>236227</v>
      </c>
      <c r="D5363" s="15">
        <v>5</v>
      </c>
      <c r="E5363" s="16">
        <v>42321</v>
      </c>
      <c r="F5363" s="16">
        <v>43493</v>
      </c>
      <c r="G5363" s="16">
        <v>43493</v>
      </c>
      <c r="H5363" s="12" t="s">
        <v>15121</v>
      </c>
      <c r="I5363" s="11" t="s">
        <v>1343</v>
      </c>
      <c r="J5363" s="17">
        <v>30000</v>
      </c>
      <c r="K5363" s="17">
        <v>8</v>
      </c>
    </row>
    <row r="5364" spans="1:11" s="11" customFormat="1" ht="13.5" customHeight="1" x14ac:dyDescent="0.3">
      <c r="A5364" s="12" t="s">
        <v>930</v>
      </c>
      <c r="B5364" s="13" t="s">
        <v>587</v>
      </c>
      <c r="C5364" s="14">
        <v>236231</v>
      </c>
      <c r="D5364" s="15">
        <v>7</v>
      </c>
      <c r="E5364" s="16">
        <v>42321</v>
      </c>
      <c r="F5364" s="16">
        <v>43493</v>
      </c>
      <c r="G5364" s="16">
        <v>43493</v>
      </c>
      <c r="H5364" s="12" t="s">
        <v>15159</v>
      </c>
      <c r="I5364" s="11" t="s">
        <v>1343</v>
      </c>
      <c r="J5364" s="17">
        <v>16500</v>
      </c>
      <c r="K5364" s="17">
        <v>8</v>
      </c>
    </row>
    <row r="5365" spans="1:11" s="11" customFormat="1" ht="13.5" customHeight="1" x14ac:dyDescent="0.3">
      <c r="A5365" s="12" t="s">
        <v>930</v>
      </c>
      <c r="B5365" s="13" t="s">
        <v>587</v>
      </c>
      <c r="C5365" s="14">
        <v>236232</v>
      </c>
      <c r="D5365" s="15">
        <v>9</v>
      </c>
      <c r="E5365" s="16">
        <v>42321</v>
      </c>
      <c r="F5365" s="16">
        <v>43493</v>
      </c>
      <c r="G5365" s="16">
        <v>43493</v>
      </c>
      <c r="H5365" s="12" t="s">
        <v>15117</v>
      </c>
      <c r="I5365" s="11" t="s">
        <v>13156</v>
      </c>
      <c r="J5365" s="17">
        <v>3600</v>
      </c>
      <c r="K5365" s="17">
        <v>6</v>
      </c>
    </row>
    <row r="5366" spans="1:11" s="11" customFormat="1" ht="13.5" customHeight="1" x14ac:dyDescent="0.3">
      <c r="A5366" s="12" t="s">
        <v>930</v>
      </c>
      <c r="B5366" s="13" t="s">
        <v>587</v>
      </c>
      <c r="C5366" s="14">
        <v>236234</v>
      </c>
      <c r="D5366" s="15">
        <v>8</v>
      </c>
      <c r="E5366" s="16">
        <v>42321</v>
      </c>
      <c r="F5366" s="16">
        <v>43493</v>
      </c>
      <c r="G5366" s="16">
        <v>43493</v>
      </c>
      <c r="H5366" s="12" t="s">
        <v>15115</v>
      </c>
      <c r="I5366" s="11" t="s">
        <v>15869</v>
      </c>
      <c r="J5366" s="17">
        <v>12000</v>
      </c>
      <c r="K5366" s="17">
        <v>37</v>
      </c>
    </row>
    <row r="5367" spans="1:11" s="11" customFormat="1" ht="13.5" customHeight="1" x14ac:dyDescent="0.3">
      <c r="A5367" s="12" t="s">
        <v>930</v>
      </c>
      <c r="B5367" s="13" t="s">
        <v>587</v>
      </c>
      <c r="C5367" s="14">
        <v>236236</v>
      </c>
      <c r="D5367" s="15">
        <v>5</v>
      </c>
      <c r="E5367" s="16">
        <v>42321</v>
      </c>
      <c r="F5367" s="16">
        <v>43493</v>
      </c>
      <c r="G5367" s="16">
        <v>43493</v>
      </c>
      <c r="H5367" s="12" t="s">
        <v>15232</v>
      </c>
      <c r="I5367" s="11" t="s">
        <v>15869</v>
      </c>
      <c r="J5367" s="17">
        <v>9000</v>
      </c>
      <c r="K5367" s="17">
        <v>37</v>
      </c>
    </row>
    <row r="5368" spans="1:11" s="11" customFormat="1" ht="13.5" customHeight="1" x14ac:dyDescent="0.3">
      <c r="A5368" s="12" t="s">
        <v>930</v>
      </c>
      <c r="B5368" s="13" t="s">
        <v>587</v>
      </c>
      <c r="C5368" s="14">
        <v>236238</v>
      </c>
      <c r="D5368" s="15">
        <v>12</v>
      </c>
      <c r="E5368" s="16">
        <v>42321</v>
      </c>
      <c r="F5368" s="16">
        <v>43493</v>
      </c>
      <c r="G5368" s="16">
        <v>43493</v>
      </c>
      <c r="H5368" s="12" t="s">
        <v>15164</v>
      </c>
      <c r="I5368" s="11" t="s">
        <v>8422</v>
      </c>
      <c r="J5368" s="17">
        <v>6000</v>
      </c>
      <c r="K5368" s="17">
        <v>20</v>
      </c>
    </row>
    <row r="5369" spans="1:11" s="11" customFormat="1" ht="13.5" customHeight="1" x14ac:dyDescent="0.3">
      <c r="A5369" s="12" t="s">
        <v>930</v>
      </c>
      <c r="B5369" s="13" t="s">
        <v>587</v>
      </c>
      <c r="C5369" s="14">
        <v>236244</v>
      </c>
      <c r="D5369" s="15">
        <v>11</v>
      </c>
      <c r="E5369" s="16">
        <v>42321</v>
      </c>
      <c r="F5369" s="16">
        <v>43493</v>
      </c>
      <c r="G5369" s="16">
        <v>43493</v>
      </c>
      <c r="H5369" s="12" t="s">
        <v>15160</v>
      </c>
      <c r="I5369" s="11" t="s">
        <v>15880</v>
      </c>
      <c r="J5369" s="17">
        <v>6750</v>
      </c>
      <c r="K5369" s="17">
        <v>10</v>
      </c>
    </row>
    <row r="5370" spans="1:11" s="11" customFormat="1" ht="13.5" customHeight="1" x14ac:dyDescent="0.3">
      <c r="A5370" s="12" t="s">
        <v>930</v>
      </c>
      <c r="B5370" s="13" t="s">
        <v>587</v>
      </c>
      <c r="C5370" s="14">
        <v>236245</v>
      </c>
      <c r="D5370" s="15">
        <v>38</v>
      </c>
      <c r="E5370" s="16">
        <v>42321</v>
      </c>
      <c r="F5370" s="16">
        <v>43493</v>
      </c>
      <c r="G5370" s="16">
        <v>43493</v>
      </c>
      <c r="H5370" s="12" t="s">
        <v>15142</v>
      </c>
      <c r="I5370" s="11" t="s">
        <v>4330</v>
      </c>
      <c r="J5370" s="17">
        <v>2250</v>
      </c>
      <c r="K5370" s="17">
        <v>12</v>
      </c>
    </row>
    <row r="5371" spans="1:11" s="11" customFormat="1" ht="13.5" customHeight="1" x14ac:dyDescent="0.3">
      <c r="A5371" s="12" t="s">
        <v>930</v>
      </c>
      <c r="B5371" s="13" t="s">
        <v>587</v>
      </c>
      <c r="C5371" s="14">
        <v>236247</v>
      </c>
      <c r="D5371" s="15">
        <v>12</v>
      </c>
      <c r="E5371" s="16">
        <v>42321</v>
      </c>
      <c r="F5371" s="16">
        <v>43493</v>
      </c>
      <c r="G5371" s="16">
        <v>43493</v>
      </c>
      <c r="H5371" s="12" t="s">
        <v>15233</v>
      </c>
      <c r="I5371" s="11" t="s">
        <v>15841</v>
      </c>
      <c r="J5371" s="17">
        <v>6750</v>
      </c>
      <c r="K5371" s="17">
        <v>6</v>
      </c>
    </row>
    <row r="5372" spans="1:11" s="11" customFormat="1" ht="13.5" customHeight="1" x14ac:dyDescent="0.3">
      <c r="A5372" s="12" t="s">
        <v>930</v>
      </c>
      <c r="B5372" s="13" t="s">
        <v>587</v>
      </c>
      <c r="C5372" s="14">
        <v>236251</v>
      </c>
      <c r="D5372" s="15">
        <v>11</v>
      </c>
      <c r="E5372" s="16">
        <v>42321</v>
      </c>
      <c r="F5372" s="16">
        <v>43493</v>
      </c>
      <c r="G5372" s="16">
        <v>43493</v>
      </c>
      <c r="H5372" s="12" t="s">
        <v>15132</v>
      </c>
      <c r="I5372" s="11" t="s">
        <v>15860</v>
      </c>
      <c r="J5372" s="17">
        <v>45000</v>
      </c>
      <c r="K5372" s="17">
        <v>11</v>
      </c>
    </row>
    <row r="5373" spans="1:11" s="11" customFormat="1" ht="13.5" customHeight="1" x14ac:dyDescent="0.3">
      <c r="A5373" s="12" t="s">
        <v>930</v>
      </c>
      <c r="B5373" s="13" t="s">
        <v>587</v>
      </c>
      <c r="C5373" s="14">
        <v>236253</v>
      </c>
      <c r="D5373" s="15">
        <v>12</v>
      </c>
      <c r="E5373" s="16">
        <v>42321</v>
      </c>
      <c r="F5373" s="16">
        <v>43493</v>
      </c>
      <c r="G5373" s="16">
        <v>43493</v>
      </c>
      <c r="H5373" s="12" t="s">
        <v>15235</v>
      </c>
      <c r="I5373" s="11" t="s">
        <v>15841</v>
      </c>
      <c r="J5373" s="17">
        <v>9000</v>
      </c>
      <c r="K5373" s="17">
        <v>6</v>
      </c>
    </row>
    <row r="5374" spans="1:11" s="11" customFormat="1" ht="13.5" customHeight="1" x14ac:dyDescent="0.3">
      <c r="A5374" s="12" t="s">
        <v>930</v>
      </c>
      <c r="B5374" s="13" t="s">
        <v>587</v>
      </c>
      <c r="C5374" s="14">
        <v>236255</v>
      </c>
      <c r="D5374" s="15">
        <v>10</v>
      </c>
      <c r="E5374" s="16">
        <v>42321</v>
      </c>
      <c r="F5374" s="16">
        <v>43493</v>
      </c>
      <c r="G5374" s="16">
        <v>43493</v>
      </c>
      <c r="H5374" s="12" t="s">
        <v>15236</v>
      </c>
      <c r="I5374" s="11" t="s">
        <v>15860</v>
      </c>
      <c r="J5374" s="17">
        <v>3000</v>
      </c>
      <c r="K5374" s="17">
        <v>11</v>
      </c>
    </row>
    <row r="5375" spans="1:11" s="11" customFormat="1" ht="13.5" customHeight="1" x14ac:dyDescent="0.3">
      <c r="A5375" s="12" t="s">
        <v>930</v>
      </c>
      <c r="B5375" s="13" t="s">
        <v>587</v>
      </c>
      <c r="C5375" s="14">
        <v>236257</v>
      </c>
      <c r="D5375" s="15">
        <v>9</v>
      </c>
      <c r="E5375" s="16">
        <v>42321</v>
      </c>
      <c r="F5375" s="16">
        <v>43493</v>
      </c>
      <c r="G5375" s="16">
        <v>43493</v>
      </c>
      <c r="H5375" s="12" t="s">
        <v>15237</v>
      </c>
      <c r="I5375" s="11" t="s">
        <v>15841</v>
      </c>
      <c r="J5375" s="17">
        <v>3000</v>
      </c>
      <c r="K5375" s="17">
        <v>7</v>
      </c>
    </row>
    <row r="5376" spans="1:11" s="11" customFormat="1" ht="13.5" customHeight="1" x14ac:dyDescent="0.3">
      <c r="A5376" s="12" t="s">
        <v>930</v>
      </c>
      <c r="B5376" s="13" t="s">
        <v>587</v>
      </c>
      <c r="C5376" s="14">
        <v>236259</v>
      </c>
      <c r="D5376" s="15">
        <v>12</v>
      </c>
      <c r="E5376" s="16">
        <v>42321</v>
      </c>
      <c r="F5376" s="16">
        <v>43493</v>
      </c>
      <c r="G5376" s="16">
        <v>43493</v>
      </c>
      <c r="H5376" s="12" t="s">
        <v>15238</v>
      </c>
      <c r="I5376" s="11" t="s">
        <v>3002</v>
      </c>
      <c r="J5376" s="17">
        <v>4200</v>
      </c>
      <c r="K5376" s="17">
        <v>8</v>
      </c>
    </row>
    <row r="5377" spans="1:11" s="11" customFormat="1" ht="13.5" customHeight="1" x14ac:dyDescent="0.3">
      <c r="A5377" s="12" t="s">
        <v>930</v>
      </c>
      <c r="B5377" s="13" t="s">
        <v>587</v>
      </c>
      <c r="C5377" s="14">
        <v>236262</v>
      </c>
      <c r="D5377" s="15">
        <v>4</v>
      </c>
      <c r="E5377" s="16">
        <v>42321</v>
      </c>
      <c r="F5377" s="16">
        <v>43493</v>
      </c>
      <c r="G5377" s="16">
        <v>43493</v>
      </c>
      <c r="H5377" s="12" t="s">
        <v>15153</v>
      </c>
      <c r="I5377" s="11" t="s">
        <v>15860</v>
      </c>
      <c r="J5377" s="17">
        <v>4500</v>
      </c>
      <c r="K5377" s="17">
        <v>11</v>
      </c>
    </row>
    <row r="5378" spans="1:11" s="11" customFormat="1" ht="13.5" customHeight="1" x14ac:dyDescent="0.3">
      <c r="A5378" s="12" t="s">
        <v>930</v>
      </c>
      <c r="B5378" s="13" t="s">
        <v>587</v>
      </c>
      <c r="C5378" s="14">
        <v>236264</v>
      </c>
      <c r="D5378" s="15">
        <v>10</v>
      </c>
      <c r="E5378" s="16">
        <v>42321</v>
      </c>
      <c r="F5378" s="16">
        <v>43493</v>
      </c>
      <c r="G5378" s="16">
        <v>43493</v>
      </c>
      <c r="H5378" s="12" t="s">
        <v>15239</v>
      </c>
      <c r="I5378" s="11" t="s">
        <v>657</v>
      </c>
      <c r="J5378" s="17">
        <v>24000</v>
      </c>
      <c r="K5378" s="17">
        <v>8</v>
      </c>
    </row>
    <row r="5379" spans="1:11" s="11" customFormat="1" ht="13.5" customHeight="1" x14ac:dyDescent="0.3">
      <c r="A5379" s="12" t="s">
        <v>930</v>
      </c>
      <c r="B5379" s="13" t="s">
        <v>571</v>
      </c>
      <c r="C5379" s="14">
        <v>236267</v>
      </c>
      <c r="D5379" s="15">
        <v>10</v>
      </c>
      <c r="E5379" s="16">
        <v>42321</v>
      </c>
      <c r="F5379" s="16">
        <v>43493</v>
      </c>
      <c r="G5379" s="16">
        <v>43493</v>
      </c>
      <c r="H5379" s="12" t="s">
        <v>15206</v>
      </c>
      <c r="I5379" s="11" t="s">
        <v>15855</v>
      </c>
      <c r="J5379" s="17">
        <v>28500</v>
      </c>
      <c r="K5379" s="17">
        <v>10</v>
      </c>
    </row>
    <row r="5380" spans="1:11" s="11" customFormat="1" ht="13.5" customHeight="1" x14ac:dyDescent="0.3">
      <c r="A5380" s="12" t="s">
        <v>930</v>
      </c>
      <c r="B5380" s="13" t="s">
        <v>571</v>
      </c>
      <c r="C5380" s="14">
        <v>236269</v>
      </c>
      <c r="D5380" s="15">
        <v>10</v>
      </c>
      <c r="E5380" s="16">
        <v>42321</v>
      </c>
      <c r="F5380" s="16">
        <v>43493</v>
      </c>
      <c r="G5380" s="16">
        <v>43493</v>
      </c>
      <c r="H5380" s="12" t="s">
        <v>15209</v>
      </c>
      <c r="I5380" s="11" t="s">
        <v>15872</v>
      </c>
      <c r="J5380" s="17">
        <v>10500</v>
      </c>
      <c r="K5380" s="17">
        <v>37</v>
      </c>
    </row>
    <row r="5381" spans="1:11" s="11" customFormat="1" ht="13.5" customHeight="1" x14ac:dyDescent="0.3">
      <c r="A5381" s="12" t="s">
        <v>930</v>
      </c>
      <c r="B5381" s="13" t="s">
        <v>571</v>
      </c>
      <c r="C5381" s="14">
        <v>236271</v>
      </c>
      <c r="D5381" s="15">
        <v>10</v>
      </c>
      <c r="E5381" s="16">
        <v>42321</v>
      </c>
      <c r="F5381" s="16">
        <v>43493</v>
      </c>
      <c r="G5381" s="16">
        <v>43493</v>
      </c>
      <c r="H5381" s="12" t="s">
        <v>15241</v>
      </c>
      <c r="I5381" s="11" t="s">
        <v>15856</v>
      </c>
      <c r="J5381" s="17">
        <v>12000</v>
      </c>
      <c r="K5381" s="17">
        <v>33</v>
      </c>
    </row>
    <row r="5382" spans="1:11" s="11" customFormat="1" ht="13.5" customHeight="1" x14ac:dyDescent="0.3">
      <c r="A5382" s="12" t="s">
        <v>930</v>
      </c>
      <c r="B5382" s="13" t="s">
        <v>571</v>
      </c>
      <c r="C5382" s="14">
        <v>236274</v>
      </c>
      <c r="D5382" s="15">
        <v>10</v>
      </c>
      <c r="E5382" s="16">
        <v>42321</v>
      </c>
      <c r="F5382" s="16">
        <v>43493</v>
      </c>
      <c r="G5382" s="16">
        <v>43493</v>
      </c>
      <c r="H5382" s="12" t="s">
        <v>15211</v>
      </c>
      <c r="I5382" s="11" t="s">
        <v>15856</v>
      </c>
      <c r="J5382" s="17">
        <v>120000</v>
      </c>
      <c r="K5382" s="17">
        <v>33</v>
      </c>
    </row>
    <row r="5383" spans="1:11" s="11" customFormat="1" ht="13.5" customHeight="1" x14ac:dyDescent="0.3">
      <c r="A5383" s="12" t="s">
        <v>930</v>
      </c>
      <c r="B5383" s="13" t="s">
        <v>571</v>
      </c>
      <c r="C5383" s="14">
        <v>236276</v>
      </c>
      <c r="D5383" s="15">
        <v>9</v>
      </c>
      <c r="E5383" s="16">
        <v>42321</v>
      </c>
      <c r="F5383" s="16">
        <v>43493</v>
      </c>
      <c r="G5383" s="16">
        <v>43493</v>
      </c>
      <c r="H5383" s="12" t="s">
        <v>15242</v>
      </c>
      <c r="I5383" s="11" t="s">
        <v>15856</v>
      </c>
      <c r="J5383" s="17">
        <v>5400</v>
      </c>
      <c r="K5383" s="17">
        <v>33</v>
      </c>
    </row>
    <row r="5384" spans="1:11" s="11" customFormat="1" ht="13.5" customHeight="1" x14ac:dyDescent="0.3">
      <c r="A5384" s="12" t="s">
        <v>930</v>
      </c>
      <c r="B5384" s="13" t="s">
        <v>571</v>
      </c>
      <c r="C5384" s="14">
        <v>236278</v>
      </c>
      <c r="D5384" s="15">
        <v>10</v>
      </c>
      <c r="E5384" s="16">
        <v>42321</v>
      </c>
      <c r="F5384" s="16">
        <v>43493</v>
      </c>
      <c r="G5384" s="16">
        <v>43493</v>
      </c>
      <c r="H5384" s="12" t="s">
        <v>15214</v>
      </c>
      <c r="I5384" s="11" t="s">
        <v>15881</v>
      </c>
      <c r="J5384" s="17">
        <v>68400</v>
      </c>
      <c r="K5384" s="17">
        <v>10</v>
      </c>
    </row>
    <row r="5385" spans="1:11" s="11" customFormat="1" ht="13.5" customHeight="1" x14ac:dyDescent="0.3">
      <c r="A5385" s="12" t="s">
        <v>930</v>
      </c>
      <c r="B5385" s="13" t="s">
        <v>571</v>
      </c>
      <c r="C5385" s="14">
        <v>236280</v>
      </c>
      <c r="D5385" s="15">
        <v>10</v>
      </c>
      <c r="E5385" s="16">
        <v>42321</v>
      </c>
      <c r="F5385" s="16">
        <v>43493</v>
      </c>
      <c r="G5385" s="16">
        <v>43493</v>
      </c>
      <c r="H5385" s="12" t="s">
        <v>15215</v>
      </c>
      <c r="I5385" s="11" t="s">
        <v>15881</v>
      </c>
      <c r="J5385" s="17">
        <v>15000</v>
      </c>
      <c r="K5385" s="17">
        <v>10</v>
      </c>
    </row>
    <row r="5386" spans="1:11" s="11" customFormat="1" ht="13.5" customHeight="1" x14ac:dyDescent="0.3">
      <c r="A5386" s="12" t="s">
        <v>930</v>
      </c>
      <c r="B5386" s="13" t="s">
        <v>571</v>
      </c>
      <c r="C5386" s="14">
        <v>236282</v>
      </c>
      <c r="D5386" s="15">
        <v>10</v>
      </c>
      <c r="E5386" s="16">
        <v>42321</v>
      </c>
      <c r="F5386" s="16">
        <v>43493</v>
      </c>
      <c r="G5386" s="16">
        <v>43493</v>
      </c>
      <c r="H5386" s="12" t="s">
        <v>15216</v>
      </c>
      <c r="I5386" s="11" t="s">
        <v>15881</v>
      </c>
      <c r="J5386" s="17">
        <v>9000</v>
      </c>
      <c r="K5386" s="17">
        <v>10</v>
      </c>
    </row>
    <row r="5387" spans="1:11" s="11" customFormat="1" ht="13.5" customHeight="1" x14ac:dyDescent="0.3">
      <c r="A5387" s="12" t="s">
        <v>930</v>
      </c>
      <c r="B5387" s="13" t="s">
        <v>571</v>
      </c>
      <c r="C5387" s="14">
        <v>236284</v>
      </c>
      <c r="D5387" s="15">
        <v>10</v>
      </c>
      <c r="E5387" s="16">
        <v>42321</v>
      </c>
      <c r="F5387" s="16">
        <v>43493</v>
      </c>
      <c r="G5387" s="16">
        <v>43493</v>
      </c>
      <c r="H5387" s="12" t="s">
        <v>15218</v>
      </c>
      <c r="I5387" s="11" t="s">
        <v>15881</v>
      </c>
      <c r="J5387" s="17">
        <v>540</v>
      </c>
      <c r="K5387" s="17">
        <v>10</v>
      </c>
    </row>
    <row r="5388" spans="1:11" s="11" customFormat="1" ht="13.5" customHeight="1" x14ac:dyDescent="0.3">
      <c r="A5388" s="12" t="s">
        <v>930</v>
      </c>
      <c r="B5388" s="13" t="s">
        <v>571</v>
      </c>
      <c r="C5388" s="14">
        <v>236286</v>
      </c>
      <c r="D5388" s="15">
        <v>10</v>
      </c>
      <c r="E5388" s="16">
        <v>42321</v>
      </c>
      <c r="F5388" s="16">
        <v>43493</v>
      </c>
      <c r="G5388" s="16">
        <v>43493</v>
      </c>
      <c r="H5388" s="12" t="s">
        <v>15220</v>
      </c>
      <c r="I5388" s="11" t="s">
        <v>15881</v>
      </c>
      <c r="J5388" s="17">
        <v>270</v>
      </c>
      <c r="K5388" s="17">
        <v>10</v>
      </c>
    </row>
    <row r="5389" spans="1:11" s="11" customFormat="1" ht="13.5" customHeight="1" x14ac:dyDescent="0.3">
      <c r="A5389" s="12" t="s">
        <v>930</v>
      </c>
      <c r="B5389" s="13" t="s">
        <v>571</v>
      </c>
      <c r="C5389" s="14">
        <v>236288</v>
      </c>
      <c r="D5389" s="15">
        <v>5</v>
      </c>
      <c r="E5389" s="16">
        <v>42321</v>
      </c>
      <c r="F5389" s="16">
        <v>43493</v>
      </c>
      <c r="G5389" s="16">
        <v>43493</v>
      </c>
      <c r="H5389" s="12" t="s">
        <v>15224</v>
      </c>
      <c r="I5389" s="11" t="s">
        <v>15881</v>
      </c>
      <c r="J5389" s="17">
        <v>15600</v>
      </c>
      <c r="K5389" s="17">
        <v>10</v>
      </c>
    </row>
    <row r="5390" spans="1:11" s="11" customFormat="1" ht="13.5" customHeight="1" x14ac:dyDescent="0.3">
      <c r="A5390" s="12" t="s">
        <v>930</v>
      </c>
      <c r="B5390" s="13" t="s">
        <v>571</v>
      </c>
      <c r="C5390" s="14">
        <v>236290</v>
      </c>
      <c r="D5390" s="15">
        <v>6</v>
      </c>
      <c r="E5390" s="16">
        <v>42321</v>
      </c>
      <c r="F5390" s="16">
        <v>43493</v>
      </c>
      <c r="G5390" s="16">
        <v>43493</v>
      </c>
      <c r="H5390" s="12" t="s">
        <v>15243</v>
      </c>
      <c r="I5390" s="11" t="s">
        <v>15873</v>
      </c>
      <c r="J5390" s="17">
        <v>2250</v>
      </c>
      <c r="K5390" s="17">
        <v>10</v>
      </c>
    </row>
    <row r="5391" spans="1:11" s="11" customFormat="1" ht="13.5" customHeight="1" x14ac:dyDescent="0.3">
      <c r="A5391" s="12" t="s">
        <v>930</v>
      </c>
      <c r="B5391" s="13" t="s">
        <v>571</v>
      </c>
      <c r="C5391" s="14">
        <v>236292</v>
      </c>
      <c r="D5391" s="15">
        <v>10</v>
      </c>
      <c r="E5391" s="16">
        <v>42321</v>
      </c>
      <c r="F5391" s="16">
        <v>43493</v>
      </c>
      <c r="G5391" s="16">
        <v>43493</v>
      </c>
      <c r="H5391" s="12" t="s">
        <v>15226</v>
      </c>
      <c r="I5391" s="11" t="s">
        <v>15873</v>
      </c>
      <c r="J5391" s="17">
        <v>5400</v>
      </c>
      <c r="K5391" s="17">
        <v>10</v>
      </c>
    </row>
    <row r="5392" spans="1:11" s="11" customFormat="1" ht="13.5" customHeight="1" x14ac:dyDescent="0.3">
      <c r="A5392" s="12" t="s">
        <v>930</v>
      </c>
      <c r="B5392" s="13" t="s">
        <v>571</v>
      </c>
      <c r="C5392" s="14">
        <v>236294</v>
      </c>
      <c r="D5392" s="15">
        <v>10</v>
      </c>
      <c r="E5392" s="16">
        <v>42321</v>
      </c>
      <c r="F5392" s="16">
        <v>43493</v>
      </c>
      <c r="G5392" s="16">
        <v>43493</v>
      </c>
      <c r="H5392" s="12" t="s">
        <v>15244</v>
      </c>
      <c r="I5392" s="11" t="s">
        <v>15873</v>
      </c>
      <c r="J5392" s="17">
        <v>21600</v>
      </c>
      <c r="K5392" s="17">
        <v>10</v>
      </c>
    </row>
    <row r="5393" spans="1:11" s="11" customFormat="1" ht="13.5" customHeight="1" x14ac:dyDescent="0.3">
      <c r="A5393" s="12" t="s">
        <v>930</v>
      </c>
      <c r="B5393" s="13" t="s">
        <v>571</v>
      </c>
      <c r="C5393" s="14">
        <v>236298</v>
      </c>
      <c r="D5393" s="15">
        <v>10</v>
      </c>
      <c r="E5393" s="16">
        <v>42321</v>
      </c>
      <c r="F5393" s="16">
        <v>43493</v>
      </c>
      <c r="G5393" s="16">
        <v>43493</v>
      </c>
      <c r="H5393" s="12" t="s">
        <v>15135</v>
      </c>
      <c r="I5393" s="11" t="s">
        <v>15855</v>
      </c>
      <c r="J5393" s="17">
        <v>96000</v>
      </c>
      <c r="K5393" s="17">
        <v>10</v>
      </c>
    </row>
    <row r="5394" spans="1:11" s="11" customFormat="1" ht="13.5" customHeight="1" x14ac:dyDescent="0.3">
      <c r="A5394" s="12" t="s">
        <v>930</v>
      </c>
      <c r="B5394" s="13" t="s">
        <v>571</v>
      </c>
      <c r="C5394" s="14">
        <v>236300</v>
      </c>
      <c r="D5394" s="15">
        <v>6</v>
      </c>
      <c r="E5394" s="16">
        <v>42321</v>
      </c>
      <c r="F5394" s="16">
        <v>43493</v>
      </c>
      <c r="G5394" s="16">
        <v>43493</v>
      </c>
      <c r="H5394" s="12" t="s">
        <v>15231</v>
      </c>
      <c r="I5394" s="11" t="s">
        <v>15888</v>
      </c>
      <c r="J5394" s="17">
        <v>8250</v>
      </c>
      <c r="K5394" s="17">
        <v>8</v>
      </c>
    </row>
    <row r="5395" spans="1:11" s="11" customFormat="1" ht="13.5" customHeight="1" x14ac:dyDescent="0.3">
      <c r="A5395" s="12" t="s">
        <v>930</v>
      </c>
      <c r="B5395" s="13" t="s">
        <v>571</v>
      </c>
      <c r="C5395" s="14">
        <v>236302</v>
      </c>
      <c r="D5395" s="15">
        <v>10</v>
      </c>
      <c r="E5395" s="16">
        <v>42321</v>
      </c>
      <c r="F5395" s="16">
        <v>43493</v>
      </c>
      <c r="G5395" s="16">
        <v>43493</v>
      </c>
      <c r="H5395" s="12" t="s">
        <v>15121</v>
      </c>
      <c r="I5395" s="11" t="s">
        <v>1343</v>
      </c>
      <c r="J5395" s="17">
        <v>90000</v>
      </c>
      <c r="K5395" s="17">
        <v>8</v>
      </c>
    </row>
    <row r="5396" spans="1:11" s="11" customFormat="1" ht="13.5" customHeight="1" x14ac:dyDescent="0.3">
      <c r="A5396" s="12" t="s">
        <v>930</v>
      </c>
      <c r="B5396" s="13" t="s">
        <v>571</v>
      </c>
      <c r="C5396" s="14">
        <v>236304</v>
      </c>
      <c r="D5396" s="15">
        <v>8</v>
      </c>
      <c r="E5396" s="16">
        <v>42321</v>
      </c>
      <c r="F5396" s="16">
        <v>43493</v>
      </c>
      <c r="G5396" s="16">
        <v>43493</v>
      </c>
      <c r="H5396" s="12" t="s">
        <v>15129</v>
      </c>
      <c r="I5396" s="11" t="s">
        <v>13156</v>
      </c>
      <c r="J5396" s="17">
        <v>150000</v>
      </c>
      <c r="K5396" s="17">
        <v>6</v>
      </c>
    </row>
    <row r="5397" spans="1:11" s="11" customFormat="1" ht="13.5" customHeight="1" x14ac:dyDescent="0.3">
      <c r="A5397" s="12" t="s">
        <v>930</v>
      </c>
      <c r="B5397" s="13" t="s">
        <v>571</v>
      </c>
      <c r="C5397" s="14">
        <v>236306</v>
      </c>
      <c r="D5397" s="15">
        <v>9</v>
      </c>
      <c r="E5397" s="16">
        <v>42321</v>
      </c>
      <c r="F5397" s="16">
        <v>43493</v>
      </c>
      <c r="G5397" s="16">
        <v>43493</v>
      </c>
      <c r="H5397" s="12" t="s">
        <v>15159</v>
      </c>
      <c r="I5397" s="11" t="s">
        <v>1343</v>
      </c>
      <c r="J5397" s="17">
        <v>16500</v>
      </c>
      <c r="K5397" s="17">
        <v>8</v>
      </c>
    </row>
    <row r="5398" spans="1:11" s="11" customFormat="1" ht="13.5" customHeight="1" x14ac:dyDescent="0.3">
      <c r="A5398" s="12" t="s">
        <v>930</v>
      </c>
      <c r="B5398" s="13" t="s">
        <v>571</v>
      </c>
      <c r="C5398" s="14">
        <v>236307</v>
      </c>
      <c r="D5398" s="15">
        <v>10</v>
      </c>
      <c r="E5398" s="16">
        <v>42321</v>
      </c>
      <c r="F5398" s="16">
        <v>43493</v>
      </c>
      <c r="G5398" s="16">
        <v>43493</v>
      </c>
      <c r="H5398" s="12" t="s">
        <v>15142</v>
      </c>
      <c r="I5398" s="11" t="s">
        <v>4330</v>
      </c>
      <c r="J5398" s="17">
        <v>67500</v>
      </c>
      <c r="K5398" s="17">
        <v>12</v>
      </c>
    </row>
    <row r="5399" spans="1:11" s="11" customFormat="1" ht="13.5" customHeight="1" x14ac:dyDescent="0.3">
      <c r="A5399" s="12" t="s">
        <v>930</v>
      </c>
      <c r="B5399" s="13" t="s">
        <v>571</v>
      </c>
      <c r="C5399" s="14">
        <v>236309</v>
      </c>
      <c r="D5399" s="15">
        <v>10</v>
      </c>
      <c r="E5399" s="16">
        <v>42321</v>
      </c>
      <c r="F5399" s="16">
        <v>43493</v>
      </c>
      <c r="G5399" s="16">
        <v>43493</v>
      </c>
      <c r="H5399" s="12" t="s">
        <v>15233</v>
      </c>
      <c r="I5399" s="11" t="s">
        <v>15841</v>
      </c>
      <c r="J5399" s="17">
        <v>27000</v>
      </c>
      <c r="K5399" s="17">
        <v>6</v>
      </c>
    </row>
    <row r="5400" spans="1:11" s="11" customFormat="1" ht="13.5" customHeight="1" x14ac:dyDescent="0.3">
      <c r="A5400" s="12" t="s">
        <v>930</v>
      </c>
      <c r="B5400" s="13" t="s">
        <v>571</v>
      </c>
      <c r="C5400" s="14">
        <v>236311</v>
      </c>
      <c r="D5400" s="15">
        <v>10</v>
      </c>
      <c r="E5400" s="16">
        <v>42321</v>
      </c>
      <c r="F5400" s="16">
        <v>43493</v>
      </c>
      <c r="G5400" s="16">
        <v>43493</v>
      </c>
      <c r="H5400" s="12" t="s">
        <v>15132</v>
      </c>
      <c r="I5400" s="11" t="s">
        <v>15860</v>
      </c>
      <c r="J5400" s="17">
        <v>90000</v>
      </c>
      <c r="K5400" s="17">
        <v>11</v>
      </c>
    </row>
    <row r="5401" spans="1:11" s="11" customFormat="1" ht="13.5" customHeight="1" x14ac:dyDescent="0.3">
      <c r="A5401" s="12" t="s">
        <v>930</v>
      </c>
      <c r="B5401" s="13" t="s">
        <v>571</v>
      </c>
      <c r="C5401" s="14">
        <v>236313</v>
      </c>
      <c r="D5401" s="15">
        <v>10</v>
      </c>
      <c r="E5401" s="16">
        <v>42321</v>
      </c>
      <c r="F5401" s="16">
        <v>43493</v>
      </c>
      <c r="G5401" s="16">
        <v>43493</v>
      </c>
      <c r="H5401" s="12" t="s">
        <v>15238</v>
      </c>
      <c r="I5401" s="11" t="s">
        <v>3002</v>
      </c>
      <c r="J5401" s="17">
        <v>4200</v>
      </c>
      <c r="K5401" s="17">
        <v>8</v>
      </c>
    </row>
    <row r="5402" spans="1:11" s="11" customFormat="1" ht="13.5" customHeight="1" x14ac:dyDescent="0.3">
      <c r="A5402" s="12" t="s">
        <v>930</v>
      </c>
      <c r="B5402" s="13" t="s">
        <v>571</v>
      </c>
      <c r="C5402" s="14">
        <v>236315</v>
      </c>
      <c r="D5402" s="15">
        <v>10</v>
      </c>
      <c r="E5402" s="16">
        <v>42321</v>
      </c>
      <c r="F5402" s="16">
        <v>43493</v>
      </c>
      <c r="G5402" s="16">
        <v>43493</v>
      </c>
      <c r="H5402" s="12" t="s">
        <v>15239</v>
      </c>
      <c r="I5402" s="11" t="s">
        <v>657</v>
      </c>
      <c r="J5402" s="17">
        <v>12000</v>
      </c>
      <c r="K5402" s="17">
        <v>8</v>
      </c>
    </row>
    <row r="5403" spans="1:11" s="11" customFormat="1" ht="13.5" customHeight="1" x14ac:dyDescent="0.3">
      <c r="A5403" s="12" t="s">
        <v>930</v>
      </c>
      <c r="B5403" s="13" t="s">
        <v>571</v>
      </c>
      <c r="C5403" s="14">
        <v>243760</v>
      </c>
      <c r="D5403" s="15">
        <v>6</v>
      </c>
      <c r="E5403" s="16">
        <v>42506</v>
      </c>
      <c r="F5403" s="16">
        <v>43493</v>
      </c>
      <c r="G5403" s="16">
        <v>43493</v>
      </c>
      <c r="H5403" s="12" t="s">
        <v>15153</v>
      </c>
      <c r="I5403" s="11" t="s">
        <v>15860</v>
      </c>
      <c r="J5403" s="17">
        <v>45000</v>
      </c>
      <c r="K5403" s="17">
        <v>11</v>
      </c>
    </row>
    <row r="5404" spans="1:11" s="11" customFormat="1" ht="13.5" customHeight="1" x14ac:dyDescent="0.3">
      <c r="A5404" s="12" t="s">
        <v>930</v>
      </c>
      <c r="B5404" s="13" t="s">
        <v>571</v>
      </c>
      <c r="C5404" s="14">
        <v>256316</v>
      </c>
      <c r="D5404" s="15">
        <v>10</v>
      </c>
      <c r="E5404" s="16">
        <v>42802</v>
      </c>
      <c r="F5404" s="16">
        <v>43493</v>
      </c>
      <c r="G5404" s="16">
        <v>43493</v>
      </c>
      <c r="H5404" s="12" t="s">
        <v>15246</v>
      </c>
      <c r="I5404" s="11" t="s">
        <v>15881</v>
      </c>
      <c r="J5404" s="17">
        <v>4200</v>
      </c>
      <c r="K5404" s="17">
        <v>10</v>
      </c>
    </row>
    <row r="5405" spans="1:11" s="11" customFormat="1" ht="13.5" customHeight="1" x14ac:dyDescent="0.3">
      <c r="A5405" s="12" t="s">
        <v>930</v>
      </c>
      <c r="B5405" s="13" t="s">
        <v>571</v>
      </c>
      <c r="C5405" s="14">
        <v>257540</v>
      </c>
      <c r="D5405" s="15">
        <v>8</v>
      </c>
      <c r="E5405" s="16">
        <v>42828</v>
      </c>
      <c r="F5405" s="16">
        <v>43493</v>
      </c>
      <c r="G5405" s="16">
        <v>43493</v>
      </c>
      <c r="H5405" s="12" t="s">
        <v>15245</v>
      </c>
      <c r="I5405" s="11" t="s">
        <v>15844</v>
      </c>
      <c r="J5405" s="17">
        <v>7200</v>
      </c>
      <c r="K5405" s="17">
        <v>24</v>
      </c>
    </row>
    <row r="5406" spans="1:11" s="11" customFormat="1" ht="13.5" customHeight="1" x14ac:dyDescent="0.3">
      <c r="A5406" s="12" t="s">
        <v>924</v>
      </c>
      <c r="B5406" s="13" t="s">
        <v>557</v>
      </c>
      <c r="C5406" s="14">
        <v>283000</v>
      </c>
      <c r="D5406" s="15">
        <v>2</v>
      </c>
      <c r="E5406" s="16">
        <v>43333</v>
      </c>
      <c r="F5406" s="16">
        <v>43493</v>
      </c>
      <c r="G5406" s="16">
        <v>43493</v>
      </c>
      <c r="H5406" s="12" t="s">
        <v>15276</v>
      </c>
      <c r="I5406" s="11" t="s">
        <v>15891</v>
      </c>
      <c r="J5406" s="17">
        <v>200000</v>
      </c>
      <c r="K5406" s="17">
        <v>20</v>
      </c>
    </row>
    <row r="5407" spans="1:11" s="11" customFormat="1" ht="13.5" customHeight="1" x14ac:dyDescent="0.3">
      <c r="A5407" s="12" t="s">
        <v>717</v>
      </c>
      <c r="B5407" s="13" t="s">
        <v>686</v>
      </c>
      <c r="C5407" s="14">
        <v>284484</v>
      </c>
      <c r="D5407" s="15">
        <v>1</v>
      </c>
      <c r="E5407" s="16">
        <v>43361</v>
      </c>
      <c r="F5407" s="16">
        <v>43493</v>
      </c>
      <c r="G5407" s="16">
        <v>43493</v>
      </c>
      <c r="H5407" s="12" t="s">
        <v>15381</v>
      </c>
      <c r="I5407" s="11" t="s">
        <v>15898</v>
      </c>
      <c r="J5407" s="17">
        <v>5400</v>
      </c>
      <c r="K5407" s="17">
        <v>12</v>
      </c>
    </row>
    <row r="5408" spans="1:11" s="11" customFormat="1" ht="13.5" customHeight="1" x14ac:dyDescent="0.3">
      <c r="A5408" s="12" t="s">
        <v>717</v>
      </c>
      <c r="B5408" s="13" t="s">
        <v>686</v>
      </c>
      <c r="C5408" s="14">
        <v>284487</v>
      </c>
      <c r="D5408" s="15">
        <v>1</v>
      </c>
      <c r="E5408" s="16">
        <v>43361</v>
      </c>
      <c r="F5408" s="16">
        <v>43493</v>
      </c>
      <c r="G5408" s="16">
        <v>43493</v>
      </c>
      <c r="H5408" s="12" t="s">
        <v>15382</v>
      </c>
      <c r="I5408" s="11" t="s">
        <v>15898</v>
      </c>
      <c r="J5408" s="17">
        <v>4960</v>
      </c>
      <c r="K5408" s="17">
        <v>12</v>
      </c>
    </row>
    <row r="5409" spans="1:11" s="11" customFormat="1" ht="13.5" customHeight="1" x14ac:dyDescent="0.3">
      <c r="A5409" s="12" t="s">
        <v>932</v>
      </c>
      <c r="B5409" s="13" t="s">
        <v>587</v>
      </c>
      <c r="C5409" s="14">
        <v>235787</v>
      </c>
      <c r="D5409" s="15">
        <v>4</v>
      </c>
      <c r="E5409" s="16">
        <v>42316</v>
      </c>
      <c r="F5409" s="16">
        <v>43493</v>
      </c>
      <c r="G5409" s="16">
        <v>43493</v>
      </c>
      <c r="H5409" s="12" t="s">
        <v>15461</v>
      </c>
      <c r="I5409" s="11" t="s">
        <v>8237</v>
      </c>
      <c r="J5409" s="17">
        <v>435</v>
      </c>
      <c r="K5409" s="17">
        <v>10</v>
      </c>
    </row>
    <row r="5410" spans="1:11" s="11" customFormat="1" ht="13.5" customHeight="1" x14ac:dyDescent="0.3">
      <c r="A5410" s="12" t="s">
        <v>932</v>
      </c>
      <c r="B5410" s="13" t="s">
        <v>587</v>
      </c>
      <c r="C5410" s="14">
        <v>235790</v>
      </c>
      <c r="D5410" s="15">
        <v>14</v>
      </c>
      <c r="E5410" s="16">
        <v>42316</v>
      </c>
      <c r="F5410" s="16">
        <v>43493</v>
      </c>
      <c r="G5410" s="16">
        <v>43493</v>
      </c>
      <c r="H5410" s="12" t="s">
        <v>15206</v>
      </c>
      <c r="I5410" s="11" t="s">
        <v>15855</v>
      </c>
      <c r="J5410" s="17">
        <v>17100</v>
      </c>
      <c r="K5410" s="17">
        <v>10</v>
      </c>
    </row>
    <row r="5411" spans="1:11" s="11" customFormat="1" ht="13.5" customHeight="1" x14ac:dyDescent="0.3">
      <c r="A5411" s="12" t="s">
        <v>932</v>
      </c>
      <c r="B5411" s="13" t="s">
        <v>587</v>
      </c>
      <c r="C5411" s="14">
        <v>235794</v>
      </c>
      <c r="D5411" s="15">
        <v>8</v>
      </c>
      <c r="E5411" s="16">
        <v>42316</v>
      </c>
      <c r="F5411" s="16">
        <v>43493</v>
      </c>
      <c r="G5411" s="16">
        <v>43493</v>
      </c>
      <c r="H5411" s="12" t="s">
        <v>15209</v>
      </c>
      <c r="I5411" s="11" t="s">
        <v>15872</v>
      </c>
      <c r="J5411" s="17">
        <v>10500</v>
      </c>
      <c r="K5411" s="17">
        <v>37</v>
      </c>
    </row>
    <row r="5412" spans="1:11" s="11" customFormat="1" ht="13.5" customHeight="1" x14ac:dyDescent="0.3">
      <c r="A5412" s="12" t="s">
        <v>932</v>
      </c>
      <c r="B5412" s="13" t="s">
        <v>587</v>
      </c>
      <c r="C5412" s="14">
        <v>235795</v>
      </c>
      <c r="D5412" s="15">
        <v>9</v>
      </c>
      <c r="E5412" s="16">
        <v>42316</v>
      </c>
      <c r="F5412" s="16">
        <v>43493</v>
      </c>
      <c r="G5412" s="16">
        <v>43493</v>
      </c>
      <c r="H5412" s="12" t="s">
        <v>15210</v>
      </c>
      <c r="I5412" s="11" t="s">
        <v>15856</v>
      </c>
      <c r="J5412" s="17">
        <v>1500</v>
      </c>
      <c r="K5412" s="17">
        <v>33</v>
      </c>
    </row>
    <row r="5413" spans="1:11" s="11" customFormat="1" ht="13.5" customHeight="1" x14ac:dyDescent="0.3">
      <c r="A5413" s="12" t="s">
        <v>932</v>
      </c>
      <c r="B5413" s="13" t="s">
        <v>587</v>
      </c>
      <c r="C5413" s="14">
        <v>235796</v>
      </c>
      <c r="D5413" s="15">
        <v>7</v>
      </c>
      <c r="E5413" s="16">
        <v>42316</v>
      </c>
      <c r="F5413" s="16">
        <v>43493</v>
      </c>
      <c r="G5413" s="16">
        <v>43493</v>
      </c>
      <c r="H5413" s="12" t="s">
        <v>15241</v>
      </c>
      <c r="I5413" s="11" t="s">
        <v>15856</v>
      </c>
      <c r="J5413" s="17">
        <v>6000</v>
      </c>
      <c r="K5413" s="17">
        <v>33</v>
      </c>
    </row>
    <row r="5414" spans="1:11" s="11" customFormat="1" ht="13.5" customHeight="1" x14ac:dyDescent="0.3">
      <c r="A5414" s="12" t="s">
        <v>932</v>
      </c>
      <c r="B5414" s="13" t="s">
        <v>587</v>
      </c>
      <c r="C5414" s="14">
        <v>235798</v>
      </c>
      <c r="D5414" s="15">
        <v>12</v>
      </c>
      <c r="E5414" s="16">
        <v>42316</v>
      </c>
      <c r="F5414" s="16">
        <v>43493</v>
      </c>
      <c r="G5414" s="16">
        <v>43493</v>
      </c>
      <c r="H5414" s="12" t="s">
        <v>15211</v>
      </c>
      <c r="I5414" s="11" t="s">
        <v>15856</v>
      </c>
      <c r="J5414" s="17">
        <v>60000</v>
      </c>
      <c r="K5414" s="17">
        <v>33</v>
      </c>
    </row>
    <row r="5415" spans="1:11" s="11" customFormat="1" ht="13.5" customHeight="1" x14ac:dyDescent="0.3">
      <c r="A5415" s="12" t="s">
        <v>932</v>
      </c>
      <c r="B5415" s="13" t="s">
        <v>587</v>
      </c>
      <c r="C5415" s="14">
        <v>235800</v>
      </c>
      <c r="D5415" s="15">
        <v>6</v>
      </c>
      <c r="E5415" s="16">
        <v>42316</v>
      </c>
      <c r="F5415" s="16">
        <v>43493</v>
      </c>
      <c r="G5415" s="16">
        <v>43493</v>
      </c>
      <c r="H5415" s="12" t="s">
        <v>15242</v>
      </c>
      <c r="I5415" s="11" t="s">
        <v>15856</v>
      </c>
      <c r="J5415" s="17">
        <v>54000</v>
      </c>
      <c r="K5415" s="17">
        <v>33</v>
      </c>
    </row>
    <row r="5416" spans="1:11" s="11" customFormat="1" ht="13.5" customHeight="1" x14ac:dyDescent="0.3">
      <c r="A5416" s="12" t="s">
        <v>932</v>
      </c>
      <c r="B5416" s="13" t="s">
        <v>587</v>
      </c>
      <c r="C5416" s="14">
        <v>235811</v>
      </c>
      <c r="D5416" s="15">
        <v>14</v>
      </c>
      <c r="E5416" s="16">
        <v>42316</v>
      </c>
      <c r="F5416" s="16">
        <v>43493</v>
      </c>
      <c r="G5416" s="16">
        <v>43493</v>
      </c>
      <c r="H5416" s="12" t="s">
        <v>15214</v>
      </c>
      <c r="I5416" s="11" t="s">
        <v>15881</v>
      </c>
      <c r="J5416" s="17">
        <v>25200</v>
      </c>
      <c r="K5416" s="17">
        <v>10</v>
      </c>
    </row>
    <row r="5417" spans="1:11" s="11" customFormat="1" ht="13.5" customHeight="1" x14ac:dyDescent="0.3">
      <c r="A5417" s="12" t="s">
        <v>932</v>
      </c>
      <c r="B5417" s="13" t="s">
        <v>587</v>
      </c>
      <c r="C5417" s="14">
        <v>235813</v>
      </c>
      <c r="D5417" s="15">
        <v>14</v>
      </c>
      <c r="E5417" s="16">
        <v>42316</v>
      </c>
      <c r="F5417" s="16">
        <v>43493</v>
      </c>
      <c r="G5417" s="16">
        <v>43493</v>
      </c>
      <c r="H5417" s="12" t="s">
        <v>15215</v>
      </c>
      <c r="I5417" s="11" t="s">
        <v>15881</v>
      </c>
      <c r="J5417" s="17">
        <v>15000</v>
      </c>
      <c r="K5417" s="17">
        <v>10</v>
      </c>
    </row>
    <row r="5418" spans="1:11" s="11" customFormat="1" ht="13.5" customHeight="1" x14ac:dyDescent="0.3">
      <c r="A5418" s="12" t="s">
        <v>932</v>
      </c>
      <c r="B5418" s="13" t="s">
        <v>587</v>
      </c>
      <c r="C5418" s="14">
        <v>235814</v>
      </c>
      <c r="D5418" s="15">
        <v>14</v>
      </c>
      <c r="E5418" s="16">
        <v>42316</v>
      </c>
      <c r="F5418" s="16">
        <v>43493</v>
      </c>
      <c r="G5418" s="16">
        <v>43493</v>
      </c>
      <c r="H5418" s="12" t="s">
        <v>15216</v>
      </c>
      <c r="I5418" s="11" t="s">
        <v>15881</v>
      </c>
      <c r="J5418" s="17">
        <v>6000</v>
      </c>
      <c r="K5418" s="17">
        <v>10</v>
      </c>
    </row>
    <row r="5419" spans="1:11" s="11" customFormat="1" ht="13.5" customHeight="1" x14ac:dyDescent="0.3">
      <c r="A5419" s="12" t="s">
        <v>932</v>
      </c>
      <c r="B5419" s="13" t="s">
        <v>587</v>
      </c>
      <c r="C5419" s="14">
        <v>235815</v>
      </c>
      <c r="D5419" s="15">
        <v>7</v>
      </c>
      <c r="E5419" s="16">
        <v>42316</v>
      </c>
      <c r="F5419" s="16">
        <v>43493</v>
      </c>
      <c r="G5419" s="16">
        <v>43493</v>
      </c>
      <c r="H5419" s="12" t="s">
        <v>15217</v>
      </c>
      <c r="I5419" s="11" t="s">
        <v>15881</v>
      </c>
      <c r="J5419" s="17">
        <v>3000</v>
      </c>
      <c r="K5419" s="17">
        <v>10</v>
      </c>
    </row>
    <row r="5420" spans="1:11" s="11" customFormat="1" ht="13.5" customHeight="1" x14ac:dyDescent="0.3">
      <c r="A5420" s="12" t="s">
        <v>932</v>
      </c>
      <c r="B5420" s="13" t="s">
        <v>587</v>
      </c>
      <c r="C5420" s="14">
        <v>235817</v>
      </c>
      <c r="D5420" s="15">
        <v>14</v>
      </c>
      <c r="E5420" s="16">
        <v>42316</v>
      </c>
      <c r="F5420" s="16">
        <v>43493</v>
      </c>
      <c r="G5420" s="16">
        <v>43493</v>
      </c>
      <c r="H5420" s="12" t="s">
        <v>15218</v>
      </c>
      <c r="I5420" s="11" t="s">
        <v>15881</v>
      </c>
      <c r="J5420" s="17">
        <v>270</v>
      </c>
      <c r="K5420" s="17">
        <v>10</v>
      </c>
    </row>
    <row r="5421" spans="1:11" s="11" customFormat="1" ht="13.5" customHeight="1" x14ac:dyDescent="0.3">
      <c r="A5421" s="12" t="s">
        <v>932</v>
      </c>
      <c r="B5421" s="13" t="s">
        <v>587</v>
      </c>
      <c r="C5421" s="14">
        <v>235819</v>
      </c>
      <c r="D5421" s="15">
        <v>14</v>
      </c>
      <c r="E5421" s="16">
        <v>42316</v>
      </c>
      <c r="F5421" s="16">
        <v>43493</v>
      </c>
      <c r="G5421" s="16">
        <v>43493</v>
      </c>
      <c r="H5421" s="12" t="s">
        <v>15219</v>
      </c>
      <c r="I5421" s="11" t="s">
        <v>15881</v>
      </c>
      <c r="J5421" s="17">
        <v>540</v>
      </c>
      <c r="K5421" s="17">
        <v>10</v>
      </c>
    </row>
    <row r="5422" spans="1:11" s="11" customFormat="1" ht="13.5" customHeight="1" x14ac:dyDescent="0.3">
      <c r="A5422" s="12" t="s">
        <v>932</v>
      </c>
      <c r="B5422" s="13" t="s">
        <v>587</v>
      </c>
      <c r="C5422" s="14">
        <v>235821</v>
      </c>
      <c r="D5422" s="15">
        <v>8</v>
      </c>
      <c r="E5422" s="16">
        <v>42316</v>
      </c>
      <c r="F5422" s="16">
        <v>43493</v>
      </c>
      <c r="G5422" s="16">
        <v>43493</v>
      </c>
      <c r="H5422" s="12" t="s">
        <v>15220</v>
      </c>
      <c r="I5422" s="11" t="s">
        <v>15881</v>
      </c>
      <c r="J5422" s="17">
        <v>270</v>
      </c>
      <c r="K5422" s="17">
        <v>10</v>
      </c>
    </row>
    <row r="5423" spans="1:11" s="11" customFormat="1" ht="13.5" customHeight="1" x14ac:dyDescent="0.3">
      <c r="A5423" s="12" t="s">
        <v>932</v>
      </c>
      <c r="B5423" s="13" t="s">
        <v>587</v>
      </c>
      <c r="C5423" s="14">
        <v>235826</v>
      </c>
      <c r="D5423" s="15">
        <v>14</v>
      </c>
      <c r="E5423" s="16">
        <v>42316</v>
      </c>
      <c r="F5423" s="16">
        <v>43493</v>
      </c>
      <c r="G5423" s="16">
        <v>43493</v>
      </c>
      <c r="H5423" s="12" t="s">
        <v>15224</v>
      </c>
      <c r="I5423" s="11" t="s">
        <v>15881</v>
      </c>
      <c r="J5423" s="17">
        <v>11700</v>
      </c>
      <c r="K5423" s="17">
        <v>10</v>
      </c>
    </row>
    <row r="5424" spans="1:11" s="11" customFormat="1" ht="13.5" customHeight="1" x14ac:dyDescent="0.3">
      <c r="A5424" s="12" t="s">
        <v>932</v>
      </c>
      <c r="B5424" s="13" t="s">
        <v>587</v>
      </c>
      <c r="C5424" s="14">
        <v>235827</v>
      </c>
      <c r="D5424" s="15">
        <v>2</v>
      </c>
      <c r="E5424" s="16">
        <v>42316</v>
      </c>
      <c r="F5424" s="16">
        <v>43493</v>
      </c>
      <c r="G5424" s="16">
        <v>43493</v>
      </c>
      <c r="H5424" s="12" t="s">
        <v>15243</v>
      </c>
      <c r="I5424" s="11" t="s">
        <v>15873</v>
      </c>
      <c r="J5424" s="17">
        <v>450</v>
      </c>
      <c r="K5424" s="17">
        <v>10</v>
      </c>
    </row>
    <row r="5425" spans="1:11" s="11" customFormat="1" ht="13.5" customHeight="1" x14ac:dyDescent="0.3">
      <c r="A5425" s="12" t="s">
        <v>932</v>
      </c>
      <c r="B5425" s="13" t="s">
        <v>587</v>
      </c>
      <c r="C5425" s="14">
        <v>235828</v>
      </c>
      <c r="D5425" s="15">
        <v>9</v>
      </c>
      <c r="E5425" s="16">
        <v>42316</v>
      </c>
      <c r="F5425" s="16">
        <v>43493</v>
      </c>
      <c r="G5425" s="16">
        <v>43493</v>
      </c>
      <c r="H5425" s="12" t="s">
        <v>15262</v>
      </c>
      <c r="I5425" s="11" t="s">
        <v>15873</v>
      </c>
      <c r="J5425" s="17">
        <v>210</v>
      </c>
      <c r="K5425" s="17">
        <v>10</v>
      </c>
    </row>
    <row r="5426" spans="1:11" s="11" customFormat="1" ht="13.5" customHeight="1" x14ac:dyDescent="0.3">
      <c r="A5426" s="12" t="s">
        <v>932</v>
      </c>
      <c r="B5426" s="13" t="s">
        <v>587</v>
      </c>
      <c r="C5426" s="14">
        <v>235829</v>
      </c>
      <c r="D5426" s="15">
        <v>12</v>
      </c>
      <c r="E5426" s="16">
        <v>42316</v>
      </c>
      <c r="F5426" s="16">
        <v>43493</v>
      </c>
      <c r="G5426" s="16">
        <v>43493</v>
      </c>
      <c r="H5426" s="12" t="s">
        <v>15225</v>
      </c>
      <c r="I5426" s="11" t="s">
        <v>15873</v>
      </c>
      <c r="J5426" s="17">
        <v>1800</v>
      </c>
      <c r="K5426" s="17">
        <v>10</v>
      </c>
    </row>
    <row r="5427" spans="1:11" s="11" customFormat="1" ht="13.5" customHeight="1" x14ac:dyDescent="0.3">
      <c r="A5427" s="12" t="s">
        <v>932</v>
      </c>
      <c r="B5427" s="13" t="s">
        <v>587</v>
      </c>
      <c r="C5427" s="14">
        <v>235830</v>
      </c>
      <c r="D5427" s="15">
        <v>14</v>
      </c>
      <c r="E5427" s="16">
        <v>42316</v>
      </c>
      <c r="F5427" s="16">
        <v>43493</v>
      </c>
      <c r="G5427" s="16">
        <v>43493</v>
      </c>
      <c r="H5427" s="12" t="s">
        <v>15226</v>
      </c>
      <c r="I5427" s="11" t="s">
        <v>15873</v>
      </c>
      <c r="J5427" s="17">
        <v>1800</v>
      </c>
      <c r="K5427" s="17">
        <v>10</v>
      </c>
    </row>
    <row r="5428" spans="1:11" s="11" customFormat="1" ht="13.5" customHeight="1" x14ac:dyDescent="0.3">
      <c r="A5428" s="12" t="s">
        <v>932</v>
      </c>
      <c r="B5428" s="13" t="s">
        <v>587</v>
      </c>
      <c r="C5428" s="14">
        <v>235831</v>
      </c>
      <c r="D5428" s="15">
        <v>7</v>
      </c>
      <c r="E5428" s="16">
        <v>42316</v>
      </c>
      <c r="F5428" s="16">
        <v>43493</v>
      </c>
      <c r="G5428" s="16">
        <v>43493</v>
      </c>
      <c r="H5428" s="12" t="s">
        <v>15227</v>
      </c>
      <c r="I5428" s="11" t="s">
        <v>15873</v>
      </c>
      <c r="J5428" s="17">
        <v>1800</v>
      </c>
      <c r="K5428" s="17">
        <v>10</v>
      </c>
    </row>
    <row r="5429" spans="1:11" s="11" customFormat="1" ht="13.5" customHeight="1" x14ac:dyDescent="0.3">
      <c r="A5429" s="12" t="s">
        <v>932</v>
      </c>
      <c r="B5429" s="13" t="s">
        <v>587</v>
      </c>
      <c r="C5429" s="14">
        <v>235833</v>
      </c>
      <c r="D5429" s="15">
        <v>13</v>
      </c>
      <c r="E5429" s="16">
        <v>42316</v>
      </c>
      <c r="F5429" s="16">
        <v>43493</v>
      </c>
      <c r="G5429" s="16">
        <v>43493</v>
      </c>
      <c r="H5429" s="12" t="s">
        <v>15228</v>
      </c>
      <c r="I5429" s="11" t="s">
        <v>15873</v>
      </c>
      <c r="J5429" s="17">
        <v>240</v>
      </c>
      <c r="K5429" s="17">
        <v>10</v>
      </c>
    </row>
    <row r="5430" spans="1:11" s="11" customFormat="1" ht="13.5" customHeight="1" x14ac:dyDescent="0.3">
      <c r="A5430" s="12" t="s">
        <v>932</v>
      </c>
      <c r="B5430" s="13" t="s">
        <v>587</v>
      </c>
      <c r="C5430" s="14">
        <v>235835</v>
      </c>
      <c r="D5430" s="15">
        <v>4</v>
      </c>
      <c r="E5430" s="16">
        <v>42316</v>
      </c>
      <c r="F5430" s="16">
        <v>43493</v>
      </c>
      <c r="G5430" s="16">
        <v>43493</v>
      </c>
      <c r="H5430" s="12" t="s">
        <v>15245</v>
      </c>
      <c r="I5430" s="11" t="s">
        <v>15844</v>
      </c>
      <c r="J5430" s="17">
        <v>7200</v>
      </c>
      <c r="K5430" s="17">
        <v>24</v>
      </c>
    </row>
    <row r="5431" spans="1:11" s="11" customFormat="1" ht="13.5" customHeight="1" x14ac:dyDescent="0.3">
      <c r="A5431" s="12" t="s">
        <v>932</v>
      </c>
      <c r="B5431" s="13" t="s">
        <v>587</v>
      </c>
      <c r="C5431" s="14">
        <v>235837</v>
      </c>
      <c r="D5431" s="15">
        <v>12</v>
      </c>
      <c r="E5431" s="16">
        <v>42316</v>
      </c>
      <c r="F5431" s="16">
        <v>43493</v>
      </c>
      <c r="G5431" s="16">
        <v>43493</v>
      </c>
      <c r="H5431" s="12" t="s">
        <v>15229</v>
      </c>
      <c r="I5431" s="11" t="s">
        <v>15844</v>
      </c>
      <c r="J5431" s="17">
        <v>6600</v>
      </c>
      <c r="K5431" s="17">
        <v>24</v>
      </c>
    </row>
    <row r="5432" spans="1:11" s="11" customFormat="1" ht="13.5" customHeight="1" x14ac:dyDescent="0.3">
      <c r="A5432" s="12" t="s">
        <v>932</v>
      </c>
      <c r="B5432" s="13" t="s">
        <v>587</v>
      </c>
      <c r="C5432" s="14">
        <v>235840</v>
      </c>
      <c r="D5432" s="15">
        <v>3</v>
      </c>
      <c r="E5432" s="16">
        <v>42316</v>
      </c>
      <c r="F5432" s="16">
        <v>43493</v>
      </c>
      <c r="G5432" s="16">
        <v>43493</v>
      </c>
      <c r="H5432" s="12" t="s">
        <v>15279</v>
      </c>
      <c r="I5432" s="11" t="s">
        <v>15847</v>
      </c>
      <c r="J5432" s="17">
        <v>8000</v>
      </c>
      <c r="K5432" s="17">
        <v>24</v>
      </c>
    </row>
    <row r="5433" spans="1:11" s="11" customFormat="1" ht="13.5" customHeight="1" x14ac:dyDescent="0.3">
      <c r="A5433" s="12" t="s">
        <v>932</v>
      </c>
      <c r="B5433" s="13" t="s">
        <v>587</v>
      </c>
      <c r="C5433" s="14">
        <v>235843</v>
      </c>
      <c r="D5433" s="15">
        <v>6</v>
      </c>
      <c r="E5433" s="16">
        <v>42316</v>
      </c>
      <c r="F5433" s="16">
        <v>43493</v>
      </c>
      <c r="G5433" s="16">
        <v>43493</v>
      </c>
      <c r="H5433" s="12" t="s">
        <v>15465</v>
      </c>
      <c r="I5433" s="11" t="s">
        <v>15895</v>
      </c>
      <c r="J5433" s="17">
        <v>9000</v>
      </c>
      <c r="K5433" s="17">
        <v>37</v>
      </c>
    </row>
    <row r="5434" spans="1:11" s="11" customFormat="1" ht="13.5" customHeight="1" x14ac:dyDescent="0.3">
      <c r="A5434" s="12" t="s">
        <v>932</v>
      </c>
      <c r="B5434" s="13" t="s">
        <v>587</v>
      </c>
      <c r="C5434" s="14">
        <v>235845</v>
      </c>
      <c r="D5434" s="15">
        <v>14</v>
      </c>
      <c r="E5434" s="16">
        <v>42316</v>
      </c>
      <c r="F5434" s="16">
        <v>43493</v>
      </c>
      <c r="G5434" s="16">
        <v>43493</v>
      </c>
      <c r="H5434" s="12" t="s">
        <v>15135</v>
      </c>
      <c r="I5434" s="11" t="s">
        <v>15855</v>
      </c>
      <c r="J5434" s="17">
        <v>57600</v>
      </c>
      <c r="K5434" s="17">
        <v>10</v>
      </c>
    </row>
    <row r="5435" spans="1:11" s="11" customFormat="1" ht="13.5" customHeight="1" x14ac:dyDescent="0.3">
      <c r="A5435" s="12" t="s">
        <v>932</v>
      </c>
      <c r="B5435" s="13" t="s">
        <v>587</v>
      </c>
      <c r="C5435" s="14">
        <v>235846</v>
      </c>
      <c r="D5435" s="15">
        <v>7</v>
      </c>
      <c r="E5435" s="16">
        <v>42316</v>
      </c>
      <c r="F5435" s="16">
        <v>43493</v>
      </c>
      <c r="G5435" s="16">
        <v>43493</v>
      </c>
      <c r="H5435" s="12" t="s">
        <v>15230</v>
      </c>
      <c r="I5435" s="11" t="s">
        <v>15879</v>
      </c>
      <c r="J5435" s="17">
        <v>14000</v>
      </c>
      <c r="K5435" s="17">
        <v>11</v>
      </c>
    </row>
    <row r="5436" spans="1:11" s="11" customFormat="1" ht="13.5" customHeight="1" x14ac:dyDescent="0.3">
      <c r="A5436" s="12" t="s">
        <v>932</v>
      </c>
      <c r="B5436" s="13" t="s">
        <v>587</v>
      </c>
      <c r="C5436" s="14">
        <v>235848</v>
      </c>
      <c r="D5436" s="15">
        <v>11</v>
      </c>
      <c r="E5436" s="16">
        <v>42316</v>
      </c>
      <c r="F5436" s="16">
        <v>43493</v>
      </c>
      <c r="G5436" s="16">
        <v>43493</v>
      </c>
      <c r="H5436" s="12" t="s">
        <v>15231</v>
      </c>
      <c r="I5436" s="11" t="s">
        <v>15888</v>
      </c>
      <c r="J5436" s="17">
        <v>8250</v>
      </c>
      <c r="K5436" s="17">
        <v>8</v>
      </c>
    </row>
    <row r="5437" spans="1:11" s="11" customFormat="1" ht="13.5" customHeight="1" x14ac:dyDescent="0.3">
      <c r="A5437" s="12" t="s">
        <v>932</v>
      </c>
      <c r="B5437" s="13" t="s">
        <v>587</v>
      </c>
      <c r="C5437" s="14">
        <v>235850</v>
      </c>
      <c r="D5437" s="15">
        <v>12</v>
      </c>
      <c r="E5437" s="16">
        <v>42316</v>
      </c>
      <c r="F5437" s="16">
        <v>43493</v>
      </c>
      <c r="G5437" s="16">
        <v>43493</v>
      </c>
      <c r="H5437" s="12" t="s">
        <v>15121</v>
      </c>
      <c r="I5437" s="11" t="s">
        <v>1343</v>
      </c>
      <c r="J5437" s="17">
        <v>30000</v>
      </c>
      <c r="K5437" s="17">
        <v>8</v>
      </c>
    </row>
    <row r="5438" spans="1:11" s="11" customFormat="1" ht="13.5" customHeight="1" x14ac:dyDescent="0.3">
      <c r="A5438" s="12" t="s">
        <v>932</v>
      </c>
      <c r="B5438" s="13" t="s">
        <v>587</v>
      </c>
      <c r="C5438" s="14">
        <v>235858</v>
      </c>
      <c r="D5438" s="15">
        <v>13</v>
      </c>
      <c r="E5438" s="16">
        <v>42316</v>
      </c>
      <c r="F5438" s="16">
        <v>43493</v>
      </c>
      <c r="G5438" s="16">
        <v>43493</v>
      </c>
      <c r="H5438" s="12" t="s">
        <v>15164</v>
      </c>
      <c r="I5438" s="11" t="s">
        <v>8422</v>
      </c>
      <c r="J5438" s="17">
        <v>6000</v>
      </c>
      <c r="K5438" s="17">
        <v>20</v>
      </c>
    </row>
    <row r="5439" spans="1:11" s="11" customFormat="1" ht="13.5" customHeight="1" x14ac:dyDescent="0.3">
      <c r="A5439" s="12" t="s">
        <v>932</v>
      </c>
      <c r="B5439" s="13" t="s">
        <v>587</v>
      </c>
      <c r="C5439" s="14">
        <v>235860</v>
      </c>
      <c r="D5439" s="15">
        <v>11</v>
      </c>
      <c r="E5439" s="16">
        <v>42316</v>
      </c>
      <c r="F5439" s="16">
        <v>43493</v>
      </c>
      <c r="G5439" s="16">
        <v>43493</v>
      </c>
      <c r="H5439" s="12" t="s">
        <v>15123</v>
      </c>
      <c r="I5439" s="11" t="s">
        <v>4330</v>
      </c>
      <c r="J5439" s="17">
        <v>9000</v>
      </c>
      <c r="K5439" s="17">
        <v>12</v>
      </c>
    </row>
    <row r="5440" spans="1:11" s="11" customFormat="1" ht="13.5" customHeight="1" x14ac:dyDescent="0.3">
      <c r="A5440" s="12" t="s">
        <v>932</v>
      </c>
      <c r="B5440" s="13" t="s">
        <v>587</v>
      </c>
      <c r="C5440" s="14">
        <v>235862</v>
      </c>
      <c r="D5440" s="15">
        <v>10</v>
      </c>
      <c r="E5440" s="16">
        <v>42316</v>
      </c>
      <c r="F5440" s="16">
        <v>43493</v>
      </c>
      <c r="G5440" s="16">
        <v>43493</v>
      </c>
      <c r="H5440" s="12" t="s">
        <v>15160</v>
      </c>
      <c r="I5440" s="11" t="s">
        <v>15880</v>
      </c>
      <c r="J5440" s="17">
        <v>6750</v>
      </c>
      <c r="K5440" s="17">
        <v>10</v>
      </c>
    </row>
    <row r="5441" spans="1:11" s="11" customFormat="1" ht="13.5" customHeight="1" x14ac:dyDescent="0.3">
      <c r="A5441" s="12" t="s">
        <v>932</v>
      </c>
      <c r="B5441" s="13" t="s">
        <v>587</v>
      </c>
      <c r="C5441" s="14">
        <v>235864</v>
      </c>
      <c r="D5441" s="15">
        <v>4</v>
      </c>
      <c r="E5441" s="16">
        <v>42316</v>
      </c>
      <c r="F5441" s="16">
        <v>43493</v>
      </c>
      <c r="G5441" s="16">
        <v>43493</v>
      </c>
      <c r="H5441" s="12" t="s">
        <v>15142</v>
      </c>
      <c r="I5441" s="11" t="s">
        <v>4330</v>
      </c>
      <c r="J5441" s="17">
        <v>67500</v>
      </c>
      <c r="K5441" s="17">
        <v>12</v>
      </c>
    </row>
    <row r="5442" spans="1:11" s="11" customFormat="1" ht="13.5" customHeight="1" x14ac:dyDescent="0.3">
      <c r="A5442" s="12" t="s">
        <v>932</v>
      </c>
      <c r="B5442" s="13" t="s">
        <v>587</v>
      </c>
      <c r="C5442" s="14">
        <v>235866</v>
      </c>
      <c r="D5442" s="15">
        <v>7</v>
      </c>
      <c r="E5442" s="16">
        <v>42316</v>
      </c>
      <c r="F5442" s="16">
        <v>43493</v>
      </c>
      <c r="G5442" s="16">
        <v>43493</v>
      </c>
      <c r="H5442" s="12" t="s">
        <v>15233</v>
      </c>
      <c r="I5442" s="11" t="s">
        <v>15841</v>
      </c>
      <c r="J5442" s="17">
        <v>6750</v>
      </c>
      <c r="K5442" s="17">
        <v>6</v>
      </c>
    </row>
    <row r="5443" spans="1:11" s="11" customFormat="1" ht="13.5" customHeight="1" x14ac:dyDescent="0.3">
      <c r="A5443" s="12" t="s">
        <v>932</v>
      </c>
      <c r="B5443" s="13" t="s">
        <v>587</v>
      </c>
      <c r="C5443" s="14">
        <v>235869</v>
      </c>
      <c r="D5443" s="15">
        <v>14</v>
      </c>
      <c r="E5443" s="16">
        <v>42316</v>
      </c>
      <c r="F5443" s="16">
        <v>43493</v>
      </c>
      <c r="G5443" s="16">
        <v>43493</v>
      </c>
      <c r="H5443" s="12" t="s">
        <v>15132</v>
      </c>
      <c r="I5443" s="11" t="s">
        <v>15860</v>
      </c>
      <c r="J5443" s="17">
        <v>90000</v>
      </c>
      <c r="K5443" s="17">
        <v>11</v>
      </c>
    </row>
    <row r="5444" spans="1:11" s="11" customFormat="1" ht="13.5" customHeight="1" x14ac:dyDescent="0.3">
      <c r="A5444" s="12" t="s">
        <v>932</v>
      </c>
      <c r="B5444" s="13" t="s">
        <v>587</v>
      </c>
      <c r="C5444" s="14">
        <v>235874</v>
      </c>
      <c r="D5444" s="15">
        <v>14</v>
      </c>
      <c r="E5444" s="16">
        <v>42316</v>
      </c>
      <c r="F5444" s="16">
        <v>43493</v>
      </c>
      <c r="G5444" s="16">
        <v>43493</v>
      </c>
      <c r="H5444" s="12" t="s">
        <v>15238</v>
      </c>
      <c r="I5444" s="11" t="s">
        <v>3002</v>
      </c>
      <c r="J5444" s="17">
        <v>6300</v>
      </c>
      <c r="K5444" s="17">
        <v>8</v>
      </c>
    </row>
    <row r="5445" spans="1:11" s="11" customFormat="1" ht="13.5" customHeight="1" x14ac:dyDescent="0.3">
      <c r="A5445" s="12" t="s">
        <v>932</v>
      </c>
      <c r="B5445" s="13" t="s">
        <v>587</v>
      </c>
      <c r="C5445" s="14">
        <v>235876</v>
      </c>
      <c r="D5445" s="15">
        <v>14</v>
      </c>
      <c r="E5445" s="16">
        <v>42316</v>
      </c>
      <c r="F5445" s="16">
        <v>43493</v>
      </c>
      <c r="G5445" s="16">
        <v>43493</v>
      </c>
      <c r="H5445" s="12" t="s">
        <v>15153</v>
      </c>
      <c r="I5445" s="11" t="s">
        <v>15860</v>
      </c>
      <c r="J5445" s="17">
        <v>13500</v>
      </c>
      <c r="K5445" s="17">
        <v>11</v>
      </c>
    </row>
    <row r="5446" spans="1:11" s="11" customFormat="1" ht="13.5" customHeight="1" x14ac:dyDescent="0.3">
      <c r="A5446" s="12" t="s">
        <v>932</v>
      </c>
      <c r="B5446" s="13" t="s">
        <v>587</v>
      </c>
      <c r="C5446" s="14">
        <v>235878</v>
      </c>
      <c r="D5446" s="15">
        <v>14</v>
      </c>
      <c r="E5446" s="16">
        <v>42316</v>
      </c>
      <c r="F5446" s="16">
        <v>43493</v>
      </c>
      <c r="G5446" s="16">
        <v>43493</v>
      </c>
      <c r="H5446" s="12" t="s">
        <v>15239</v>
      </c>
      <c r="I5446" s="11" t="s">
        <v>657</v>
      </c>
      <c r="J5446" s="17">
        <v>24000</v>
      </c>
      <c r="K5446" s="17">
        <v>8</v>
      </c>
    </row>
    <row r="5447" spans="1:11" s="11" customFormat="1" ht="13.5" customHeight="1" x14ac:dyDescent="0.3">
      <c r="A5447" s="12" t="s">
        <v>932</v>
      </c>
      <c r="B5447" s="13" t="s">
        <v>587</v>
      </c>
      <c r="C5447" s="14">
        <v>237740</v>
      </c>
      <c r="D5447" s="15">
        <v>14</v>
      </c>
      <c r="E5447" s="16">
        <v>42359</v>
      </c>
      <c r="F5447" s="16">
        <v>43493</v>
      </c>
      <c r="G5447" s="16">
        <v>43493</v>
      </c>
      <c r="H5447" s="12" t="s">
        <v>15244</v>
      </c>
      <c r="I5447" s="11" t="s">
        <v>15873</v>
      </c>
      <c r="J5447" s="17">
        <v>10800</v>
      </c>
      <c r="K5447" s="17">
        <v>10</v>
      </c>
    </row>
    <row r="5448" spans="1:11" s="11" customFormat="1" ht="13.5" customHeight="1" x14ac:dyDescent="0.3">
      <c r="A5448" s="12" t="s">
        <v>932</v>
      </c>
      <c r="B5448" s="13" t="s">
        <v>587</v>
      </c>
      <c r="C5448" s="14">
        <v>242338</v>
      </c>
      <c r="D5448" s="15">
        <v>11</v>
      </c>
      <c r="E5448" s="16">
        <v>42471</v>
      </c>
      <c r="F5448" s="16">
        <v>43493</v>
      </c>
      <c r="G5448" s="16">
        <v>43493</v>
      </c>
      <c r="H5448" s="12" t="s">
        <v>15246</v>
      </c>
      <c r="I5448" s="11" t="s">
        <v>15881</v>
      </c>
      <c r="J5448" s="17">
        <v>2100</v>
      </c>
      <c r="K5448" s="17">
        <v>10</v>
      </c>
    </row>
    <row r="5449" spans="1:11" s="11" customFormat="1" ht="13.5" customHeight="1" x14ac:dyDescent="0.3">
      <c r="A5449" s="12" t="s">
        <v>932</v>
      </c>
      <c r="B5449" s="13" t="s">
        <v>587</v>
      </c>
      <c r="C5449" s="14">
        <v>249441</v>
      </c>
      <c r="D5449" s="15">
        <v>6</v>
      </c>
      <c r="E5449" s="16">
        <v>42646</v>
      </c>
      <c r="F5449" s="16">
        <v>43493</v>
      </c>
      <c r="G5449" s="16">
        <v>43493</v>
      </c>
      <c r="H5449" s="12" t="s">
        <v>15470</v>
      </c>
      <c r="I5449" s="11" t="s">
        <v>15852</v>
      </c>
      <c r="J5449" s="17">
        <v>925</v>
      </c>
      <c r="K5449" s="17">
        <v>12</v>
      </c>
    </row>
    <row r="5450" spans="1:11" s="11" customFormat="1" ht="13.5" customHeight="1" x14ac:dyDescent="0.3">
      <c r="A5450" s="12" t="s">
        <v>932</v>
      </c>
      <c r="B5450" s="13" t="s">
        <v>587</v>
      </c>
      <c r="C5450" s="14">
        <v>279287</v>
      </c>
      <c r="D5450" s="15">
        <v>3</v>
      </c>
      <c r="E5450" s="16">
        <v>43262</v>
      </c>
      <c r="F5450" s="16">
        <v>43493</v>
      </c>
      <c r="G5450" s="16">
        <v>43493</v>
      </c>
      <c r="H5450" s="12" t="s">
        <v>15474</v>
      </c>
      <c r="I5450" s="11" t="s">
        <v>15841</v>
      </c>
      <c r="J5450" s="17">
        <v>2100</v>
      </c>
      <c r="K5450" s="17">
        <v>10</v>
      </c>
    </row>
    <row r="5451" spans="1:11" s="11" customFormat="1" ht="13.5" customHeight="1" x14ac:dyDescent="0.3">
      <c r="A5451" s="12" t="s">
        <v>932</v>
      </c>
      <c r="B5451" s="13" t="s">
        <v>571</v>
      </c>
      <c r="C5451" s="14">
        <v>235768</v>
      </c>
      <c r="D5451" s="15">
        <v>7</v>
      </c>
      <c r="E5451" s="16">
        <v>42316</v>
      </c>
      <c r="F5451" s="16">
        <v>43493</v>
      </c>
      <c r="G5451" s="16">
        <v>43493</v>
      </c>
      <c r="H5451" s="12" t="s">
        <v>15206</v>
      </c>
      <c r="I5451" s="11" t="s">
        <v>15855</v>
      </c>
      <c r="J5451" s="17">
        <v>570</v>
      </c>
      <c r="K5451" s="17">
        <v>10</v>
      </c>
    </row>
    <row r="5452" spans="1:11" s="11" customFormat="1" ht="13.5" customHeight="1" x14ac:dyDescent="0.3">
      <c r="A5452" s="12" t="s">
        <v>932</v>
      </c>
      <c r="B5452" s="13" t="s">
        <v>571</v>
      </c>
      <c r="C5452" s="14">
        <v>235772</v>
      </c>
      <c r="D5452" s="15">
        <v>13</v>
      </c>
      <c r="E5452" s="16">
        <v>42316</v>
      </c>
      <c r="F5452" s="16">
        <v>43493</v>
      </c>
      <c r="G5452" s="16">
        <v>43493</v>
      </c>
      <c r="H5452" s="12" t="s">
        <v>15214</v>
      </c>
      <c r="I5452" s="11" t="s">
        <v>15881</v>
      </c>
      <c r="J5452" s="17">
        <v>360</v>
      </c>
      <c r="K5452" s="17">
        <v>10</v>
      </c>
    </row>
    <row r="5453" spans="1:11" s="11" customFormat="1" ht="13.5" customHeight="1" x14ac:dyDescent="0.3">
      <c r="A5453" s="12" t="s">
        <v>932</v>
      </c>
      <c r="B5453" s="13" t="s">
        <v>571</v>
      </c>
      <c r="C5453" s="14">
        <v>235773</v>
      </c>
      <c r="D5453" s="15">
        <v>12</v>
      </c>
      <c r="E5453" s="16">
        <v>42316</v>
      </c>
      <c r="F5453" s="16">
        <v>43493</v>
      </c>
      <c r="G5453" s="16">
        <v>43493</v>
      </c>
      <c r="H5453" s="12" t="s">
        <v>15215</v>
      </c>
      <c r="I5453" s="11" t="s">
        <v>15881</v>
      </c>
      <c r="J5453" s="17">
        <v>375</v>
      </c>
      <c r="K5453" s="17">
        <v>10</v>
      </c>
    </row>
    <row r="5454" spans="1:11" s="11" customFormat="1" ht="13.5" customHeight="1" x14ac:dyDescent="0.3">
      <c r="A5454" s="12" t="s">
        <v>932</v>
      </c>
      <c r="B5454" s="13" t="s">
        <v>571</v>
      </c>
      <c r="C5454" s="14">
        <v>235776</v>
      </c>
      <c r="D5454" s="15">
        <v>12</v>
      </c>
      <c r="E5454" s="16">
        <v>42316</v>
      </c>
      <c r="F5454" s="16">
        <v>43493</v>
      </c>
      <c r="G5454" s="16">
        <v>43493</v>
      </c>
      <c r="H5454" s="12" t="s">
        <v>15218</v>
      </c>
      <c r="I5454" s="11" t="s">
        <v>15881</v>
      </c>
      <c r="J5454" s="17">
        <v>90</v>
      </c>
      <c r="K5454" s="17">
        <v>10</v>
      </c>
    </row>
    <row r="5455" spans="1:11" s="11" customFormat="1" ht="13.5" customHeight="1" x14ac:dyDescent="0.3">
      <c r="A5455" s="12" t="s">
        <v>932</v>
      </c>
      <c r="B5455" s="13" t="s">
        <v>571</v>
      </c>
      <c r="C5455" s="14">
        <v>235777</v>
      </c>
      <c r="D5455" s="15">
        <v>12</v>
      </c>
      <c r="E5455" s="16">
        <v>42316</v>
      </c>
      <c r="F5455" s="16">
        <v>43493</v>
      </c>
      <c r="G5455" s="16">
        <v>43493</v>
      </c>
      <c r="H5455" s="12" t="s">
        <v>15219</v>
      </c>
      <c r="I5455" s="11" t="s">
        <v>15881</v>
      </c>
      <c r="J5455" s="17">
        <v>90</v>
      </c>
      <c r="K5455" s="17">
        <v>10</v>
      </c>
    </row>
    <row r="5456" spans="1:11" s="11" customFormat="1" ht="13.5" customHeight="1" x14ac:dyDescent="0.3">
      <c r="A5456" s="12" t="s">
        <v>932</v>
      </c>
      <c r="B5456" s="13" t="s">
        <v>571</v>
      </c>
      <c r="C5456" s="14">
        <v>235782</v>
      </c>
      <c r="D5456" s="15">
        <v>13</v>
      </c>
      <c r="E5456" s="16">
        <v>42316</v>
      </c>
      <c r="F5456" s="16">
        <v>43493</v>
      </c>
      <c r="G5456" s="16">
        <v>43493</v>
      </c>
      <c r="H5456" s="12" t="s">
        <v>15227</v>
      </c>
      <c r="I5456" s="11" t="s">
        <v>15873</v>
      </c>
      <c r="J5456" s="17">
        <v>120</v>
      </c>
      <c r="K5456" s="17">
        <v>10</v>
      </c>
    </row>
    <row r="5457" spans="1:11" s="11" customFormat="1" ht="13.5" customHeight="1" x14ac:dyDescent="0.3">
      <c r="A5457" s="12" t="s">
        <v>932</v>
      </c>
      <c r="B5457" s="13" t="s">
        <v>571</v>
      </c>
      <c r="C5457" s="14">
        <v>235783</v>
      </c>
      <c r="D5457" s="15">
        <v>5</v>
      </c>
      <c r="E5457" s="16">
        <v>42316</v>
      </c>
      <c r="F5457" s="16">
        <v>43493</v>
      </c>
      <c r="G5457" s="16">
        <v>43493</v>
      </c>
      <c r="H5457" s="12" t="s">
        <v>15177</v>
      </c>
      <c r="I5457" s="11" t="s">
        <v>15895</v>
      </c>
      <c r="J5457" s="17">
        <v>4000</v>
      </c>
      <c r="K5457" s="17">
        <v>37</v>
      </c>
    </row>
    <row r="5458" spans="1:11" s="11" customFormat="1" ht="13.5" customHeight="1" x14ac:dyDescent="0.3">
      <c r="A5458" s="12" t="s">
        <v>932</v>
      </c>
      <c r="B5458" s="13" t="s">
        <v>571</v>
      </c>
      <c r="C5458" s="14">
        <v>235785</v>
      </c>
      <c r="D5458" s="15">
        <v>13</v>
      </c>
      <c r="E5458" s="16">
        <v>42316</v>
      </c>
      <c r="F5458" s="16">
        <v>43493</v>
      </c>
      <c r="G5458" s="16">
        <v>43493</v>
      </c>
      <c r="H5458" s="12" t="s">
        <v>15135</v>
      </c>
      <c r="I5458" s="11" t="s">
        <v>15855</v>
      </c>
      <c r="J5458" s="17">
        <v>1920</v>
      </c>
      <c r="K5458" s="17">
        <v>10</v>
      </c>
    </row>
    <row r="5459" spans="1:11" s="11" customFormat="1" ht="13.5" customHeight="1" x14ac:dyDescent="0.3">
      <c r="A5459" s="12" t="s">
        <v>940</v>
      </c>
      <c r="B5459" s="13" t="s">
        <v>585</v>
      </c>
      <c r="C5459" s="14">
        <v>284916</v>
      </c>
      <c r="D5459" s="15">
        <v>3</v>
      </c>
      <c r="E5459" s="16">
        <v>43368</v>
      </c>
      <c r="F5459" s="16">
        <v>43381</v>
      </c>
      <c r="G5459" s="16">
        <v>43493</v>
      </c>
      <c r="H5459" s="12" t="s">
        <v>15431</v>
      </c>
      <c r="I5459" s="11" t="s">
        <v>15890</v>
      </c>
      <c r="J5459" s="17">
        <v>800</v>
      </c>
      <c r="K5459" s="17">
        <v>16</v>
      </c>
    </row>
    <row r="5460" spans="1:11" s="11" customFormat="1" ht="13.5" customHeight="1" x14ac:dyDescent="0.3">
      <c r="A5460" s="12" t="s">
        <v>551</v>
      </c>
      <c r="B5460" s="13" t="s">
        <v>615</v>
      </c>
      <c r="C5460" s="14">
        <v>282091</v>
      </c>
      <c r="D5460" s="15">
        <v>7</v>
      </c>
      <c r="E5460" s="16">
        <v>43315</v>
      </c>
      <c r="F5460" s="16">
        <v>43402</v>
      </c>
      <c r="G5460" s="16">
        <v>43494</v>
      </c>
      <c r="H5460" s="12" t="s">
        <v>15110</v>
      </c>
      <c r="I5460" s="11" t="s">
        <v>15856</v>
      </c>
      <c r="J5460" s="17">
        <v>267000</v>
      </c>
      <c r="K5460" s="17">
        <v>33</v>
      </c>
    </row>
    <row r="5461" spans="1:11" s="11" customFormat="1" ht="13.5" customHeight="1" x14ac:dyDescent="0.3">
      <c r="A5461" s="12" t="s">
        <v>627</v>
      </c>
      <c r="B5461" s="13" t="s">
        <v>571</v>
      </c>
      <c r="C5461" s="14">
        <v>280238</v>
      </c>
      <c r="D5461" s="15">
        <v>6</v>
      </c>
      <c r="E5461" s="16">
        <v>43279</v>
      </c>
      <c r="F5461" s="16">
        <v>43284</v>
      </c>
      <c r="G5461" s="16">
        <v>43494</v>
      </c>
      <c r="H5461" s="12" t="s">
        <v>15589</v>
      </c>
      <c r="I5461" s="11" t="s">
        <v>15846</v>
      </c>
      <c r="J5461" s="17">
        <v>4000</v>
      </c>
      <c r="K5461" s="17">
        <v>20</v>
      </c>
    </row>
    <row r="5462" spans="1:11" s="11" customFormat="1" ht="13.5" customHeight="1" x14ac:dyDescent="0.3">
      <c r="A5462" s="12" t="s">
        <v>151</v>
      </c>
      <c r="B5462" s="13" t="s">
        <v>621</v>
      </c>
      <c r="C5462" s="14">
        <v>280434</v>
      </c>
      <c r="D5462" s="15">
        <v>5</v>
      </c>
      <c r="E5462" s="16">
        <v>43283</v>
      </c>
      <c r="F5462" s="16">
        <v>43460</v>
      </c>
      <c r="G5462" s="16">
        <v>43495</v>
      </c>
      <c r="H5462" s="12" t="s">
        <v>15370</v>
      </c>
      <c r="I5462" s="11" t="s">
        <v>15846</v>
      </c>
      <c r="J5462" s="17">
        <v>11200</v>
      </c>
      <c r="K5462" s="17">
        <v>20</v>
      </c>
    </row>
    <row r="5463" spans="1:11" s="11" customFormat="1" ht="13.5" customHeight="1" x14ac:dyDescent="0.3">
      <c r="A5463" s="12" t="s">
        <v>1231</v>
      </c>
      <c r="B5463" s="13" t="s">
        <v>926</v>
      </c>
      <c r="C5463" s="14">
        <v>281351</v>
      </c>
      <c r="D5463" s="15">
        <v>2</v>
      </c>
      <c r="E5463" s="16">
        <v>43301</v>
      </c>
      <c r="F5463" s="16">
        <v>43495</v>
      </c>
      <c r="G5463" s="16">
        <v>43495</v>
      </c>
      <c r="H5463" s="12" t="s">
        <v>15203</v>
      </c>
      <c r="I5463" s="11" t="s">
        <v>15851</v>
      </c>
      <c r="J5463" s="17">
        <v>64000</v>
      </c>
      <c r="K5463" s="17">
        <v>20</v>
      </c>
    </row>
    <row r="5464" spans="1:11" s="11" customFormat="1" ht="13.5" customHeight="1" x14ac:dyDescent="0.3">
      <c r="A5464" s="12" t="s">
        <v>574</v>
      </c>
      <c r="B5464" s="13" t="s">
        <v>15582</v>
      </c>
      <c r="C5464" s="14">
        <v>282786</v>
      </c>
      <c r="D5464" s="15">
        <v>8</v>
      </c>
      <c r="E5464" s="16">
        <v>43328</v>
      </c>
      <c r="F5464" s="16">
        <v>43495</v>
      </c>
      <c r="G5464" s="16">
        <v>43495</v>
      </c>
      <c r="H5464" s="12" t="s">
        <v>15736</v>
      </c>
      <c r="I5464" s="11" t="s">
        <v>15889</v>
      </c>
      <c r="J5464" s="17">
        <v>13200</v>
      </c>
      <c r="K5464" s="17">
        <v>12</v>
      </c>
    </row>
    <row r="5465" spans="1:11" s="11" customFormat="1" ht="13.5" customHeight="1" x14ac:dyDescent="0.3">
      <c r="A5465" s="12" t="s">
        <v>574</v>
      </c>
      <c r="B5465" s="13" t="s">
        <v>686</v>
      </c>
      <c r="C5465" s="14">
        <v>284833</v>
      </c>
      <c r="D5465" s="15">
        <v>1</v>
      </c>
      <c r="E5465" s="16">
        <v>43367</v>
      </c>
      <c r="F5465" s="16">
        <v>43369</v>
      </c>
      <c r="G5465" s="16">
        <v>43495</v>
      </c>
      <c r="H5465" s="12" t="s">
        <v>15405</v>
      </c>
      <c r="I5465" s="11" t="s">
        <v>15886</v>
      </c>
      <c r="J5465" s="17">
        <v>15400</v>
      </c>
      <c r="K5465" s="17">
        <v>16</v>
      </c>
    </row>
    <row r="5466" spans="1:11" s="11" customFormat="1" ht="13.5" customHeight="1" x14ac:dyDescent="0.3">
      <c r="A5466" s="12" t="s">
        <v>894</v>
      </c>
      <c r="B5466" s="13" t="s">
        <v>587</v>
      </c>
      <c r="C5466" s="14">
        <v>283213</v>
      </c>
      <c r="D5466" s="15">
        <v>2</v>
      </c>
      <c r="E5466" s="16">
        <v>43336</v>
      </c>
      <c r="F5466" s="16">
        <v>43496</v>
      </c>
      <c r="G5466" s="16">
        <v>43496</v>
      </c>
      <c r="H5466" s="12" t="s">
        <v>15231</v>
      </c>
      <c r="I5466" s="11" t="s">
        <v>15888</v>
      </c>
      <c r="J5466" s="17">
        <v>2750</v>
      </c>
      <c r="K5466" s="17">
        <v>8</v>
      </c>
    </row>
    <row r="5467" spans="1:11" s="11" customFormat="1" ht="13.5" customHeight="1" x14ac:dyDescent="0.3">
      <c r="A5467" s="12" t="s">
        <v>894</v>
      </c>
      <c r="B5467" s="13" t="s">
        <v>914</v>
      </c>
      <c r="C5467" s="14">
        <v>281826</v>
      </c>
      <c r="D5467" s="15">
        <v>4</v>
      </c>
      <c r="E5467" s="16">
        <v>43311</v>
      </c>
      <c r="F5467" s="16">
        <v>43314</v>
      </c>
      <c r="G5467" s="16">
        <v>43496</v>
      </c>
      <c r="H5467" s="12" t="s">
        <v>15115</v>
      </c>
      <c r="I5467" s="11" t="s">
        <v>15869</v>
      </c>
      <c r="J5467" s="17">
        <v>20000</v>
      </c>
      <c r="K5467" s="17">
        <v>37</v>
      </c>
    </row>
    <row r="5468" spans="1:11" s="11" customFormat="1" ht="13.5" customHeight="1" x14ac:dyDescent="0.3">
      <c r="A5468" s="12" t="s">
        <v>1241</v>
      </c>
      <c r="B5468" s="13" t="s">
        <v>621</v>
      </c>
      <c r="C5468" s="14">
        <v>282449</v>
      </c>
      <c r="D5468" s="15">
        <v>3</v>
      </c>
      <c r="E5468" s="16">
        <v>43321</v>
      </c>
      <c r="F5468" s="16">
        <v>43496</v>
      </c>
      <c r="G5468" s="16">
        <v>43496</v>
      </c>
      <c r="H5468" s="12" t="s">
        <v>15164</v>
      </c>
      <c r="I5468" s="11" t="s">
        <v>8422</v>
      </c>
      <c r="J5468" s="17">
        <v>70000</v>
      </c>
      <c r="K5468" s="17">
        <v>20</v>
      </c>
    </row>
    <row r="5469" spans="1:11" s="11" customFormat="1" ht="13.5" customHeight="1" x14ac:dyDescent="0.3">
      <c r="A5469" s="12" t="s">
        <v>1692</v>
      </c>
      <c r="B5469" s="13" t="s">
        <v>552</v>
      </c>
      <c r="C5469" s="14">
        <v>282674</v>
      </c>
      <c r="D5469" s="15">
        <v>1</v>
      </c>
      <c r="E5469" s="16">
        <v>43327</v>
      </c>
      <c r="F5469" s="16">
        <v>43497</v>
      </c>
      <c r="G5469" s="16">
        <v>43497</v>
      </c>
      <c r="H5469" s="12" t="s">
        <v>15365</v>
      </c>
      <c r="I5469" s="11" t="s">
        <v>15891</v>
      </c>
      <c r="J5469" s="17">
        <v>14000</v>
      </c>
      <c r="K5469" s="17">
        <v>20</v>
      </c>
    </row>
    <row r="5470" spans="1:11" s="11" customFormat="1" ht="13.5" customHeight="1" x14ac:dyDescent="0.3">
      <c r="A5470" s="12" t="s">
        <v>1692</v>
      </c>
      <c r="B5470" s="13" t="s">
        <v>552</v>
      </c>
      <c r="C5470" s="14">
        <v>284343</v>
      </c>
      <c r="D5470" s="15">
        <v>1</v>
      </c>
      <c r="E5470" s="16">
        <v>43357</v>
      </c>
      <c r="F5470" s="16">
        <v>43497</v>
      </c>
      <c r="G5470" s="16">
        <v>43497</v>
      </c>
      <c r="H5470" s="12" t="s">
        <v>15366</v>
      </c>
      <c r="I5470" s="11" t="s">
        <v>15875</v>
      </c>
      <c r="J5470" s="17">
        <v>150800</v>
      </c>
      <c r="K5470" s="17">
        <v>10</v>
      </c>
    </row>
    <row r="5471" spans="1:11" s="11" customFormat="1" ht="13.5" customHeight="1" x14ac:dyDescent="0.3">
      <c r="A5471" s="12" t="s">
        <v>15</v>
      </c>
      <c r="B5471" s="13" t="s">
        <v>571</v>
      </c>
      <c r="C5471" s="14">
        <v>284907</v>
      </c>
      <c r="D5471" s="15">
        <v>1</v>
      </c>
      <c r="E5471" s="16">
        <v>43368</v>
      </c>
      <c r="F5471" s="16">
        <v>43497</v>
      </c>
      <c r="G5471" s="16">
        <v>43497</v>
      </c>
      <c r="H5471" s="12" t="s">
        <v>15165</v>
      </c>
      <c r="I5471" s="11" t="s">
        <v>15861</v>
      </c>
      <c r="J5471" s="17">
        <v>200000</v>
      </c>
      <c r="K5471" s="17">
        <v>10</v>
      </c>
    </row>
    <row r="5472" spans="1:11" s="11" customFormat="1" ht="13.5" customHeight="1" x14ac:dyDescent="0.3">
      <c r="A5472" s="12" t="s">
        <v>15</v>
      </c>
      <c r="B5472" s="13" t="s">
        <v>575</v>
      </c>
      <c r="C5472" s="14">
        <v>284084</v>
      </c>
      <c r="D5472" s="15">
        <v>3</v>
      </c>
      <c r="E5472" s="16">
        <v>43353</v>
      </c>
      <c r="F5472" s="16">
        <v>43497</v>
      </c>
      <c r="G5472" s="16">
        <v>43497</v>
      </c>
      <c r="H5472" s="12" t="s">
        <v>15109</v>
      </c>
      <c r="I5472" s="11" t="s">
        <v>4330</v>
      </c>
      <c r="J5472" s="17">
        <v>150750</v>
      </c>
      <c r="K5472" s="17">
        <v>12</v>
      </c>
    </row>
    <row r="5473" spans="1:11" s="11" customFormat="1" ht="13.5" customHeight="1" x14ac:dyDescent="0.3">
      <c r="A5473" s="12" t="s">
        <v>118</v>
      </c>
      <c r="B5473" s="13" t="s">
        <v>587</v>
      </c>
      <c r="C5473" s="14">
        <v>280867</v>
      </c>
      <c r="D5473" s="15">
        <v>27</v>
      </c>
      <c r="E5473" s="16">
        <v>43292</v>
      </c>
      <c r="F5473" s="16">
        <v>43497</v>
      </c>
      <c r="G5473" s="16">
        <v>43497</v>
      </c>
      <c r="H5473" s="12" t="s">
        <v>15352</v>
      </c>
      <c r="I5473" s="11" t="s">
        <v>8422</v>
      </c>
      <c r="J5473" s="17">
        <v>7200</v>
      </c>
      <c r="K5473" s="17">
        <v>20</v>
      </c>
    </row>
    <row r="5474" spans="1:11" s="11" customFormat="1" ht="13.5" customHeight="1" x14ac:dyDescent="0.3">
      <c r="A5474" s="12" t="s">
        <v>118</v>
      </c>
      <c r="B5474" s="13" t="s">
        <v>587</v>
      </c>
      <c r="C5474" s="14">
        <v>282718</v>
      </c>
      <c r="D5474" s="15">
        <v>3</v>
      </c>
      <c r="E5474" s="16">
        <v>43327</v>
      </c>
      <c r="F5474" s="16">
        <v>43497</v>
      </c>
      <c r="G5474" s="16">
        <v>43497</v>
      </c>
      <c r="H5474" s="12" t="s">
        <v>15689</v>
      </c>
      <c r="I5474" s="11" t="s">
        <v>15854</v>
      </c>
      <c r="J5474" s="17">
        <v>200</v>
      </c>
      <c r="K5474" s="17">
        <v>10</v>
      </c>
    </row>
    <row r="5475" spans="1:11" s="11" customFormat="1" ht="13.5" customHeight="1" x14ac:dyDescent="0.3">
      <c r="A5475" s="12" t="s">
        <v>118</v>
      </c>
      <c r="B5475" s="13" t="s">
        <v>587</v>
      </c>
      <c r="C5475" s="14">
        <v>283146</v>
      </c>
      <c r="D5475" s="15">
        <v>14</v>
      </c>
      <c r="E5475" s="16">
        <v>43335</v>
      </c>
      <c r="F5475" s="16">
        <v>43497</v>
      </c>
      <c r="G5475" s="16">
        <v>43497</v>
      </c>
      <c r="H5475" s="12" t="s">
        <v>15567</v>
      </c>
      <c r="I5475" s="11" t="s">
        <v>15863</v>
      </c>
      <c r="J5475" s="17">
        <v>520</v>
      </c>
      <c r="K5475" s="17">
        <v>10</v>
      </c>
    </row>
    <row r="5476" spans="1:11" s="11" customFormat="1" ht="13.5" customHeight="1" x14ac:dyDescent="0.3">
      <c r="A5476" s="12" t="s">
        <v>118</v>
      </c>
      <c r="B5476" s="13" t="s">
        <v>587</v>
      </c>
      <c r="C5476" s="14">
        <v>283152</v>
      </c>
      <c r="D5476" s="15">
        <v>14</v>
      </c>
      <c r="E5476" s="16">
        <v>43335</v>
      </c>
      <c r="F5476" s="16">
        <v>43497</v>
      </c>
      <c r="G5476" s="16">
        <v>43497</v>
      </c>
      <c r="H5476" s="12" t="s">
        <v>15499</v>
      </c>
      <c r="I5476" s="11" t="s">
        <v>15895</v>
      </c>
      <c r="J5476" s="17">
        <v>2900</v>
      </c>
      <c r="K5476" s="17">
        <v>37</v>
      </c>
    </row>
    <row r="5477" spans="1:11" s="11" customFormat="1" ht="13.5" customHeight="1" x14ac:dyDescent="0.3">
      <c r="A5477" s="12" t="s">
        <v>118</v>
      </c>
      <c r="B5477" s="13" t="s">
        <v>587</v>
      </c>
      <c r="C5477" s="14">
        <v>284915</v>
      </c>
      <c r="D5477" s="15">
        <v>17</v>
      </c>
      <c r="E5477" s="16">
        <v>43368</v>
      </c>
      <c r="F5477" s="16">
        <v>43497</v>
      </c>
      <c r="G5477" s="16">
        <v>43497</v>
      </c>
      <c r="H5477" s="12" t="s">
        <v>15136</v>
      </c>
      <c r="I5477" s="11" t="s">
        <v>15865</v>
      </c>
      <c r="J5477" s="17">
        <v>9600</v>
      </c>
      <c r="K5477" s="17">
        <v>10</v>
      </c>
    </row>
    <row r="5478" spans="1:11" s="11" customFormat="1" ht="13.5" customHeight="1" x14ac:dyDescent="0.3">
      <c r="A5478" s="12" t="s">
        <v>551</v>
      </c>
      <c r="B5478" s="13" t="s">
        <v>621</v>
      </c>
      <c r="C5478" s="14">
        <v>284437</v>
      </c>
      <c r="D5478" s="15">
        <v>2</v>
      </c>
      <c r="E5478" s="16">
        <v>43360</v>
      </c>
      <c r="F5478" s="16">
        <v>43500</v>
      </c>
      <c r="G5478" s="16">
        <v>43500</v>
      </c>
      <c r="H5478" s="12" t="s">
        <v>15111</v>
      </c>
      <c r="I5478" s="11" t="s">
        <v>15865</v>
      </c>
      <c r="J5478" s="17">
        <v>135000</v>
      </c>
      <c r="K5478" s="17">
        <v>10</v>
      </c>
    </row>
    <row r="5479" spans="1:11" s="11" customFormat="1" ht="13.5" customHeight="1" x14ac:dyDescent="0.3">
      <c r="A5479" s="12" t="s">
        <v>551</v>
      </c>
      <c r="B5479" s="13" t="s">
        <v>562</v>
      </c>
      <c r="C5479" s="14">
        <v>285080</v>
      </c>
      <c r="D5479" s="15">
        <v>3</v>
      </c>
      <c r="E5479" s="16">
        <v>43371</v>
      </c>
      <c r="F5479" s="16">
        <v>43500</v>
      </c>
      <c r="G5479" s="16">
        <v>43500</v>
      </c>
      <c r="H5479" s="12" t="s">
        <v>15161</v>
      </c>
      <c r="I5479" s="11" t="s">
        <v>1382</v>
      </c>
      <c r="J5479" s="17">
        <v>150000</v>
      </c>
      <c r="K5479" s="17">
        <v>10</v>
      </c>
    </row>
    <row r="5480" spans="1:11" s="11" customFormat="1" ht="13.5" customHeight="1" x14ac:dyDescent="0.3">
      <c r="A5480" s="12" t="s">
        <v>551</v>
      </c>
      <c r="B5480" s="13" t="s">
        <v>615</v>
      </c>
      <c r="C5480" s="14">
        <v>282638</v>
      </c>
      <c r="D5480" s="15">
        <v>1</v>
      </c>
      <c r="E5480" s="16">
        <v>43326</v>
      </c>
      <c r="F5480" s="16">
        <v>43500</v>
      </c>
      <c r="G5480" s="16">
        <v>43500</v>
      </c>
      <c r="H5480" s="12" t="s">
        <v>15172</v>
      </c>
      <c r="I5480" s="11" t="s">
        <v>15845</v>
      </c>
      <c r="J5480" s="17">
        <v>28000</v>
      </c>
      <c r="K5480" s="17">
        <v>20</v>
      </c>
    </row>
    <row r="5481" spans="1:11" s="11" customFormat="1" ht="13.5" customHeight="1" x14ac:dyDescent="0.3">
      <c r="A5481" s="12" t="s">
        <v>551</v>
      </c>
      <c r="B5481" s="13" t="s">
        <v>615</v>
      </c>
      <c r="C5481" s="14">
        <v>285052</v>
      </c>
      <c r="D5481" s="15">
        <v>1</v>
      </c>
      <c r="E5481" s="16">
        <v>43370</v>
      </c>
      <c r="F5481" s="16">
        <v>43500</v>
      </c>
      <c r="G5481" s="16">
        <v>43500</v>
      </c>
      <c r="H5481" s="12" t="s">
        <v>15140</v>
      </c>
      <c r="I5481" s="11" t="s">
        <v>1172</v>
      </c>
      <c r="J5481" s="17">
        <v>36000</v>
      </c>
      <c r="K5481" s="17">
        <v>11</v>
      </c>
    </row>
    <row r="5482" spans="1:11" s="11" customFormat="1" ht="13.5" customHeight="1" x14ac:dyDescent="0.3">
      <c r="A5482" s="12" t="s">
        <v>551</v>
      </c>
      <c r="B5482" s="13" t="s">
        <v>557</v>
      </c>
      <c r="C5482" s="14">
        <v>283618</v>
      </c>
      <c r="D5482" s="15">
        <v>1</v>
      </c>
      <c r="E5482" s="16">
        <v>43342</v>
      </c>
      <c r="F5482" s="16">
        <v>43500</v>
      </c>
      <c r="G5482" s="16">
        <v>43500</v>
      </c>
      <c r="H5482" s="12" t="s">
        <v>15139</v>
      </c>
      <c r="I5482" s="11" t="s">
        <v>1172</v>
      </c>
      <c r="J5482" s="17">
        <v>18200</v>
      </c>
      <c r="K5482" s="17">
        <v>11</v>
      </c>
    </row>
    <row r="5483" spans="1:11" s="11" customFormat="1" ht="13.5" customHeight="1" x14ac:dyDescent="0.3">
      <c r="A5483" s="12" t="s">
        <v>551</v>
      </c>
      <c r="B5483" s="13" t="s">
        <v>557</v>
      </c>
      <c r="C5483" s="14">
        <v>284675</v>
      </c>
      <c r="D5483" s="15">
        <v>1</v>
      </c>
      <c r="E5483" s="16">
        <v>43363</v>
      </c>
      <c r="F5483" s="16">
        <v>43500</v>
      </c>
      <c r="G5483" s="16">
        <v>43500</v>
      </c>
      <c r="H5483" s="12" t="s">
        <v>15159</v>
      </c>
      <c r="I5483" s="11" t="s">
        <v>1343</v>
      </c>
      <c r="J5483" s="17">
        <v>500500</v>
      </c>
      <c r="K5483" s="17">
        <v>8</v>
      </c>
    </row>
    <row r="5484" spans="1:11" s="11" customFormat="1" ht="13.5" customHeight="1" x14ac:dyDescent="0.3">
      <c r="A5484" s="12" t="s">
        <v>930</v>
      </c>
      <c r="B5484" s="13" t="s">
        <v>587</v>
      </c>
      <c r="C5484" s="14">
        <v>236172</v>
      </c>
      <c r="D5484" s="15">
        <v>13</v>
      </c>
      <c r="E5484" s="16">
        <v>42321</v>
      </c>
      <c r="F5484" s="16">
        <v>43500</v>
      </c>
      <c r="G5484" s="16">
        <v>43500</v>
      </c>
      <c r="H5484" s="12" t="s">
        <v>15206</v>
      </c>
      <c r="I5484" s="11" t="s">
        <v>15855</v>
      </c>
      <c r="J5484" s="17">
        <v>11400</v>
      </c>
      <c r="K5484" s="17">
        <v>10</v>
      </c>
    </row>
    <row r="5485" spans="1:11" s="11" customFormat="1" ht="13.5" customHeight="1" x14ac:dyDescent="0.3">
      <c r="A5485" s="12" t="s">
        <v>930</v>
      </c>
      <c r="B5485" s="13" t="s">
        <v>587</v>
      </c>
      <c r="C5485" s="14">
        <v>236174</v>
      </c>
      <c r="D5485" s="15">
        <v>7</v>
      </c>
      <c r="E5485" s="16">
        <v>42321</v>
      </c>
      <c r="F5485" s="16">
        <v>43500</v>
      </c>
      <c r="G5485" s="16">
        <v>43500</v>
      </c>
      <c r="H5485" s="12" t="s">
        <v>15207</v>
      </c>
      <c r="I5485" s="11" t="s">
        <v>15852</v>
      </c>
      <c r="J5485" s="17">
        <v>1350</v>
      </c>
      <c r="K5485" s="17">
        <v>12</v>
      </c>
    </row>
    <row r="5486" spans="1:11" s="11" customFormat="1" ht="13.5" customHeight="1" x14ac:dyDescent="0.3">
      <c r="A5486" s="12" t="s">
        <v>930</v>
      </c>
      <c r="B5486" s="13" t="s">
        <v>587</v>
      </c>
      <c r="C5486" s="14">
        <v>236180</v>
      </c>
      <c r="D5486" s="15">
        <v>4</v>
      </c>
      <c r="E5486" s="16">
        <v>42321</v>
      </c>
      <c r="F5486" s="16">
        <v>43500</v>
      </c>
      <c r="G5486" s="16">
        <v>43500</v>
      </c>
      <c r="H5486" s="12" t="s">
        <v>15210</v>
      </c>
      <c r="I5486" s="11" t="s">
        <v>15856</v>
      </c>
      <c r="J5486" s="17">
        <v>4500</v>
      </c>
      <c r="K5486" s="17">
        <v>33</v>
      </c>
    </row>
    <row r="5487" spans="1:11" s="11" customFormat="1" ht="13.5" customHeight="1" x14ac:dyDescent="0.3">
      <c r="A5487" s="12" t="s">
        <v>930</v>
      </c>
      <c r="B5487" s="13" t="s">
        <v>587</v>
      </c>
      <c r="C5487" s="14">
        <v>236182</v>
      </c>
      <c r="D5487" s="15">
        <v>13</v>
      </c>
      <c r="E5487" s="16">
        <v>42321</v>
      </c>
      <c r="F5487" s="16">
        <v>43500</v>
      </c>
      <c r="G5487" s="16">
        <v>43500</v>
      </c>
      <c r="H5487" s="12" t="s">
        <v>15211</v>
      </c>
      <c r="I5487" s="11" t="s">
        <v>15856</v>
      </c>
      <c r="J5487" s="17">
        <v>60000</v>
      </c>
      <c r="K5487" s="17">
        <v>33</v>
      </c>
    </row>
    <row r="5488" spans="1:11" s="11" customFormat="1" ht="13.5" customHeight="1" x14ac:dyDescent="0.3">
      <c r="A5488" s="12" t="s">
        <v>930</v>
      </c>
      <c r="B5488" s="13" t="s">
        <v>587</v>
      </c>
      <c r="C5488" s="14">
        <v>236184</v>
      </c>
      <c r="D5488" s="15">
        <v>5</v>
      </c>
      <c r="E5488" s="16">
        <v>42321</v>
      </c>
      <c r="F5488" s="16">
        <v>43500</v>
      </c>
      <c r="G5488" s="16">
        <v>43500</v>
      </c>
      <c r="H5488" s="12" t="s">
        <v>15212</v>
      </c>
      <c r="I5488" s="11" t="s">
        <v>15842</v>
      </c>
      <c r="J5488" s="17">
        <v>720</v>
      </c>
      <c r="K5488" s="17">
        <v>10</v>
      </c>
    </row>
    <row r="5489" spans="1:11" s="11" customFormat="1" ht="13.5" customHeight="1" x14ac:dyDescent="0.3">
      <c r="A5489" s="12" t="s">
        <v>930</v>
      </c>
      <c r="B5489" s="13" t="s">
        <v>587</v>
      </c>
      <c r="C5489" s="14">
        <v>236188</v>
      </c>
      <c r="D5489" s="15">
        <v>13</v>
      </c>
      <c r="E5489" s="16">
        <v>42321</v>
      </c>
      <c r="F5489" s="16">
        <v>43500</v>
      </c>
      <c r="G5489" s="16">
        <v>43500</v>
      </c>
      <c r="H5489" s="12" t="s">
        <v>15214</v>
      </c>
      <c r="I5489" s="11" t="s">
        <v>15881</v>
      </c>
      <c r="J5489" s="17">
        <v>10800</v>
      </c>
      <c r="K5489" s="17">
        <v>10</v>
      </c>
    </row>
    <row r="5490" spans="1:11" s="11" customFormat="1" ht="13.5" customHeight="1" x14ac:dyDescent="0.3">
      <c r="A5490" s="12" t="s">
        <v>930</v>
      </c>
      <c r="B5490" s="13" t="s">
        <v>587</v>
      </c>
      <c r="C5490" s="14">
        <v>236190</v>
      </c>
      <c r="D5490" s="15">
        <v>12</v>
      </c>
      <c r="E5490" s="16">
        <v>42321</v>
      </c>
      <c r="F5490" s="16">
        <v>43500</v>
      </c>
      <c r="G5490" s="16">
        <v>43500</v>
      </c>
      <c r="H5490" s="12" t="s">
        <v>15215</v>
      </c>
      <c r="I5490" s="11" t="s">
        <v>15881</v>
      </c>
      <c r="J5490" s="17">
        <v>11250</v>
      </c>
      <c r="K5490" s="17">
        <v>10</v>
      </c>
    </row>
    <row r="5491" spans="1:11" s="11" customFormat="1" ht="13.5" customHeight="1" x14ac:dyDescent="0.3">
      <c r="A5491" s="12" t="s">
        <v>930</v>
      </c>
      <c r="B5491" s="13" t="s">
        <v>587</v>
      </c>
      <c r="C5491" s="14">
        <v>236192</v>
      </c>
      <c r="D5491" s="15">
        <v>11</v>
      </c>
      <c r="E5491" s="16">
        <v>42321</v>
      </c>
      <c r="F5491" s="16">
        <v>43500</v>
      </c>
      <c r="G5491" s="16">
        <v>43500</v>
      </c>
      <c r="H5491" s="12" t="s">
        <v>15216</v>
      </c>
      <c r="I5491" s="11" t="s">
        <v>15881</v>
      </c>
      <c r="J5491" s="17">
        <v>3000</v>
      </c>
      <c r="K5491" s="17">
        <v>10</v>
      </c>
    </row>
    <row r="5492" spans="1:11" s="11" customFormat="1" ht="13.5" customHeight="1" x14ac:dyDescent="0.3">
      <c r="A5492" s="12" t="s">
        <v>930</v>
      </c>
      <c r="B5492" s="13" t="s">
        <v>587</v>
      </c>
      <c r="C5492" s="14">
        <v>236194</v>
      </c>
      <c r="D5492" s="15">
        <v>5</v>
      </c>
      <c r="E5492" s="16">
        <v>42321</v>
      </c>
      <c r="F5492" s="16">
        <v>43500</v>
      </c>
      <c r="G5492" s="16">
        <v>43500</v>
      </c>
      <c r="H5492" s="12" t="s">
        <v>15217</v>
      </c>
      <c r="I5492" s="11" t="s">
        <v>15881</v>
      </c>
      <c r="J5492" s="17">
        <v>3000</v>
      </c>
      <c r="K5492" s="17">
        <v>10</v>
      </c>
    </row>
    <row r="5493" spans="1:11" s="11" customFormat="1" ht="13.5" customHeight="1" x14ac:dyDescent="0.3">
      <c r="A5493" s="12" t="s">
        <v>930</v>
      </c>
      <c r="B5493" s="13" t="s">
        <v>587</v>
      </c>
      <c r="C5493" s="14">
        <v>236196</v>
      </c>
      <c r="D5493" s="15">
        <v>13</v>
      </c>
      <c r="E5493" s="16">
        <v>42321</v>
      </c>
      <c r="F5493" s="16">
        <v>43500</v>
      </c>
      <c r="G5493" s="16">
        <v>43500</v>
      </c>
      <c r="H5493" s="12" t="s">
        <v>15218</v>
      </c>
      <c r="I5493" s="11" t="s">
        <v>15881</v>
      </c>
      <c r="J5493" s="17">
        <v>810</v>
      </c>
      <c r="K5493" s="17">
        <v>10</v>
      </c>
    </row>
    <row r="5494" spans="1:11" s="11" customFormat="1" ht="13.5" customHeight="1" x14ac:dyDescent="0.3">
      <c r="A5494" s="12" t="s">
        <v>930</v>
      </c>
      <c r="B5494" s="13" t="s">
        <v>587</v>
      </c>
      <c r="C5494" s="14">
        <v>236198</v>
      </c>
      <c r="D5494" s="15">
        <v>13</v>
      </c>
      <c r="E5494" s="16">
        <v>42321</v>
      </c>
      <c r="F5494" s="16">
        <v>43500</v>
      </c>
      <c r="G5494" s="16">
        <v>43500</v>
      </c>
      <c r="H5494" s="12" t="s">
        <v>15219</v>
      </c>
      <c r="I5494" s="11" t="s">
        <v>15881</v>
      </c>
      <c r="J5494" s="17">
        <v>810</v>
      </c>
      <c r="K5494" s="17">
        <v>10</v>
      </c>
    </row>
    <row r="5495" spans="1:11" s="11" customFormat="1" ht="13.5" customHeight="1" x14ac:dyDescent="0.3">
      <c r="A5495" s="12" t="s">
        <v>930</v>
      </c>
      <c r="B5495" s="13" t="s">
        <v>587</v>
      </c>
      <c r="C5495" s="14">
        <v>236202</v>
      </c>
      <c r="D5495" s="15">
        <v>13</v>
      </c>
      <c r="E5495" s="16">
        <v>42321</v>
      </c>
      <c r="F5495" s="16">
        <v>43500</v>
      </c>
      <c r="G5495" s="16">
        <v>43500</v>
      </c>
      <c r="H5495" s="12" t="s">
        <v>15221</v>
      </c>
      <c r="I5495" s="11" t="s">
        <v>15881</v>
      </c>
      <c r="J5495" s="17">
        <v>240</v>
      </c>
      <c r="K5495" s="17">
        <v>10</v>
      </c>
    </row>
    <row r="5496" spans="1:11" s="11" customFormat="1" ht="13.5" customHeight="1" x14ac:dyDescent="0.3">
      <c r="A5496" s="12" t="s">
        <v>930</v>
      </c>
      <c r="B5496" s="13" t="s">
        <v>587</v>
      </c>
      <c r="C5496" s="14">
        <v>236204</v>
      </c>
      <c r="D5496" s="15">
        <v>13</v>
      </c>
      <c r="E5496" s="16">
        <v>42321</v>
      </c>
      <c r="F5496" s="16">
        <v>43500</v>
      </c>
      <c r="G5496" s="16">
        <v>43500</v>
      </c>
      <c r="H5496" s="12" t="s">
        <v>15222</v>
      </c>
      <c r="I5496" s="11" t="s">
        <v>15881</v>
      </c>
      <c r="J5496" s="17">
        <v>210</v>
      </c>
      <c r="K5496" s="17">
        <v>10</v>
      </c>
    </row>
    <row r="5497" spans="1:11" s="11" customFormat="1" ht="13.5" customHeight="1" x14ac:dyDescent="0.3">
      <c r="A5497" s="12" t="s">
        <v>930</v>
      </c>
      <c r="B5497" s="13" t="s">
        <v>587</v>
      </c>
      <c r="C5497" s="14">
        <v>236205</v>
      </c>
      <c r="D5497" s="15">
        <v>6</v>
      </c>
      <c r="E5497" s="16">
        <v>42321</v>
      </c>
      <c r="F5497" s="16">
        <v>43500</v>
      </c>
      <c r="G5497" s="16">
        <v>43500</v>
      </c>
      <c r="H5497" s="12" t="s">
        <v>15223</v>
      </c>
      <c r="I5497" s="11" t="s">
        <v>15881</v>
      </c>
      <c r="J5497" s="17">
        <v>195</v>
      </c>
      <c r="K5497" s="17">
        <v>10</v>
      </c>
    </row>
    <row r="5498" spans="1:11" s="11" customFormat="1" ht="13.5" customHeight="1" x14ac:dyDescent="0.3">
      <c r="A5498" s="12" t="s">
        <v>930</v>
      </c>
      <c r="B5498" s="13" t="s">
        <v>587</v>
      </c>
      <c r="C5498" s="14">
        <v>236207</v>
      </c>
      <c r="D5498" s="15">
        <v>13</v>
      </c>
      <c r="E5498" s="16">
        <v>42321</v>
      </c>
      <c r="F5498" s="16">
        <v>43500</v>
      </c>
      <c r="G5498" s="16">
        <v>43500</v>
      </c>
      <c r="H5498" s="12" t="s">
        <v>15224</v>
      </c>
      <c r="I5498" s="11" t="s">
        <v>15881</v>
      </c>
      <c r="J5498" s="17">
        <v>23400</v>
      </c>
      <c r="K5498" s="17">
        <v>10</v>
      </c>
    </row>
    <row r="5499" spans="1:11" s="11" customFormat="1" ht="13.5" customHeight="1" x14ac:dyDescent="0.3">
      <c r="A5499" s="12" t="s">
        <v>930</v>
      </c>
      <c r="B5499" s="13" t="s">
        <v>587</v>
      </c>
      <c r="C5499" s="14">
        <v>236210</v>
      </c>
      <c r="D5499" s="15">
        <v>13</v>
      </c>
      <c r="E5499" s="16">
        <v>42321</v>
      </c>
      <c r="F5499" s="16">
        <v>43500</v>
      </c>
      <c r="G5499" s="16">
        <v>43500</v>
      </c>
      <c r="H5499" s="12" t="s">
        <v>15225</v>
      </c>
      <c r="I5499" s="11" t="s">
        <v>15873</v>
      </c>
      <c r="J5499" s="17">
        <v>3600</v>
      </c>
      <c r="K5499" s="17">
        <v>10</v>
      </c>
    </row>
    <row r="5500" spans="1:11" s="11" customFormat="1" ht="13.5" customHeight="1" x14ac:dyDescent="0.3">
      <c r="A5500" s="12" t="s">
        <v>930</v>
      </c>
      <c r="B5500" s="13" t="s">
        <v>587</v>
      </c>
      <c r="C5500" s="14">
        <v>236212</v>
      </c>
      <c r="D5500" s="15">
        <v>13</v>
      </c>
      <c r="E5500" s="16">
        <v>42321</v>
      </c>
      <c r="F5500" s="16">
        <v>43500</v>
      </c>
      <c r="G5500" s="16">
        <v>43500</v>
      </c>
      <c r="H5500" s="12" t="s">
        <v>15226</v>
      </c>
      <c r="I5500" s="11" t="s">
        <v>15873</v>
      </c>
      <c r="J5500" s="17">
        <v>7200</v>
      </c>
      <c r="K5500" s="17">
        <v>10</v>
      </c>
    </row>
    <row r="5501" spans="1:11" s="11" customFormat="1" ht="13.5" customHeight="1" x14ac:dyDescent="0.3">
      <c r="A5501" s="12" t="s">
        <v>930</v>
      </c>
      <c r="B5501" s="13" t="s">
        <v>587</v>
      </c>
      <c r="C5501" s="14">
        <v>236217</v>
      </c>
      <c r="D5501" s="15">
        <v>8</v>
      </c>
      <c r="E5501" s="16">
        <v>42321</v>
      </c>
      <c r="F5501" s="16">
        <v>43500</v>
      </c>
      <c r="G5501" s="16">
        <v>43500</v>
      </c>
      <c r="H5501" s="12" t="s">
        <v>15228</v>
      </c>
      <c r="I5501" s="11" t="s">
        <v>15873</v>
      </c>
      <c r="J5501" s="17">
        <v>2400</v>
      </c>
      <c r="K5501" s="17">
        <v>10</v>
      </c>
    </row>
    <row r="5502" spans="1:11" s="11" customFormat="1" ht="13.5" customHeight="1" x14ac:dyDescent="0.3">
      <c r="A5502" s="12" t="s">
        <v>930</v>
      </c>
      <c r="B5502" s="13" t="s">
        <v>587</v>
      </c>
      <c r="C5502" s="14">
        <v>236219</v>
      </c>
      <c r="D5502" s="15">
        <v>6</v>
      </c>
      <c r="E5502" s="16">
        <v>42321</v>
      </c>
      <c r="F5502" s="16">
        <v>43500</v>
      </c>
      <c r="G5502" s="16">
        <v>43500</v>
      </c>
      <c r="H5502" s="12" t="s">
        <v>15229</v>
      </c>
      <c r="I5502" s="11" t="s">
        <v>15844</v>
      </c>
      <c r="J5502" s="17">
        <v>6600</v>
      </c>
      <c r="K5502" s="17">
        <v>24</v>
      </c>
    </row>
    <row r="5503" spans="1:11" s="11" customFormat="1" ht="13.5" customHeight="1" x14ac:dyDescent="0.3">
      <c r="A5503" s="12" t="s">
        <v>930</v>
      </c>
      <c r="B5503" s="13" t="s">
        <v>587</v>
      </c>
      <c r="C5503" s="14">
        <v>236221</v>
      </c>
      <c r="D5503" s="15">
        <v>13</v>
      </c>
      <c r="E5503" s="16">
        <v>42321</v>
      </c>
      <c r="F5503" s="16">
        <v>43500</v>
      </c>
      <c r="G5503" s="16">
        <v>43500</v>
      </c>
      <c r="H5503" s="12" t="s">
        <v>15135</v>
      </c>
      <c r="I5503" s="11" t="s">
        <v>15855</v>
      </c>
      <c r="J5503" s="17">
        <v>57600</v>
      </c>
      <c r="K5503" s="17">
        <v>10</v>
      </c>
    </row>
    <row r="5504" spans="1:11" s="11" customFormat="1" ht="13.5" customHeight="1" x14ac:dyDescent="0.3">
      <c r="A5504" s="12" t="s">
        <v>930</v>
      </c>
      <c r="B5504" s="13" t="s">
        <v>587</v>
      </c>
      <c r="C5504" s="14">
        <v>236229</v>
      </c>
      <c r="D5504" s="15">
        <v>7</v>
      </c>
      <c r="E5504" s="16">
        <v>42321</v>
      </c>
      <c r="F5504" s="16">
        <v>43500</v>
      </c>
      <c r="G5504" s="16">
        <v>43500</v>
      </c>
      <c r="H5504" s="12" t="s">
        <v>15129</v>
      </c>
      <c r="I5504" s="11" t="s">
        <v>13156</v>
      </c>
      <c r="J5504" s="17">
        <v>150000</v>
      </c>
      <c r="K5504" s="17">
        <v>6</v>
      </c>
    </row>
    <row r="5505" spans="1:11" s="11" customFormat="1" ht="13.5" customHeight="1" x14ac:dyDescent="0.3">
      <c r="A5505" s="12" t="s">
        <v>930</v>
      </c>
      <c r="B5505" s="13" t="s">
        <v>587</v>
      </c>
      <c r="C5505" s="14">
        <v>236232</v>
      </c>
      <c r="D5505" s="15">
        <v>10</v>
      </c>
      <c r="E5505" s="16">
        <v>42321</v>
      </c>
      <c r="F5505" s="16">
        <v>43500</v>
      </c>
      <c r="G5505" s="16">
        <v>43500</v>
      </c>
      <c r="H5505" s="12" t="s">
        <v>15117</v>
      </c>
      <c r="I5505" s="11" t="s">
        <v>13156</v>
      </c>
      <c r="J5505" s="17">
        <v>3600</v>
      </c>
      <c r="K5505" s="17">
        <v>6</v>
      </c>
    </row>
    <row r="5506" spans="1:11" s="11" customFormat="1" ht="13.5" customHeight="1" x14ac:dyDescent="0.3">
      <c r="A5506" s="12" t="s">
        <v>930</v>
      </c>
      <c r="B5506" s="13" t="s">
        <v>587</v>
      </c>
      <c r="C5506" s="14">
        <v>236234</v>
      </c>
      <c r="D5506" s="15">
        <v>9</v>
      </c>
      <c r="E5506" s="16">
        <v>42321</v>
      </c>
      <c r="F5506" s="16">
        <v>43500</v>
      </c>
      <c r="G5506" s="16">
        <v>43500</v>
      </c>
      <c r="H5506" s="12" t="s">
        <v>15115</v>
      </c>
      <c r="I5506" s="11" t="s">
        <v>15869</v>
      </c>
      <c r="J5506" s="17">
        <v>12000</v>
      </c>
      <c r="K5506" s="17">
        <v>37</v>
      </c>
    </row>
    <row r="5507" spans="1:11" s="11" customFormat="1" ht="13.5" customHeight="1" x14ac:dyDescent="0.3">
      <c r="A5507" s="12" t="s">
        <v>930</v>
      </c>
      <c r="B5507" s="13" t="s">
        <v>587</v>
      </c>
      <c r="C5507" s="14">
        <v>236238</v>
      </c>
      <c r="D5507" s="15">
        <v>13</v>
      </c>
      <c r="E5507" s="16">
        <v>42321</v>
      </c>
      <c r="F5507" s="16">
        <v>43500</v>
      </c>
      <c r="G5507" s="16">
        <v>43500</v>
      </c>
      <c r="H5507" s="12" t="s">
        <v>15164</v>
      </c>
      <c r="I5507" s="11" t="s">
        <v>8422</v>
      </c>
      <c r="J5507" s="17">
        <v>12000</v>
      </c>
      <c r="K5507" s="17">
        <v>20</v>
      </c>
    </row>
    <row r="5508" spans="1:11" s="11" customFormat="1" ht="13.5" customHeight="1" x14ac:dyDescent="0.3">
      <c r="A5508" s="12" t="s">
        <v>930</v>
      </c>
      <c r="B5508" s="13" t="s">
        <v>587</v>
      </c>
      <c r="C5508" s="14">
        <v>236241</v>
      </c>
      <c r="D5508" s="15">
        <v>8</v>
      </c>
      <c r="E5508" s="16">
        <v>42321</v>
      </c>
      <c r="F5508" s="16">
        <v>43500</v>
      </c>
      <c r="G5508" s="16">
        <v>43500</v>
      </c>
      <c r="H5508" s="12" t="s">
        <v>15123</v>
      </c>
      <c r="I5508" s="11" t="s">
        <v>4330</v>
      </c>
      <c r="J5508" s="17">
        <v>9000</v>
      </c>
      <c r="K5508" s="17">
        <v>12</v>
      </c>
    </row>
    <row r="5509" spans="1:11" s="11" customFormat="1" ht="13.5" customHeight="1" x14ac:dyDescent="0.3">
      <c r="A5509" s="12" t="s">
        <v>930</v>
      </c>
      <c r="B5509" s="13" t="s">
        <v>587</v>
      </c>
      <c r="C5509" s="14">
        <v>236244</v>
      </c>
      <c r="D5509" s="15">
        <v>12</v>
      </c>
      <c r="E5509" s="16">
        <v>42321</v>
      </c>
      <c r="F5509" s="16">
        <v>43500</v>
      </c>
      <c r="G5509" s="16">
        <v>43500</v>
      </c>
      <c r="H5509" s="12" t="s">
        <v>15160</v>
      </c>
      <c r="I5509" s="11" t="s">
        <v>15880</v>
      </c>
      <c r="J5509" s="17">
        <v>6750</v>
      </c>
      <c r="K5509" s="17">
        <v>10</v>
      </c>
    </row>
    <row r="5510" spans="1:11" s="11" customFormat="1" ht="13.5" customHeight="1" x14ac:dyDescent="0.3">
      <c r="A5510" s="12" t="s">
        <v>930</v>
      </c>
      <c r="B5510" s="13" t="s">
        <v>587</v>
      </c>
      <c r="C5510" s="14">
        <v>236247</v>
      </c>
      <c r="D5510" s="15">
        <v>13</v>
      </c>
      <c r="E5510" s="16">
        <v>42321</v>
      </c>
      <c r="F5510" s="16">
        <v>43500</v>
      </c>
      <c r="G5510" s="16">
        <v>43500</v>
      </c>
      <c r="H5510" s="12" t="s">
        <v>15233</v>
      </c>
      <c r="I5510" s="11" t="s">
        <v>15841</v>
      </c>
      <c r="J5510" s="17">
        <v>13500</v>
      </c>
      <c r="K5510" s="17">
        <v>6</v>
      </c>
    </row>
    <row r="5511" spans="1:11" s="11" customFormat="1" ht="13.5" customHeight="1" x14ac:dyDescent="0.3">
      <c r="A5511" s="12" t="s">
        <v>930</v>
      </c>
      <c r="B5511" s="13" t="s">
        <v>587</v>
      </c>
      <c r="C5511" s="14">
        <v>236248</v>
      </c>
      <c r="D5511" s="15">
        <v>4</v>
      </c>
      <c r="E5511" s="16">
        <v>42321</v>
      </c>
      <c r="F5511" s="16">
        <v>43500</v>
      </c>
      <c r="G5511" s="16">
        <v>43500</v>
      </c>
      <c r="H5511" s="12" t="s">
        <v>15234</v>
      </c>
      <c r="I5511" s="11" t="s">
        <v>4330</v>
      </c>
      <c r="J5511" s="17">
        <v>3000</v>
      </c>
      <c r="K5511" s="17">
        <v>12</v>
      </c>
    </row>
    <row r="5512" spans="1:11" s="11" customFormat="1" ht="13.5" customHeight="1" x14ac:dyDescent="0.3">
      <c r="A5512" s="12" t="s">
        <v>930</v>
      </c>
      <c r="B5512" s="13" t="s">
        <v>587</v>
      </c>
      <c r="C5512" s="14">
        <v>236251</v>
      </c>
      <c r="D5512" s="15">
        <v>12</v>
      </c>
      <c r="E5512" s="16">
        <v>42321</v>
      </c>
      <c r="F5512" s="16">
        <v>43500</v>
      </c>
      <c r="G5512" s="16">
        <v>43500</v>
      </c>
      <c r="H5512" s="12" t="s">
        <v>15132</v>
      </c>
      <c r="I5512" s="11" t="s">
        <v>15860</v>
      </c>
      <c r="J5512" s="17">
        <v>45000</v>
      </c>
      <c r="K5512" s="17">
        <v>11</v>
      </c>
    </row>
    <row r="5513" spans="1:11" s="11" customFormat="1" ht="13.5" customHeight="1" x14ac:dyDescent="0.3">
      <c r="A5513" s="12" t="s">
        <v>930</v>
      </c>
      <c r="B5513" s="13" t="s">
        <v>587</v>
      </c>
      <c r="C5513" s="14">
        <v>236253</v>
      </c>
      <c r="D5513" s="15">
        <v>13</v>
      </c>
      <c r="E5513" s="16">
        <v>42321</v>
      </c>
      <c r="F5513" s="16">
        <v>43500</v>
      </c>
      <c r="G5513" s="16">
        <v>43500</v>
      </c>
      <c r="H5513" s="12" t="s">
        <v>15235</v>
      </c>
      <c r="I5513" s="11" t="s">
        <v>15841</v>
      </c>
      <c r="J5513" s="17">
        <v>9000</v>
      </c>
      <c r="K5513" s="17">
        <v>6</v>
      </c>
    </row>
    <row r="5514" spans="1:11" s="11" customFormat="1" ht="13.5" customHeight="1" x14ac:dyDescent="0.3">
      <c r="A5514" s="12" t="s">
        <v>930</v>
      </c>
      <c r="B5514" s="13" t="s">
        <v>587</v>
      </c>
      <c r="C5514" s="14">
        <v>236255</v>
      </c>
      <c r="D5514" s="15">
        <v>11</v>
      </c>
      <c r="E5514" s="16">
        <v>42321</v>
      </c>
      <c r="F5514" s="16">
        <v>43500</v>
      </c>
      <c r="G5514" s="16">
        <v>43500</v>
      </c>
      <c r="H5514" s="12" t="s">
        <v>15236</v>
      </c>
      <c r="I5514" s="11" t="s">
        <v>15860</v>
      </c>
      <c r="J5514" s="17">
        <v>3000</v>
      </c>
      <c r="K5514" s="17">
        <v>11</v>
      </c>
    </row>
    <row r="5515" spans="1:11" s="11" customFormat="1" ht="13.5" customHeight="1" x14ac:dyDescent="0.3">
      <c r="A5515" s="12" t="s">
        <v>930</v>
      </c>
      <c r="B5515" s="13" t="s">
        <v>587</v>
      </c>
      <c r="C5515" s="14">
        <v>236259</v>
      </c>
      <c r="D5515" s="15">
        <v>13</v>
      </c>
      <c r="E5515" s="16">
        <v>42321</v>
      </c>
      <c r="F5515" s="16">
        <v>43500</v>
      </c>
      <c r="G5515" s="16">
        <v>43500</v>
      </c>
      <c r="H5515" s="12" t="s">
        <v>15238</v>
      </c>
      <c r="I5515" s="11" t="s">
        <v>3002</v>
      </c>
      <c r="J5515" s="17">
        <v>4200</v>
      </c>
      <c r="K5515" s="17">
        <v>8</v>
      </c>
    </row>
    <row r="5516" spans="1:11" s="11" customFormat="1" ht="13.5" customHeight="1" x14ac:dyDescent="0.3">
      <c r="A5516" s="12" t="s">
        <v>930</v>
      </c>
      <c r="B5516" s="13" t="s">
        <v>587</v>
      </c>
      <c r="C5516" s="14">
        <v>236264</v>
      </c>
      <c r="D5516" s="15">
        <v>11</v>
      </c>
      <c r="E5516" s="16">
        <v>42321</v>
      </c>
      <c r="F5516" s="16">
        <v>43500</v>
      </c>
      <c r="G5516" s="16">
        <v>43500</v>
      </c>
      <c r="H5516" s="12" t="s">
        <v>15239</v>
      </c>
      <c r="I5516" s="11" t="s">
        <v>657</v>
      </c>
      <c r="J5516" s="17">
        <v>12000</v>
      </c>
      <c r="K5516" s="17">
        <v>8</v>
      </c>
    </row>
    <row r="5517" spans="1:11" s="11" customFormat="1" ht="13.5" customHeight="1" x14ac:dyDescent="0.3">
      <c r="A5517" s="12" t="s">
        <v>930</v>
      </c>
      <c r="B5517" s="13" t="s">
        <v>571</v>
      </c>
      <c r="C5517" s="14">
        <v>236267</v>
      </c>
      <c r="D5517" s="15">
        <v>11</v>
      </c>
      <c r="E5517" s="16">
        <v>42321</v>
      </c>
      <c r="F5517" s="16">
        <v>43500</v>
      </c>
      <c r="G5517" s="16">
        <v>43500</v>
      </c>
      <c r="H5517" s="12" t="s">
        <v>15206</v>
      </c>
      <c r="I5517" s="11" t="s">
        <v>15855</v>
      </c>
      <c r="J5517" s="17">
        <v>28500</v>
      </c>
      <c r="K5517" s="17">
        <v>10</v>
      </c>
    </row>
    <row r="5518" spans="1:11" s="11" customFormat="1" ht="13.5" customHeight="1" x14ac:dyDescent="0.3">
      <c r="A5518" s="12" t="s">
        <v>930</v>
      </c>
      <c r="B5518" s="13" t="s">
        <v>571</v>
      </c>
      <c r="C5518" s="14">
        <v>236269</v>
      </c>
      <c r="D5518" s="15">
        <v>11</v>
      </c>
      <c r="E5518" s="16">
        <v>42321</v>
      </c>
      <c r="F5518" s="16">
        <v>43500</v>
      </c>
      <c r="G5518" s="16">
        <v>43500</v>
      </c>
      <c r="H5518" s="12" t="s">
        <v>15209</v>
      </c>
      <c r="I5518" s="11" t="s">
        <v>15872</v>
      </c>
      <c r="J5518" s="17">
        <v>10500</v>
      </c>
      <c r="K5518" s="17">
        <v>37</v>
      </c>
    </row>
    <row r="5519" spans="1:11" s="11" customFormat="1" ht="13.5" customHeight="1" x14ac:dyDescent="0.3">
      <c r="A5519" s="12" t="s">
        <v>930</v>
      </c>
      <c r="B5519" s="13" t="s">
        <v>571</v>
      </c>
      <c r="C5519" s="14">
        <v>236271</v>
      </c>
      <c r="D5519" s="15">
        <v>11</v>
      </c>
      <c r="E5519" s="16">
        <v>42321</v>
      </c>
      <c r="F5519" s="16">
        <v>43500</v>
      </c>
      <c r="G5519" s="16">
        <v>43500</v>
      </c>
      <c r="H5519" s="12" t="s">
        <v>15241</v>
      </c>
      <c r="I5519" s="11" t="s">
        <v>15856</v>
      </c>
      <c r="J5519" s="17">
        <v>6000</v>
      </c>
      <c r="K5519" s="17">
        <v>33</v>
      </c>
    </row>
    <row r="5520" spans="1:11" s="11" customFormat="1" ht="13.5" customHeight="1" x14ac:dyDescent="0.3">
      <c r="A5520" s="12" t="s">
        <v>930</v>
      </c>
      <c r="B5520" s="13" t="s">
        <v>571</v>
      </c>
      <c r="C5520" s="14">
        <v>236274</v>
      </c>
      <c r="D5520" s="15">
        <v>11</v>
      </c>
      <c r="E5520" s="16">
        <v>42321</v>
      </c>
      <c r="F5520" s="16">
        <v>43500</v>
      </c>
      <c r="G5520" s="16">
        <v>43500</v>
      </c>
      <c r="H5520" s="12" t="s">
        <v>15211</v>
      </c>
      <c r="I5520" s="11" t="s">
        <v>15856</v>
      </c>
      <c r="J5520" s="17">
        <v>180000</v>
      </c>
      <c r="K5520" s="17">
        <v>33</v>
      </c>
    </row>
    <row r="5521" spans="1:11" s="11" customFormat="1" ht="13.5" customHeight="1" x14ac:dyDescent="0.3">
      <c r="A5521" s="12" t="s">
        <v>930</v>
      </c>
      <c r="B5521" s="13" t="s">
        <v>571</v>
      </c>
      <c r="C5521" s="14">
        <v>236278</v>
      </c>
      <c r="D5521" s="15">
        <v>11</v>
      </c>
      <c r="E5521" s="16">
        <v>42321</v>
      </c>
      <c r="F5521" s="16">
        <v>43500</v>
      </c>
      <c r="G5521" s="16">
        <v>43500</v>
      </c>
      <c r="H5521" s="12" t="s">
        <v>15214</v>
      </c>
      <c r="I5521" s="11" t="s">
        <v>15881</v>
      </c>
      <c r="J5521" s="17">
        <v>64800</v>
      </c>
      <c r="K5521" s="17">
        <v>10</v>
      </c>
    </row>
    <row r="5522" spans="1:11" s="11" customFormat="1" ht="13.5" customHeight="1" x14ac:dyDescent="0.3">
      <c r="A5522" s="12" t="s">
        <v>930</v>
      </c>
      <c r="B5522" s="13" t="s">
        <v>571</v>
      </c>
      <c r="C5522" s="14">
        <v>236280</v>
      </c>
      <c r="D5522" s="15">
        <v>11</v>
      </c>
      <c r="E5522" s="16">
        <v>42321</v>
      </c>
      <c r="F5522" s="16">
        <v>43500</v>
      </c>
      <c r="G5522" s="16">
        <v>43500</v>
      </c>
      <c r="H5522" s="12" t="s">
        <v>15215</v>
      </c>
      <c r="I5522" s="11" t="s">
        <v>15881</v>
      </c>
      <c r="J5522" s="17">
        <v>15000</v>
      </c>
      <c r="K5522" s="17">
        <v>10</v>
      </c>
    </row>
    <row r="5523" spans="1:11" s="11" customFormat="1" ht="13.5" customHeight="1" x14ac:dyDescent="0.3">
      <c r="A5523" s="12" t="s">
        <v>930</v>
      </c>
      <c r="B5523" s="13" t="s">
        <v>571</v>
      </c>
      <c r="C5523" s="14">
        <v>236282</v>
      </c>
      <c r="D5523" s="15">
        <v>11</v>
      </c>
      <c r="E5523" s="16">
        <v>42321</v>
      </c>
      <c r="F5523" s="16">
        <v>43500</v>
      </c>
      <c r="G5523" s="16">
        <v>43500</v>
      </c>
      <c r="H5523" s="12" t="s">
        <v>15216</v>
      </c>
      <c r="I5523" s="11" t="s">
        <v>15881</v>
      </c>
      <c r="J5523" s="17">
        <v>12000</v>
      </c>
      <c r="K5523" s="17">
        <v>10</v>
      </c>
    </row>
    <row r="5524" spans="1:11" s="11" customFormat="1" ht="13.5" customHeight="1" x14ac:dyDescent="0.3">
      <c r="A5524" s="12" t="s">
        <v>930</v>
      </c>
      <c r="B5524" s="13" t="s">
        <v>571</v>
      </c>
      <c r="C5524" s="14">
        <v>236284</v>
      </c>
      <c r="D5524" s="15">
        <v>11</v>
      </c>
      <c r="E5524" s="16">
        <v>42321</v>
      </c>
      <c r="F5524" s="16">
        <v>43500</v>
      </c>
      <c r="G5524" s="16">
        <v>43500</v>
      </c>
      <c r="H5524" s="12" t="s">
        <v>15218</v>
      </c>
      <c r="I5524" s="11" t="s">
        <v>15881</v>
      </c>
      <c r="J5524" s="17">
        <v>540</v>
      </c>
      <c r="K5524" s="17">
        <v>10</v>
      </c>
    </row>
    <row r="5525" spans="1:11" s="11" customFormat="1" ht="13.5" customHeight="1" x14ac:dyDescent="0.3">
      <c r="A5525" s="12" t="s">
        <v>930</v>
      </c>
      <c r="B5525" s="13" t="s">
        <v>571</v>
      </c>
      <c r="C5525" s="14">
        <v>236286</v>
      </c>
      <c r="D5525" s="15">
        <v>11</v>
      </c>
      <c r="E5525" s="16">
        <v>42321</v>
      </c>
      <c r="F5525" s="16">
        <v>43500</v>
      </c>
      <c r="G5525" s="16">
        <v>43500</v>
      </c>
      <c r="H5525" s="12" t="s">
        <v>15220</v>
      </c>
      <c r="I5525" s="11" t="s">
        <v>15881</v>
      </c>
      <c r="J5525" s="17">
        <v>540</v>
      </c>
      <c r="K5525" s="17">
        <v>10</v>
      </c>
    </row>
    <row r="5526" spans="1:11" s="11" customFormat="1" ht="13.5" customHeight="1" x14ac:dyDescent="0.3">
      <c r="A5526" s="12" t="s">
        <v>930</v>
      </c>
      <c r="B5526" s="13" t="s">
        <v>571</v>
      </c>
      <c r="C5526" s="14">
        <v>236288</v>
      </c>
      <c r="D5526" s="15">
        <v>6</v>
      </c>
      <c r="E5526" s="16">
        <v>42321</v>
      </c>
      <c r="F5526" s="16">
        <v>43500</v>
      </c>
      <c r="G5526" s="16">
        <v>43500</v>
      </c>
      <c r="H5526" s="12" t="s">
        <v>15224</v>
      </c>
      <c r="I5526" s="11" t="s">
        <v>15881</v>
      </c>
      <c r="J5526" s="17">
        <v>15600</v>
      </c>
      <c r="K5526" s="17">
        <v>10</v>
      </c>
    </row>
    <row r="5527" spans="1:11" s="11" customFormat="1" ht="13.5" customHeight="1" x14ac:dyDescent="0.3">
      <c r="A5527" s="12" t="s">
        <v>930</v>
      </c>
      <c r="B5527" s="13" t="s">
        <v>571</v>
      </c>
      <c r="C5527" s="14">
        <v>236292</v>
      </c>
      <c r="D5527" s="15">
        <v>11</v>
      </c>
      <c r="E5527" s="16">
        <v>42321</v>
      </c>
      <c r="F5527" s="16">
        <v>43500</v>
      </c>
      <c r="G5527" s="16">
        <v>43500</v>
      </c>
      <c r="H5527" s="12" t="s">
        <v>15226</v>
      </c>
      <c r="I5527" s="11" t="s">
        <v>15873</v>
      </c>
      <c r="J5527" s="17">
        <v>3600</v>
      </c>
      <c r="K5527" s="17">
        <v>10</v>
      </c>
    </row>
    <row r="5528" spans="1:11" s="11" customFormat="1" ht="13.5" customHeight="1" x14ac:dyDescent="0.3">
      <c r="A5528" s="12" t="s">
        <v>930</v>
      </c>
      <c r="B5528" s="13" t="s">
        <v>571</v>
      </c>
      <c r="C5528" s="14">
        <v>236294</v>
      </c>
      <c r="D5528" s="15">
        <v>11</v>
      </c>
      <c r="E5528" s="16">
        <v>42321</v>
      </c>
      <c r="F5528" s="16">
        <v>43500</v>
      </c>
      <c r="G5528" s="16">
        <v>43500</v>
      </c>
      <c r="H5528" s="12" t="s">
        <v>15244</v>
      </c>
      <c r="I5528" s="11" t="s">
        <v>15873</v>
      </c>
      <c r="J5528" s="17">
        <v>23400</v>
      </c>
      <c r="K5528" s="17">
        <v>10</v>
      </c>
    </row>
    <row r="5529" spans="1:11" s="11" customFormat="1" ht="13.5" customHeight="1" x14ac:dyDescent="0.3">
      <c r="A5529" s="12" t="s">
        <v>930</v>
      </c>
      <c r="B5529" s="13" t="s">
        <v>571</v>
      </c>
      <c r="C5529" s="14">
        <v>236298</v>
      </c>
      <c r="D5529" s="15">
        <v>11</v>
      </c>
      <c r="E5529" s="16">
        <v>42321</v>
      </c>
      <c r="F5529" s="16">
        <v>43500</v>
      </c>
      <c r="G5529" s="16">
        <v>43500</v>
      </c>
      <c r="H5529" s="12" t="s">
        <v>15135</v>
      </c>
      <c r="I5529" s="11" t="s">
        <v>15855</v>
      </c>
      <c r="J5529" s="17">
        <v>96000</v>
      </c>
      <c r="K5529" s="17">
        <v>10</v>
      </c>
    </row>
    <row r="5530" spans="1:11" s="11" customFormat="1" ht="13.5" customHeight="1" x14ac:dyDescent="0.3">
      <c r="A5530" s="12" t="s">
        <v>930</v>
      </c>
      <c r="B5530" s="13" t="s">
        <v>571</v>
      </c>
      <c r="C5530" s="14">
        <v>236302</v>
      </c>
      <c r="D5530" s="15">
        <v>11</v>
      </c>
      <c r="E5530" s="16">
        <v>42321</v>
      </c>
      <c r="F5530" s="16">
        <v>43500</v>
      </c>
      <c r="G5530" s="16">
        <v>43500</v>
      </c>
      <c r="H5530" s="12" t="s">
        <v>15121</v>
      </c>
      <c r="I5530" s="11" t="s">
        <v>1343</v>
      </c>
      <c r="J5530" s="17">
        <v>90000</v>
      </c>
      <c r="K5530" s="17">
        <v>8</v>
      </c>
    </row>
    <row r="5531" spans="1:11" s="11" customFormat="1" ht="13.5" customHeight="1" x14ac:dyDescent="0.3">
      <c r="A5531" s="12" t="s">
        <v>930</v>
      </c>
      <c r="B5531" s="13" t="s">
        <v>571</v>
      </c>
      <c r="C5531" s="14">
        <v>236304</v>
      </c>
      <c r="D5531" s="15">
        <v>9</v>
      </c>
      <c r="E5531" s="16">
        <v>42321</v>
      </c>
      <c r="F5531" s="16">
        <v>43500</v>
      </c>
      <c r="G5531" s="16">
        <v>43500</v>
      </c>
      <c r="H5531" s="12" t="s">
        <v>15129</v>
      </c>
      <c r="I5531" s="11" t="s">
        <v>13156</v>
      </c>
      <c r="J5531" s="17">
        <v>150000</v>
      </c>
      <c r="K5531" s="17">
        <v>6</v>
      </c>
    </row>
    <row r="5532" spans="1:11" s="11" customFormat="1" ht="13.5" customHeight="1" x14ac:dyDescent="0.3">
      <c r="A5532" s="12" t="s">
        <v>930</v>
      </c>
      <c r="B5532" s="13" t="s">
        <v>571</v>
      </c>
      <c r="C5532" s="14">
        <v>236307</v>
      </c>
      <c r="D5532" s="15">
        <v>11</v>
      </c>
      <c r="E5532" s="16">
        <v>42321</v>
      </c>
      <c r="F5532" s="16">
        <v>43500</v>
      </c>
      <c r="G5532" s="16">
        <v>43500</v>
      </c>
      <c r="H5532" s="12" t="s">
        <v>15142</v>
      </c>
      <c r="I5532" s="11" t="s">
        <v>4330</v>
      </c>
      <c r="J5532" s="17">
        <v>67500</v>
      </c>
      <c r="K5532" s="17">
        <v>12</v>
      </c>
    </row>
    <row r="5533" spans="1:11" s="11" customFormat="1" ht="13.5" customHeight="1" x14ac:dyDescent="0.3">
      <c r="A5533" s="12" t="s">
        <v>930</v>
      </c>
      <c r="B5533" s="13" t="s">
        <v>571</v>
      </c>
      <c r="C5533" s="14">
        <v>236309</v>
      </c>
      <c r="D5533" s="15">
        <v>11</v>
      </c>
      <c r="E5533" s="16">
        <v>42321</v>
      </c>
      <c r="F5533" s="16">
        <v>43500</v>
      </c>
      <c r="G5533" s="16">
        <v>43500</v>
      </c>
      <c r="H5533" s="12" t="s">
        <v>15233</v>
      </c>
      <c r="I5533" s="11" t="s">
        <v>15841</v>
      </c>
      <c r="J5533" s="17">
        <v>27000</v>
      </c>
      <c r="K5533" s="17">
        <v>6</v>
      </c>
    </row>
    <row r="5534" spans="1:11" s="11" customFormat="1" ht="13.5" customHeight="1" x14ac:dyDescent="0.3">
      <c r="A5534" s="12" t="s">
        <v>930</v>
      </c>
      <c r="B5534" s="13" t="s">
        <v>571</v>
      </c>
      <c r="C5534" s="14">
        <v>236311</v>
      </c>
      <c r="D5534" s="15">
        <v>11</v>
      </c>
      <c r="E5534" s="16">
        <v>42321</v>
      </c>
      <c r="F5534" s="16">
        <v>43500</v>
      </c>
      <c r="G5534" s="16">
        <v>43500</v>
      </c>
      <c r="H5534" s="12" t="s">
        <v>15132</v>
      </c>
      <c r="I5534" s="11" t="s">
        <v>15860</v>
      </c>
      <c r="J5534" s="17">
        <v>90000</v>
      </c>
      <c r="K5534" s="17">
        <v>11</v>
      </c>
    </row>
    <row r="5535" spans="1:11" s="11" customFormat="1" ht="13.5" customHeight="1" x14ac:dyDescent="0.3">
      <c r="A5535" s="12" t="s">
        <v>930</v>
      </c>
      <c r="B5535" s="13" t="s">
        <v>571</v>
      </c>
      <c r="C5535" s="14">
        <v>236313</v>
      </c>
      <c r="D5535" s="15">
        <v>11</v>
      </c>
      <c r="E5535" s="16">
        <v>42321</v>
      </c>
      <c r="F5535" s="16">
        <v>43500</v>
      </c>
      <c r="G5535" s="16">
        <v>43500</v>
      </c>
      <c r="H5535" s="12" t="s">
        <v>15238</v>
      </c>
      <c r="I5535" s="11" t="s">
        <v>3002</v>
      </c>
      <c r="J5535" s="17">
        <v>4200</v>
      </c>
      <c r="K5535" s="17">
        <v>8</v>
      </c>
    </row>
    <row r="5536" spans="1:11" s="11" customFormat="1" ht="13.5" customHeight="1" x14ac:dyDescent="0.3">
      <c r="A5536" s="12" t="s">
        <v>930</v>
      </c>
      <c r="B5536" s="13" t="s">
        <v>571</v>
      </c>
      <c r="C5536" s="14">
        <v>236315</v>
      </c>
      <c r="D5536" s="15">
        <v>11</v>
      </c>
      <c r="E5536" s="16">
        <v>42321</v>
      </c>
      <c r="F5536" s="16">
        <v>43500</v>
      </c>
      <c r="G5536" s="16">
        <v>43500</v>
      </c>
      <c r="H5536" s="12" t="s">
        <v>15239</v>
      </c>
      <c r="I5536" s="11" t="s">
        <v>657</v>
      </c>
      <c r="J5536" s="17">
        <v>12000</v>
      </c>
      <c r="K5536" s="17">
        <v>8</v>
      </c>
    </row>
    <row r="5537" spans="1:11" s="11" customFormat="1" ht="13.5" customHeight="1" x14ac:dyDescent="0.3">
      <c r="A5537" s="12" t="s">
        <v>930</v>
      </c>
      <c r="B5537" s="13" t="s">
        <v>571</v>
      </c>
      <c r="C5537" s="14">
        <v>256316</v>
      </c>
      <c r="D5537" s="15">
        <v>11</v>
      </c>
      <c r="E5537" s="16">
        <v>42802</v>
      </c>
      <c r="F5537" s="16">
        <v>43500</v>
      </c>
      <c r="G5537" s="16">
        <v>43500</v>
      </c>
      <c r="H5537" s="12" t="s">
        <v>15246</v>
      </c>
      <c r="I5537" s="11" t="s">
        <v>15881</v>
      </c>
      <c r="J5537" s="17">
        <v>2100</v>
      </c>
      <c r="K5537" s="17">
        <v>10</v>
      </c>
    </row>
    <row r="5538" spans="1:11" s="11" customFormat="1" ht="13.5" customHeight="1" x14ac:dyDescent="0.3">
      <c r="A5538" s="12" t="s">
        <v>930</v>
      </c>
      <c r="B5538" s="13" t="s">
        <v>571</v>
      </c>
      <c r="C5538" s="14">
        <v>257540</v>
      </c>
      <c r="D5538" s="15">
        <v>9</v>
      </c>
      <c r="E5538" s="16">
        <v>42828</v>
      </c>
      <c r="F5538" s="16">
        <v>43500</v>
      </c>
      <c r="G5538" s="16">
        <v>43500</v>
      </c>
      <c r="H5538" s="12" t="s">
        <v>15245</v>
      </c>
      <c r="I5538" s="11" t="s">
        <v>15844</v>
      </c>
      <c r="J5538" s="17">
        <v>7200</v>
      </c>
      <c r="K5538" s="17">
        <v>24</v>
      </c>
    </row>
    <row r="5539" spans="1:11" s="11" customFormat="1" ht="13.5" customHeight="1" x14ac:dyDescent="0.3">
      <c r="A5539" s="12" t="s">
        <v>887</v>
      </c>
      <c r="B5539" s="13" t="s">
        <v>945</v>
      </c>
      <c r="C5539" s="14">
        <v>283424</v>
      </c>
      <c r="D5539" s="15">
        <v>1</v>
      </c>
      <c r="E5539" s="16">
        <v>43340</v>
      </c>
      <c r="F5539" s="16">
        <v>43500</v>
      </c>
      <c r="G5539" s="16">
        <v>43500</v>
      </c>
      <c r="H5539" s="12" t="s">
        <v>15164</v>
      </c>
      <c r="I5539" s="11" t="s">
        <v>8422</v>
      </c>
      <c r="J5539" s="17">
        <v>300000</v>
      </c>
      <c r="K5539" s="17">
        <v>20</v>
      </c>
    </row>
    <row r="5540" spans="1:11" s="11" customFormat="1" ht="13.5" customHeight="1" x14ac:dyDescent="0.3">
      <c r="A5540" s="12" t="s">
        <v>887</v>
      </c>
      <c r="B5540" s="13" t="s">
        <v>945</v>
      </c>
      <c r="C5540" s="14">
        <v>283611</v>
      </c>
      <c r="D5540" s="15">
        <v>1</v>
      </c>
      <c r="E5540" s="16">
        <v>43342</v>
      </c>
      <c r="F5540" s="16">
        <v>43500</v>
      </c>
      <c r="G5540" s="16">
        <v>43500</v>
      </c>
      <c r="H5540" s="12" t="s">
        <v>15115</v>
      </c>
      <c r="I5540" s="11" t="s">
        <v>15869</v>
      </c>
      <c r="J5540" s="17">
        <v>120000</v>
      </c>
      <c r="K5540" s="17">
        <v>37</v>
      </c>
    </row>
    <row r="5541" spans="1:11" s="11" customFormat="1" ht="13.5" customHeight="1" x14ac:dyDescent="0.3">
      <c r="A5541" s="12" t="s">
        <v>887</v>
      </c>
      <c r="B5541" s="13" t="s">
        <v>945</v>
      </c>
      <c r="C5541" s="14">
        <v>284784</v>
      </c>
      <c r="D5541" s="15">
        <v>2</v>
      </c>
      <c r="E5541" s="16">
        <v>43365</v>
      </c>
      <c r="F5541" s="16">
        <v>43500</v>
      </c>
      <c r="G5541" s="16">
        <v>43500</v>
      </c>
      <c r="H5541" s="12" t="s">
        <v>15254</v>
      </c>
      <c r="I5541" s="11" t="s">
        <v>15881</v>
      </c>
      <c r="J5541" s="17">
        <v>3600</v>
      </c>
      <c r="K5541" s="17">
        <v>10</v>
      </c>
    </row>
    <row r="5542" spans="1:11" s="11" customFormat="1" ht="13.5" customHeight="1" x14ac:dyDescent="0.3">
      <c r="A5542" s="12" t="s">
        <v>932</v>
      </c>
      <c r="B5542" s="13" t="s">
        <v>587</v>
      </c>
      <c r="C5542" s="14">
        <v>235787</v>
      </c>
      <c r="D5542" s="15">
        <v>5</v>
      </c>
      <c r="E5542" s="16">
        <v>42316</v>
      </c>
      <c r="F5542" s="16">
        <v>43500</v>
      </c>
      <c r="G5542" s="16">
        <v>43500</v>
      </c>
      <c r="H5542" s="12" t="s">
        <v>15461</v>
      </c>
      <c r="I5542" s="11" t="s">
        <v>8237</v>
      </c>
      <c r="J5542" s="17">
        <v>435</v>
      </c>
      <c r="K5542" s="17">
        <v>10</v>
      </c>
    </row>
    <row r="5543" spans="1:11" s="11" customFormat="1" ht="13.5" customHeight="1" x14ac:dyDescent="0.3">
      <c r="A5543" s="12" t="s">
        <v>932</v>
      </c>
      <c r="B5543" s="13" t="s">
        <v>587</v>
      </c>
      <c r="C5543" s="14">
        <v>235790</v>
      </c>
      <c r="D5543" s="15">
        <v>15</v>
      </c>
      <c r="E5543" s="16">
        <v>42316</v>
      </c>
      <c r="F5543" s="16">
        <v>43500</v>
      </c>
      <c r="G5543" s="16">
        <v>43500</v>
      </c>
      <c r="H5543" s="12" t="s">
        <v>15206</v>
      </c>
      <c r="I5543" s="11" t="s">
        <v>15855</v>
      </c>
      <c r="J5543" s="17">
        <v>17100</v>
      </c>
      <c r="K5543" s="17">
        <v>10</v>
      </c>
    </row>
    <row r="5544" spans="1:11" s="11" customFormat="1" ht="13.5" customHeight="1" x14ac:dyDescent="0.3">
      <c r="A5544" s="12" t="s">
        <v>932</v>
      </c>
      <c r="B5544" s="13" t="s">
        <v>587</v>
      </c>
      <c r="C5544" s="14">
        <v>235794</v>
      </c>
      <c r="D5544" s="15">
        <v>9</v>
      </c>
      <c r="E5544" s="16">
        <v>42316</v>
      </c>
      <c r="F5544" s="16">
        <v>43500</v>
      </c>
      <c r="G5544" s="16">
        <v>43500</v>
      </c>
      <c r="H5544" s="12" t="s">
        <v>15209</v>
      </c>
      <c r="I5544" s="11" t="s">
        <v>15872</v>
      </c>
      <c r="J5544" s="17">
        <v>10500</v>
      </c>
      <c r="K5544" s="17">
        <v>37</v>
      </c>
    </row>
    <row r="5545" spans="1:11" s="11" customFormat="1" ht="13.5" customHeight="1" x14ac:dyDescent="0.3">
      <c r="A5545" s="12" t="s">
        <v>932</v>
      </c>
      <c r="B5545" s="13" t="s">
        <v>587</v>
      </c>
      <c r="C5545" s="14">
        <v>235798</v>
      </c>
      <c r="D5545" s="15">
        <v>13</v>
      </c>
      <c r="E5545" s="16">
        <v>42316</v>
      </c>
      <c r="F5545" s="16">
        <v>43500</v>
      </c>
      <c r="G5545" s="16">
        <v>43500</v>
      </c>
      <c r="H5545" s="12" t="s">
        <v>15211</v>
      </c>
      <c r="I5545" s="11" t="s">
        <v>15856</v>
      </c>
      <c r="J5545" s="17">
        <v>60000</v>
      </c>
      <c r="K5545" s="17">
        <v>33</v>
      </c>
    </row>
    <row r="5546" spans="1:11" s="11" customFormat="1" ht="13.5" customHeight="1" x14ac:dyDescent="0.3">
      <c r="A5546" s="12" t="s">
        <v>932</v>
      </c>
      <c r="B5546" s="13" t="s">
        <v>587</v>
      </c>
      <c r="C5546" s="14">
        <v>235811</v>
      </c>
      <c r="D5546" s="15">
        <v>15</v>
      </c>
      <c r="E5546" s="16">
        <v>42316</v>
      </c>
      <c r="F5546" s="16">
        <v>43500</v>
      </c>
      <c r="G5546" s="16">
        <v>43500</v>
      </c>
      <c r="H5546" s="12" t="s">
        <v>15214</v>
      </c>
      <c r="I5546" s="11" t="s">
        <v>15881</v>
      </c>
      <c r="J5546" s="17">
        <v>25200</v>
      </c>
      <c r="K5546" s="17">
        <v>10</v>
      </c>
    </row>
    <row r="5547" spans="1:11" s="11" customFormat="1" ht="13.5" customHeight="1" x14ac:dyDescent="0.3">
      <c r="A5547" s="12" t="s">
        <v>932</v>
      </c>
      <c r="B5547" s="13" t="s">
        <v>587</v>
      </c>
      <c r="C5547" s="14">
        <v>235813</v>
      </c>
      <c r="D5547" s="15">
        <v>15</v>
      </c>
      <c r="E5547" s="16">
        <v>42316</v>
      </c>
      <c r="F5547" s="16">
        <v>43500</v>
      </c>
      <c r="G5547" s="16">
        <v>43500</v>
      </c>
      <c r="H5547" s="12" t="s">
        <v>15215</v>
      </c>
      <c r="I5547" s="11" t="s">
        <v>15881</v>
      </c>
      <c r="J5547" s="17">
        <v>11250</v>
      </c>
      <c r="K5547" s="17">
        <v>10</v>
      </c>
    </row>
    <row r="5548" spans="1:11" s="11" customFormat="1" ht="13.5" customHeight="1" x14ac:dyDescent="0.3">
      <c r="A5548" s="12" t="s">
        <v>932</v>
      </c>
      <c r="B5548" s="13" t="s">
        <v>587</v>
      </c>
      <c r="C5548" s="14">
        <v>235814</v>
      </c>
      <c r="D5548" s="15">
        <v>15</v>
      </c>
      <c r="E5548" s="16">
        <v>42316</v>
      </c>
      <c r="F5548" s="16">
        <v>43500</v>
      </c>
      <c r="G5548" s="16">
        <v>43500</v>
      </c>
      <c r="H5548" s="12" t="s">
        <v>15216</v>
      </c>
      <c r="I5548" s="11" t="s">
        <v>15881</v>
      </c>
      <c r="J5548" s="17">
        <v>3000</v>
      </c>
      <c r="K5548" s="17">
        <v>10</v>
      </c>
    </row>
    <row r="5549" spans="1:11" s="11" customFormat="1" ht="13.5" customHeight="1" x14ac:dyDescent="0.3">
      <c r="A5549" s="12" t="s">
        <v>932</v>
      </c>
      <c r="B5549" s="13" t="s">
        <v>587</v>
      </c>
      <c r="C5549" s="14">
        <v>235817</v>
      </c>
      <c r="D5549" s="15">
        <v>15</v>
      </c>
      <c r="E5549" s="16">
        <v>42316</v>
      </c>
      <c r="F5549" s="16">
        <v>43500</v>
      </c>
      <c r="G5549" s="16">
        <v>43500</v>
      </c>
      <c r="H5549" s="12" t="s">
        <v>15218</v>
      </c>
      <c r="I5549" s="11" t="s">
        <v>15881</v>
      </c>
      <c r="J5549" s="17">
        <v>270</v>
      </c>
      <c r="K5549" s="17">
        <v>10</v>
      </c>
    </row>
    <row r="5550" spans="1:11" s="11" customFormat="1" ht="13.5" customHeight="1" x14ac:dyDescent="0.3">
      <c r="A5550" s="12" t="s">
        <v>932</v>
      </c>
      <c r="B5550" s="13" t="s">
        <v>587</v>
      </c>
      <c r="C5550" s="14">
        <v>235819</v>
      </c>
      <c r="D5550" s="15">
        <v>15</v>
      </c>
      <c r="E5550" s="16">
        <v>42316</v>
      </c>
      <c r="F5550" s="16">
        <v>43500</v>
      </c>
      <c r="G5550" s="16">
        <v>43500</v>
      </c>
      <c r="H5550" s="12" t="s">
        <v>15219</v>
      </c>
      <c r="I5550" s="11" t="s">
        <v>15881</v>
      </c>
      <c r="J5550" s="17">
        <v>270</v>
      </c>
      <c r="K5550" s="17">
        <v>10</v>
      </c>
    </row>
    <row r="5551" spans="1:11" s="11" customFormat="1" ht="13.5" customHeight="1" x14ac:dyDescent="0.3">
      <c r="A5551" s="12" t="s">
        <v>932</v>
      </c>
      <c r="B5551" s="13" t="s">
        <v>587</v>
      </c>
      <c r="C5551" s="14">
        <v>235823</v>
      </c>
      <c r="D5551" s="15">
        <v>8</v>
      </c>
      <c r="E5551" s="16">
        <v>42316</v>
      </c>
      <c r="F5551" s="16">
        <v>43500</v>
      </c>
      <c r="G5551" s="16">
        <v>43500</v>
      </c>
      <c r="H5551" s="12" t="s">
        <v>15221</v>
      </c>
      <c r="I5551" s="11" t="s">
        <v>15881</v>
      </c>
      <c r="J5551" s="17">
        <v>240</v>
      </c>
      <c r="K5551" s="17">
        <v>10</v>
      </c>
    </row>
    <row r="5552" spans="1:11" s="11" customFormat="1" ht="13.5" customHeight="1" x14ac:dyDescent="0.3">
      <c r="A5552" s="12" t="s">
        <v>932</v>
      </c>
      <c r="B5552" s="13" t="s">
        <v>587</v>
      </c>
      <c r="C5552" s="14">
        <v>235826</v>
      </c>
      <c r="D5552" s="15">
        <v>15</v>
      </c>
      <c r="E5552" s="16">
        <v>42316</v>
      </c>
      <c r="F5552" s="16">
        <v>43500</v>
      </c>
      <c r="G5552" s="16">
        <v>43500</v>
      </c>
      <c r="H5552" s="12" t="s">
        <v>15224</v>
      </c>
      <c r="I5552" s="11" t="s">
        <v>15881</v>
      </c>
      <c r="J5552" s="17">
        <v>15600</v>
      </c>
      <c r="K5552" s="17">
        <v>10</v>
      </c>
    </row>
    <row r="5553" spans="1:11" s="11" customFormat="1" ht="13.5" customHeight="1" x14ac:dyDescent="0.3">
      <c r="A5553" s="12" t="s">
        <v>932</v>
      </c>
      <c r="B5553" s="13" t="s">
        <v>587</v>
      </c>
      <c r="C5553" s="14">
        <v>235827</v>
      </c>
      <c r="D5553" s="15">
        <v>3</v>
      </c>
      <c r="E5553" s="16">
        <v>42316</v>
      </c>
      <c r="F5553" s="16">
        <v>43500</v>
      </c>
      <c r="G5553" s="16">
        <v>43500</v>
      </c>
      <c r="H5553" s="12" t="s">
        <v>15243</v>
      </c>
      <c r="I5553" s="11" t="s">
        <v>15873</v>
      </c>
      <c r="J5553" s="17">
        <v>450</v>
      </c>
      <c r="K5553" s="17">
        <v>10</v>
      </c>
    </row>
    <row r="5554" spans="1:11" s="11" customFormat="1" ht="13.5" customHeight="1" x14ac:dyDescent="0.3">
      <c r="A5554" s="12" t="s">
        <v>932</v>
      </c>
      <c r="B5554" s="13" t="s">
        <v>587</v>
      </c>
      <c r="C5554" s="14">
        <v>235828</v>
      </c>
      <c r="D5554" s="15">
        <v>10</v>
      </c>
      <c r="E5554" s="16">
        <v>42316</v>
      </c>
      <c r="F5554" s="16">
        <v>43500</v>
      </c>
      <c r="G5554" s="16">
        <v>43500</v>
      </c>
      <c r="H5554" s="12" t="s">
        <v>15262</v>
      </c>
      <c r="I5554" s="11" t="s">
        <v>15873</v>
      </c>
      <c r="J5554" s="17">
        <v>210</v>
      </c>
      <c r="K5554" s="17">
        <v>10</v>
      </c>
    </row>
    <row r="5555" spans="1:11" s="11" customFormat="1" ht="13.5" customHeight="1" x14ac:dyDescent="0.3">
      <c r="A5555" s="12" t="s">
        <v>932</v>
      </c>
      <c r="B5555" s="13" t="s">
        <v>587</v>
      </c>
      <c r="C5555" s="14">
        <v>235829</v>
      </c>
      <c r="D5555" s="15">
        <v>13</v>
      </c>
      <c r="E5555" s="16">
        <v>42316</v>
      </c>
      <c r="F5555" s="16">
        <v>43500</v>
      </c>
      <c r="G5555" s="16">
        <v>43500</v>
      </c>
      <c r="H5555" s="12" t="s">
        <v>15225</v>
      </c>
      <c r="I5555" s="11" t="s">
        <v>15873</v>
      </c>
      <c r="J5555" s="17">
        <v>1800</v>
      </c>
      <c r="K5555" s="17">
        <v>10</v>
      </c>
    </row>
    <row r="5556" spans="1:11" s="11" customFormat="1" ht="13.5" customHeight="1" x14ac:dyDescent="0.3">
      <c r="A5556" s="12" t="s">
        <v>932</v>
      </c>
      <c r="B5556" s="13" t="s">
        <v>587</v>
      </c>
      <c r="C5556" s="14">
        <v>235830</v>
      </c>
      <c r="D5556" s="15">
        <v>15</v>
      </c>
      <c r="E5556" s="16">
        <v>42316</v>
      </c>
      <c r="F5556" s="16">
        <v>43500</v>
      </c>
      <c r="G5556" s="16">
        <v>43500</v>
      </c>
      <c r="H5556" s="12" t="s">
        <v>15226</v>
      </c>
      <c r="I5556" s="11" t="s">
        <v>15873</v>
      </c>
      <c r="J5556" s="17">
        <v>3600</v>
      </c>
      <c r="K5556" s="17">
        <v>10</v>
      </c>
    </row>
    <row r="5557" spans="1:11" s="11" customFormat="1" ht="13.5" customHeight="1" x14ac:dyDescent="0.3">
      <c r="A5557" s="12" t="s">
        <v>932</v>
      </c>
      <c r="B5557" s="13" t="s">
        <v>587</v>
      </c>
      <c r="C5557" s="14">
        <v>235833</v>
      </c>
      <c r="D5557" s="15">
        <v>14</v>
      </c>
      <c r="E5557" s="16">
        <v>42316</v>
      </c>
      <c r="F5557" s="16">
        <v>43500</v>
      </c>
      <c r="G5557" s="16">
        <v>43500</v>
      </c>
      <c r="H5557" s="12" t="s">
        <v>15228</v>
      </c>
      <c r="I5557" s="11" t="s">
        <v>15873</v>
      </c>
      <c r="J5557" s="17">
        <v>240</v>
      </c>
      <c r="K5557" s="17">
        <v>10</v>
      </c>
    </row>
    <row r="5558" spans="1:11" s="11" customFormat="1" ht="13.5" customHeight="1" x14ac:dyDescent="0.3">
      <c r="A5558" s="12" t="s">
        <v>932</v>
      </c>
      <c r="B5558" s="13" t="s">
        <v>587</v>
      </c>
      <c r="C5558" s="14">
        <v>235837</v>
      </c>
      <c r="D5558" s="15">
        <v>13</v>
      </c>
      <c r="E5558" s="16">
        <v>42316</v>
      </c>
      <c r="F5558" s="16">
        <v>43500</v>
      </c>
      <c r="G5558" s="16">
        <v>43500</v>
      </c>
      <c r="H5558" s="12" t="s">
        <v>15229</v>
      </c>
      <c r="I5558" s="11" t="s">
        <v>15844</v>
      </c>
      <c r="J5558" s="17">
        <v>6600</v>
      </c>
      <c r="K5558" s="17">
        <v>24</v>
      </c>
    </row>
    <row r="5559" spans="1:11" s="11" customFormat="1" ht="13.5" customHeight="1" x14ac:dyDescent="0.3">
      <c r="A5559" s="12" t="s">
        <v>932</v>
      </c>
      <c r="B5559" s="13" t="s">
        <v>587</v>
      </c>
      <c r="C5559" s="14">
        <v>235845</v>
      </c>
      <c r="D5559" s="15">
        <v>15</v>
      </c>
      <c r="E5559" s="16">
        <v>42316</v>
      </c>
      <c r="F5559" s="16">
        <v>43500</v>
      </c>
      <c r="G5559" s="16">
        <v>43500</v>
      </c>
      <c r="H5559" s="12" t="s">
        <v>15135</v>
      </c>
      <c r="I5559" s="11" t="s">
        <v>15855</v>
      </c>
      <c r="J5559" s="17">
        <v>67200</v>
      </c>
      <c r="K5559" s="17">
        <v>10</v>
      </c>
    </row>
    <row r="5560" spans="1:11" s="11" customFormat="1" ht="13.5" customHeight="1" x14ac:dyDescent="0.3">
      <c r="A5560" s="12" t="s">
        <v>932</v>
      </c>
      <c r="B5560" s="13" t="s">
        <v>587</v>
      </c>
      <c r="C5560" s="14">
        <v>235846</v>
      </c>
      <c r="D5560" s="15">
        <v>8</v>
      </c>
      <c r="E5560" s="16">
        <v>42316</v>
      </c>
      <c r="F5560" s="16">
        <v>43500</v>
      </c>
      <c r="G5560" s="16">
        <v>43500</v>
      </c>
      <c r="H5560" s="12" t="s">
        <v>15230</v>
      </c>
      <c r="I5560" s="11" t="s">
        <v>15879</v>
      </c>
      <c r="J5560" s="17">
        <v>14000</v>
      </c>
      <c r="K5560" s="17">
        <v>11</v>
      </c>
    </row>
    <row r="5561" spans="1:11" s="11" customFormat="1" ht="13.5" customHeight="1" x14ac:dyDescent="0.3">
      <c r="A5561" s="12" t="s">
        <v>932</v>
      </c>
      <c r="B5561" s="13" t="s">
        <v>587</v>
      </c>
      <c r="C5561" s="14">
        <v>235848</v>
      </c>
      <c r="D5561" s="15">
        <v>12</v>
      </c>
      <c r="E5561" s="16">
        <v>42316</v>
      </c>
      <c r="F5561" s="16">
        <v>43500</v>
      </c>
      <c r="G5561" s="16">
        <v>43500</v>
      </c>
      <c r="H5561" s="12" t="s">
        <v>15231</v>
      </c>
      <c r="I5561" s="11" t="s">
        <v>15888</v>
      </c>
      <c r="J5561" s="17">
        <v>8250</v>
      </c>
      <c r="K5561" s="17">
        <v>8</v>
      </c>
    </row>
    <row r="5562" spans="1:11" s="11" customFormat="1" ht="13.5" customHeight="1" x14ac:dyDescent="0.3">
      <c r="A5562" s="12" t="s">
        <v>932</v>
      </c>
      <c r="B5562" s="13" t="s">
        <v>587</v>
      </c>
      <c r="C5562" s="14">
        <v>235850</v>
      </c>
      <c r="D5562" s="15">
        <v>13</v>
      </c>
      <c r="E5562" s="16">
        <v>42316</v>
      </c>
      <c r="F5562" s="16">
        <v>43500</v>
      </c>
      <c r="G5562" s="16">
        <v>43500</v>
      </c>
      <c r="H5562" s="12" t="s">
        <v>15121</v>
      </c>
      <c r="I5562" s="11" t="s">
        <v>1343</v>
      </c>
      <c r="J5562" s="17">
        <v>30000</v>
      </c>
      <c r="K5562" s="17">
        <v>8</v>
      </c>
    </row>
    <row r="5563" spans="1:11" s="11" customFormat="1" ht="13.5" customHeight="1" x14ac:dyDescent="0.3">
      <c r="A5563" s="12" t="s">
        <v>932</v>
      </c>
      <c r="B5563" s="13" t="s">
        <v>587</v>
      </c>
      <c r="C5563" s="14">
        <v>235852</v>
      </c>
      <c r="D5563" s="15">
        <v>9</v>
      </c>
      <c r="E5563" s="16">
        <v>42316</v>
      </c>
      <c r="F5563" s="16">
        <v>43500</v>
      </c>
      <c r="G5563" s="16">
        <v>43500</v>
      </c>
      <c r="H5563" s="12" t="s">
        <v>15129</v>
      </c>
      <c r="I5563" s="11" t="s">
        <v>13156</v>
      </c>
      <c r="J5563" s="17">
        <v>150000</v>
      </c>
      <c r="K5563" s="17">
        <v>6</v>
      </c>
    </row>
    <row r="5564" spans="1:11" s="11" customFormat="1" ht="13.5" customHeight="1" x14ac:dyDescent="0.3">
      <c r="A5564" s="12" t="s">
        <v>932</v>
      </c>
      <c r="B5564" s="13" t="s">
        <v>587</v>
      </c>
      <c r="C5564" s="14">
        <v>235858</v>
      </c>
      <c r="D5564" s="15">
        <v>14</v>
      </c>
      <c r="E5564" s="16">
        <v>42316</v>
      </c>
      <c r="F5564" s="16">
        <v>43500</v>
      </c>
      <c r="G5564" s="16">
        <v>43500</v>
      </c>
      <c r="H5564" s="12" t="s">
        <v>15164</v>
      </c>
      <c r="I5564" s="11" t="s">
        <v>8422</v>
      </c>
      <c r="J5564" s="17">
        <v>6000</v>
      </c>
      <c r="K5564" s="17">
        <v>20</v>
      </c>
    </row>
    <row r="5565" spans="1:11" s="11" customFormat="1" ht="13.5" customHeight="1" x14ac:dyDescent="0.3">
      <c r="A5565" s="12" t="s">
        <v>932</v>
      </c>
      <c r="B5565" s="13" t="s">
        <v>587</v>
      </c>
      <c r="C5565" s="14">
        <v>235860</v>
      </c>
      <c r="D5565" s="15">
        <v>12</v>
      </c>
      <c r="E5565" s="16">
        <v>42316</v>
      </c>
      <c r="F5565" s="16">
        <v>43500</v>
      </c>
      <c r="G5565" s="16">
        <v>43500</v>
      </c>
      <c r="H5565" s="12" t="s">
        <v>15123</v>
      </c>
      <c r="I5565" s="11" t="s">
        <v>4330</v>
      </c>
      <c r="J5565" s="17">
        <v>9000</v>
      </c>
      <c r="K5565" s="17">
        <v>12</v>
      </c>
    </row>
    <row r="5566" spans="1:11" s="11" customFormat="1" ht="13.5" customHeight="1" x14ac:dyDescent="0.3">
      <c r="A5566" s="12" t="s">
        <v>932</v>
      </c>
      <c r="B5566" s="13" t="s">
        <v>587</v>
      </c>
      <c r="C5566" s="14">
        <v>235862</v>
      </c>
      <c r="D5566" s="15">
        <v>11</v>
      </c>
      <c r="E5566" s="16">
        <v>42316</v>
      </c>
      <c r="F5566" s="16">
        <v>43500</v>
      </c>
      <c r="G5566" s="16">
        <v>43500</v>
      </c>
      <c r="H5566" s="12" t="s">
        <v>15160</v>
      </c>
      <c r="I5566" s="11" t="s">
        <v>15880</v>
      </c>
      <c r="J5566" s="17">
        <v>6750</v>
      </c>
      <c r="K5566" s="17">
        <v>10</v>
      </c>
    </row>
    <row r="5567" spans="1:11" s="11" customFormat="1" ht="13.5" customHeight="1" x14ac:dyDescent="0.3">
      <c r="A5567" s="12" t="s">
        <v>932</v>
      </c>
      <c r="B5567" s="13" t="s">
        <v>587</v>
      </c>
      <c r="C5567" s="14">
        <v>235869</v>
      </c>
      <c r="D5567" s="15">
        <v>15</v>
      </c>
      <c r="E5567" s="16">
        <v>42316</v>
      </c>
      <c r="F5567" s="16">
        <v>43500</v>
      </c>
      <c r="G5567" s="16">
        <v>43500</v>
      </c>
      <c r="H5567" s="12" t="s">
        <v>15132</v>
      </c>
      <c r="I5567" s="11" t="s">
        <v>15860</v>
      </c>
      <c r="J5567" s="17">
        <v>45000</v>
      </c>
      <c r="K5567" s="17">
        <v>11</v>
      </c>
    </row>
    <row r="5568" spans="1:11" s="11" customFormat="1" ht="13.5" customHeight="1" x14ac:dyDescent="0.3">
      <c r="A5568" s="12" t="s">
        <v>932</v>
      </c>
      <c r="B5568" s="13" t="s">
        <v>587</v>
      </c>
      <c r="C5568" s="14">
        <v>235871</v>
      </c>
      <c r="D5568" s="15">
        <v>7</v>
      </c>
      <c r="E5568" s="16">
        <v>42316</v>
      </c>
      <c r="F5568" s="16">
        <v>43500</v>
      </c>
      <c r="G5568" s="16">
        <v>43500</v>
      </c>
      <c r="H5568" s="12" t="s">
        <v>15235</v>
      </c>
      <c r="I5568" s="11" t="s">
        <v>15841</v>
      </c>
      <c r="J5568" s="17">
        <v>45000</v>
      </c>
      <c r="K5568" s="17">
        <v>6</v>
      </c>
    </row>
    <row r="5569" spans="1:11" s="11" customFormat="1" ht="13.5" customHeight="1" x14ac:dyDescent="0.3">
      <c r="A5569" s="12" t="s">
        <v>932</v>
      </c>
      <c r="B5569" s="13" t="s">
        <v>587</v>
      </c>
      <c r="C5569" s="14">
        <v>235874</v>
      </c>
      <c r="D5569" s="15">
        <v>15</v>
      </c>
      <c r="E5569" s="16">
        <v>42316</v>
      </c>
      <c r="F5569" s="16">
        <v>43500</v>
      </c>
      <c r="G5569" s="16">
        <v>43500</v>
      </c>
      <c r="H5569" s="12" t="s">
        <v>15238</v>
      </c>
      <c r="I5569" s="11" t="s">
        <v>3002</v>
      </c>
      <c r="J5569" s="17">
        <v>6300</v>
      </c>
      <c r="K5569" s="17">
        <v>8</v>
      </c>
    </row>
    <row r="5570" spans="1:11" s="11" customFormat="1" ht="13.5" customHeight="1" x14ac:dyDescent="0.3">
      <c r="A5570" s="12" t="s">
        <v>932</v>
      </c>
      <c r="B5570" s="13" t="s">
        <v>587</v>
      </c>
      <c r="C5570" s="14">
        <v>235876</v>
      </c>
      <c r="D5570" s="15">
        <v>15</v>
      </c>
      <c r="E5570" s="16">
        <v>42316</v>
      </c>
      <c r="F5570" s="16">
        <v>43500</v>
      </c>
      <c r="G5570" s="16">
        <v>43500</v>
      </c>
      <c r="H5570" s="12" t="s">
        <v>15153</v>
      </c>
      <c r="I5570" s="11" t="s">
        <v>15860</v>
      </c>
      <c r="J5570" s="17">
        <v>18000</v>
      </c>
      <c r="K5570" s="17">
        <v>11</v>
      </c>
    </row>
    <row r="5571" spans="1:11" s="11" customFormat="1" ht="13.5" customHeight="1" x14ac:dyDescent="0.3">
      <c r="A5571" s="12" t="s">
        <v>932</v>
      </c>
      <c r="B5571" s="13" t="s">
        <v>587</v>
      </c>
      <c r="C5571" s="14">
        <v>235878</v>
      </c>
      <c r="D5571" s="15">
        <v>15</v>
      </c>
      <c r="E5571" s="16">
        <v>42316</v>
      </c>
      <c r="F5571" s="16">
        <v>43500</v>
      </c>
      <c r="G5571" s="16">
        <v>43500</v>
      </c>
      <c r="H5571" s="12" t="s">
        <v>15239</v>
      </c>
      <c r="I5571" s="11" t="s">
        <v>657</v>
      </c>
      <c r="J5571" s="17">
        <v>12000</v>
      </c>
      <c r="K5571" s="17">
        <v>8</v>
      </c>
    </row>
    <row r="5572" spans="1:11" s="11" customFormat="1" ht="13.5" customHeight="1" x14ac:dyDescent="0.3">
      <c r="A5572" s="12" t="s">
        <v>932</v>
      </c>
      <c r="B5572" s="13" t="s">
        <v>587</v>
      </c>
      <c r="C5572" s="14">
        <v>237740</v>
      </c>
      <c r="D5572" s="15">
        <v>15</v>
      </c>
      <c r="E5572" s="16">
        <v>42359</v>
      </c>
      <c r="F5572" s="16">
        <v>43500</v>
      </c>
      <c r="G5572" s="16">
        <v>43500</v>
      </c>
      <c r="H5572" s="12" t="s">
        <v>15244</v>
      </c>
      <c r="I5572" s="11" t="s">
        <v>15873</v>
      </c>
      <c r="J5572" s="17">
        <v>10800</v>
      </c>
      <c r="K5572" s="17">
        <v>10</v>
      </c>
    </row>
    <row r="5573" spans="1:11" s="11" customFormat="1" ht="13.5" customHeight="1" x14ac:dyDescent="0.3">
      <c r="A5573" s="12" t="s">
        <v>932</v>
      </c>
      <c r="B5573" s="13" t="s">
        <v>587</v>
      </c>
      <c r="C5573" s="14">
        <v>242338</v>
      </c>
      <c r="D5573" s="15">
        <v>12</v>
      </c>
      <c r="E5573" s="16">
        <v>42471</v>
      </c>
      <c r="F5573" s="16">
        <v>43500</v>
      </c>
      <c r="G5573" s="16">
        <v>43500</v>
      </c>
      <c r="H5573" s="12" t="s">
        <v>15246</v>
      </c>
      <c r="I5573" s="11" t="s">
        <v>15881</v>
      </c>
      <c r="J5573" s="17">
        <v>2100</v>
      </c>
      <c r="K5573" s="17">
        <v>10</v>
      </c>
    </row>
    <row r="5574" spans="1:11" s="11" customFormat="1" ht="13.5" customHeight="1" x14ac:dyDescent="0.3">
      <c r="A5574" s="12" t="s">
        <v>932</v>
      </c>
      <c r="B5574" s="13" t="s">
        <v>587</v>
      </c>
      <c r="C5574" s="14">
        <v>279287</v>
      </c>
      <c r="D5574" s="15">
        <v>4</v>
      </c>
      <c r="E5574" s="16">
        <v>43262</v>
      </c>
      <c r="F5574" s="16">
        <v>43500</v>
      </c>
      <c r="G5574" s="16">
        <v>43500</v>
      </c>
      <c r="H5574" s="12" t="s">
        <v>15474</v>
      </c>
      <c r="I5574" s="11" t="s">
        <v>15841</v>
      </c>
      <c r="J5574" s="17">
        <v>2100</v>
      </c>
      <c r="K5574" s="17">
        <v>10</v>
      </c>
    </row>
    <row r="5575" spans="1:11" s="11" customFormat="1" ht="13.5" customHeight="1" x14ac:dyDescent="0.3">
      <c r="A5575" s="12" t="s">
        <v>932</v>
      </c>
      <c r="B5575" s="13" t="s">
        <v>571</v>
      </c>
      <c r="C5575" s="14">
        <v>235767</v>
      </c>
      <c r="D5575" s="15">
        <v>3</v>
      </c>
      <c r="E5575" s="16">
        <v>42316</v>
      </c>
      <c r="F5575" s="16">
        <v>43500</v>
      </c>
      <c r="G5575" s="16">
        <v>43500</v>
      </c>
      <c r="H5575" s="12" t="s">
        <v>15471</v>
      </c>
      <c r="I5575" s="11" t="s">
        <v>15876</v>
      </c>
      <c r="J5575" s="17">
        <v>6750</v>
      </c>
      <c r="K5575" s="17">
        <v>11</v>
      </c>
    </row>
    <row r="5576" spans="1:11" s="11" customFormat="1" ht="13.5" customHeight="1" x14ac:dyDescent="0.3">
      <c r="A5576" s="12" t="s">
        <v>932</v>
      </c>
      <c r="B5576" s="13" t="s">
        <v>571</v>
      </c>
      <c r="C5576" s="14">
        <v>235769</v>
      </c>
      <c r="D5576" s="15">
        <v>6</v>
      </c>
      <c r="E5576" s="16">
        <v>42316</v>
      </c>
      <c r="F5576" s="16">
        <v>43500</v>
      </c>
      <c r="G5576" s="16">
        <v>43500</v>
      </c>
      <c r="H5576" s="12" t="s">
        <v>15470</v>
      </c>
      <c r="I5576" s="11" t="s">
        <v>15852</v>
      </c>
      <c r="J5576" s="17">
        <v>2775</v>
      </c>
      <c r="K5576" s="17">
        <v>12</v>
      </c>
    </row>
    <row r="5577" spans="1:11" s="11" customFormat="1" ht="13.5" customHeight="1" x14ac:dyDescent="0.3">
      <c r="A5577" s="12" t="s">
        <v>932</v>
      </c>
      <c r="B5577" s="13" t="s">
        <v>571</v>
      </c>
      <c r="C5577" s="14">
        <v>235772</v>
      </c>
      <c r="D5577" s="15">
        <v>14</v>
      </c>
      <c r="E5577" s="16">
        <v>42316</v>
      </c>
      <c r="F5577" s="16">
        <v>43500</v>
      </c>
      <c r="G5577" s="16">
        <v>43500</v>
      </c>
      <c r="H5577" s="12" t="s">
        <v>15214</v>
      </c>
      <c r="I5577" s="11" t="s">
        <v>15881</v>
      </c>
      <c r="J5577" s="17">
        <v>360</v>
      </c>
      <c r="K5577" s="17">
        <v>10</v>
      </c>
    </row>
    <row r="5578" spans="1:11" s="11" customFormat="1" ht="13.5" customHeight="1" x14ac:dyDescent="0.3">
      <c r="A5578" s="12" t="s">
        <v>932</v>
      </c>
      <c r="B5578" s="13" t="s">
        <v>571</v>
      </c>
      <c r="C5578" s="14">
        <v>235773</v>
      </c>
      <c r="D5578" s="15">
        <v>13</v>
      </c>
      <c r="E5578" s="16">
        <v>42316</v>
      </c>
      <c r="F5578" s="16">
        <v>43500</v>
      </c>
      <c r="G5578" s="16">
        <v>43500</v>
      </c>
      <c r="H5578" s="12" t="s">
        <v>15215</v>
      </c>
      <c r="I5578" s="11" t="s">
        <v>15881</v>
      </c>
      <c r="J5578" s="17">
        <v>750</v>
      </c>
      <c r="K5578" s="17">
        <v>10</v>
      </c>
    </row>
    <row r="5579" spans="1:11" s="11" customFormat="1" ht="13.5" customHeight="1" x14ac:dyDescent="0.3">
      <c r="A5579" s="12" t="s">
        <v>932</v>
      </c>
      <c r="B5579" s="13" t="s">
        <v>571</v>
      </c>
      <c r="C5579" s="14">
        <v>235774</v>
      </c>
      <c r="D5579" s="15">
        <v>8</v>
      </c>
      <c r="E5579" s="16">
        <v>42316</v>
      </c>
      <c r="F5579" s="16">
        <v>43500</v>
      </c>
      <c r="G5579" s="16">
        <v>43500</v>
      </c>
      <c r="H5579" s="12" t="s">
        <v>15216</v>
      </c>
      <c r="I5579" s="11" t="s">
        <v>15881</v>
      </c>
      <c r="J5579" s="17">
        <v>300</v>
      </c>
      <c r="K5579" s="17">
        <v>10</v>
      </c>
    </row>
    <row r="5580" spans="1:11" s="11" customFormat="1" ht="13.5" customHeight="1" x14ac:dyDescent="0.3">
      <c r="A5580" s="12" t="s">
        <v>932</v>
      </c>
      <c r="B5580" s="13" t="s">
        <v>571</v>
      </c>
      <c r="C5580" s="14">
        <v>235775</v>
      </c>
      <c r="D5580" s="15">
        <v>6</v>
      </c>
      <c r="E5580" s="16">
        <v>42316</v>
      </c>
      <c r="F5580" s="16">
        <v>43500</v>
      </c>
      <c r="G5580" s="16">
        <v>43500</v>
      </c>
      <c r="H5580" s="12" t="s">
        <v>15217</v>
      </c>
      <c r="I5580" s="11" t="s">
        <v>15881</v>
      </c>
      <c r="J5580" s="17">
        <v>300</v>
      </c>
      <c r="K5580" s="17">
        <v>10</v>
      </c>
    </row>
    <row r="5581" spans="1:11" s="11" customFormat="1" ht="13.5" customHeight="1" x14ac:dyDescent="0.3">
      <c r="A5581" s="12" t="s">
        <v>932</v>
      </c>
      <c r="B5581" s="13" t="s">
        <v>571</v>
      </c>
      <c r="C5581" s="14">
        <v>235776</v>
      </c>
      <c r="D5581" s="15">
        <v>13</v>
      </c>
      <c r="E5581" s="16">
        <v>42316</v>
      </c>
      <c r="F5581" s="16">
        <v>43500</v>
      </c>
      <c r="G5581" s="16">
        <v>43500</v>
      </c>
      <c r="H5581" s="12" t="s">
        <v>15218</v>
      </c>
      <c r="I5581" s="11" t="s">
        <v>15881</v>
      </c>
      <c r="J5581" s="17">
        <v>90</v>
      </c>
      <c r="K5581" s="17">
        <v>10</v>
      </c>
    </row>
    <row r="5582" spans="1:11" s="11" customFormat="1" ht="13.5" customHeight="1" x14ac:dyDescent="0.3">
      <c r="A5582" s="12" t="s">
        <v>932</v>
      </c>
      <c r="B5582" s="13" t="s">
        <v>571</v>
      </c>
      <c r="C5582" s="14">
        <v>235777</v>
      </c>
      <c r="D5582" s="15">
        <v>13</v>
      </c>
      <c r="E5582" s="16">
        <v>42316</v>
      </c>
      <c r="F5582" s="16">
        <v>43500</v>
      </c>
      <c r="G5582" s="16">
        <v>43500</v>
      </c>
      <c r="H5582" s="12" t="s">
        <v>15219</v>
      </c>
      <c r="I5582" s="11" t="s">
        <v>15881</v>
      </c>
      <c r="J5582" s="17">
        <v>180</v>
      </c>
      <c r="K5582" s="17">
        <v>10</v>
      </c>
    </row>
    <row r="5583" spans="1:11" s="11" customFormat="1" ht="13.5" customHeight="1" x14ac:dyDescent="0.3">
      <c r="A5583" s="12" t="s">
        <v>932</v>
      </c>
      <c r="B5583" s="13" t="s">
        <v>571</v>
      </c>
      <c r="C5583" s="14">
        <v>235778</v>
      </c>
      <c r="D5583" s="15">
        <v>3</v>
      </c>
      <c r="E5583" s="16">
        <v>42316</v>
      </c>
      <c r="F5583" s="16">
        <v>43500</v>
      </c>
      <c r="G5583" s="16">
        <v>43500</v>
      </c>
      <c r="H5583" s="12" t="s">
        <v>15221</v>
      </c>
      <c r="I5583" s="11" t="s">
        <v>15881</v>
      </c>
      <c r="J5583" s="17">
        <v>240</v>
      </c>
      <c r="K5583" s="17">
        <v>10</v>
      </c>
    </row>
    <row r="5584" spans="1:11" s="11" customFormat="1" ht="13.5" customHeight="1" x14ac:dyDescent="0.3">
      <c r="A5584" s="12" t="s">
        <v>932</v>
      </c>
      <c r="B5584" s="13" t="s">
        <v>571</v>
      </c>
      <c r="C5584" s="14">
        <v>235782</v>
      </c>
      <c r="D5584" s="15">
        <v>14</v>
      </c>
      <c r="E5584" s="16">
        <v>42316</v>
      </c>
      <c r="F5584" s="16">
        <v>43500</v>
      </c>
      <c r="G5584" s="16">
        <v>43500</v>
      </c>
      <c r="H5584" s="12" t="s">
        <v>15227</v>
      </c>
      <c r="I5584" s="11" t="s">
        <v>15873</v>
      </c>
      <c r="J5584" s="17">
        <v>60</v>
      </c>
      <c r="K5584" s="17">
        <v>10</v>
      </c>
    </row>
    <row r="5585" spans="1:11" s="11" customFormat="1" ht="13.5" customHeight="1" x14ac:dyDescent="0.3">
      <c r="A5585" s="12" t="s">
        <v>932</v>
      </c>
      <c r="B5585" s="13" t="s">
        <v>571</v>
      </c>
      <c r="C5585" s="14">
        <v>235785</v>
      </c>
      <c r="D5585" s="15">
        <v>14</v>
      </c>
      <c r="E5585" s="16">
        <v>42316</v>
      </c>
      <c r="F5585" s="16">
        <v>43500</v>
      </c>
      <c r="G5585" s="16">
        <v>43500</v>
      </c>
      <c r="H5585" s="12" t="s">
        <v>15135</v>
      </c>
      <c r="I5585" s="11" t="s">
        <v>15855</v>
      </c>
      <c r="J5585" s="17">
        <v>1920</v>
      </c>
      <c r="K5585" s="17">
        <v>10</v>
      </c>
    </row>
    <row r="5586" spans="1:11" s="11" customFormat="1" ht="13.5" customHeight="1" x14ac:dyDescent="0.3">
      <c r="A5586" s="12" t="s">
        <v>237</v>
      </c>
      <c r="B5586" s="13" t="s">
        <v>587</v>
      </c>
      <c r="C5586" s="14">
        <v>284894</v>
      </c>
      <c r="D5586" s="15">
        <v>1</v>
      </c>
      <c r="E5586" s="16">
        <v>43368</v>
      </c>
      <c r="F5586" s="16">
        <v>43500</v>
      </c>
      <c r="G5586" s="16">
        <v>43500</v>
      </c>
      <c r="H5586" s="12" t="s">
        <v>15142</v>
      </c>
      <c r="I5586" s="11" t="s">
        <v>4330</v>
      </c>
      <c r="J5586" s="17">
        <v>60750</v>
      </c>
      <c r="K5586" s="17">
        <v>12</v>
      </c>
    </row>
    <row r="5587" spans="1:11" s="11" customFormat="1" ht="13.5" customHeight="1" x14ac:dyDescent="0.3">
      <c r="A5587" s="12" t="s">
        <v>237</v>
      </c>
      <c r="B5587" s="13" t="s">
        <v>587</v>
      </c>
      <c r="C5587" s="14">
        <v>284969</v>
      </c>
      <c r="D5587" s="15">
        <v>1</v>
      </c>
      <c r="E5587" s="16">
        <v>43369</v>
      </c>
      <c r="F5587" s="16">
        <v>43500</v>
      </c>
      <c r="G5587" s="16">
        <v>43500</v>
      </c>
      <c r="H5587" s="12" t="s">
        <v>15159</v>
      </c>
      <c r="I5587" s="11" t="s">
        <v>1343</v>
      </c>
      <c r="J5587" s="17">
        <v>77000</v>
      </c>
      <c r="K5587" s="17">
        <v>8</v>
      </c>
    </row>
    <row r="5588" spans="1:11" s="11" customFormat="1" ht="13.5" customHeight="1" x14ac:dyDescent="0.3">
      <c r="A5588" s="12" t="s">
        <v>237</v>
      </c>
      <c r="B5588" s="13" t="s">
        <v>587</v>
      </c>
      <c r="C5588" s="14">
        <v>284971</v>
      </c>
      <c r="D5588" s="15">
        <v>1</v>
      </c>
      <c r="E5588" s="16">
        <v>43369</v>
      </c>
      <c r="F5588" s="16">
        <v>43500</v>
      </c>
      <c r="G5588" s="16">
        <v>43500</v>
      </c>
      <c r="H5588" s="12" t="s">
        <v>15656</v>
      </c>
      <c r="I5588" s="11" t="s">
        <v>1172</v>
      </c>
      <c r="J5588" s="17">
        <v>21450</v>
      </c>
      <c r="K5588" s="17">
        <v>11</v>
      </c>
    </row>
    <row r="5589" spans="1:11" s="11" customFormat="1" ht="13.5" customHeight="1" x14ac:dyDescent="0.3">
      <c r="A5589" s="12" t="s">
        <v>551</v>
      </c>
      <c r="B5589" s="13" t="s">
        <v>615</v>
      </c>
      <c r="C5589" s="14">
        <v>282091</v>
      </c>
      <c r="D5589" s="15">
        <v>8</v>
      </c>
      <c r="E5589" s="16">
        <v>43315</v>
      </c>
      <c r="F5589" s="16">
        <v>43402</v>
      </c>
      <c r="G5589" s="16">
        <v>43501</v>
      </c>
      <c r="H5589" s="12" t="s">
        <v>15110</v>
      </c>
      <c r="I5589" s="11" t="s">
        <v>15856</v>
      </c>
      <c r="J5589" s="17">
        <v>267000</v>
      </c>
      <c r="K5589" s="17">
        <v>33</v>
      </c>
    </row>
    <row r="5590" spans="1:11" s="11" customFormat="1" ht="13.5" customHeight="1" x14ac:dyDescent="0.3">
      <c r="A5590" s="12" t="s">
        <v>151</v>
      </c>
      <c r="B5590" s="13" t="s">
        <v>621</v>
      </c>
      <c r="C5590" s="14">
        <v>280896</v>
      </c>
      <c r="D5590" s="15">
        <v>2</v>
      </c>
      <c r="E5590" s="16">
        <v>43292</v>
      </c>
      <c r="F5590" s="16">
        <v>43467</v>
      </c>
      <c r="G5590" s="16">
        <v>43502</v>
      </c>
      <c r="H5590" s="12" t="s">
        <v>15370</v>
      </c>
      <c r="I5590" s="11" t="s">
        <v>15846</v>
      </c>
      <c r="J5590" s="17">
        <v>16000</v>
      </c>
      <c r="K5590" s="17">
        <v>20</v>
      </c>
    </row>
    <row r="5591" spans="1:11" s="11" customFormat="1" ht="13.5" customHeight="1" x14ac:dyDescent="0.3">
      <c r="A5591" s="12" t="s">
        <v>151</v>
      </c>
      <c r="B5591" s="13" t="s">
        <v>621</v>
      </c>
      <c r="C5591" s="14">
        <v>283697</v>
      </c>
      <c r="D5591" s="15">
        <v>2</v>
      </c>
      <c r="E5591" s="16">
        <v>43347</v>
      </c>
      <c r="F5591" s="16">
        <v>43347</v>
      </c>
      <c r="G5591" s="16">
        <v>43502</v>
      </c>
      <c r="H5591" s="12" t="s">
        <v>15110</v>
      </c>
      <c r="I5591" s="11" t="s">
        <v>15856</v>
      </c>
      <c r="J5591" s="17">
        <v>30500</v>
      </c>
      <c r="K5591" s="17">
        <v>33</v>
      </c>
    </row>
    <row r="5592" spans="1:11" s="11" customFormat="1" ht="13.5" customHeight="1" x14ac:dyDescent="0.3">
      <c r="A5592" s="12" t="s">
        <v>1231</v>
      </c>
      <c r="B5592" s="13" t="s">
        <v>926</v>
      </c>
      <c r="C5592" s="14">
        <v>283914</v>
      </c>
      <c r="D5592" s="15">
        <v>1</v>
      </c>
      <c r="E5592" s="16">
        <v>43350</v>
      </c>
      <c r="F5592" s="16">
        <v>43467</v>
      </c>
      <c r="G5592" s="16">
        <v>43502</v>
      </c>
      <c r="H5592" s="12" t="s">
        <v>15456</v>
      </c>
      <c r="I5592" s="11" t="s">
        <v>15845</v>
      </c>
      <c r="J5592" s="17">
        <v>56000</v>
      </c>
      <c r="K5592" s="17">
        <v>20</v>
      </c>
    </row>
    <row r="5593" spans="1:11" s="11" customFormat="1" ht="13.5" customHeight="1" x14ac:dyDescent="0.3">
      <c r="A5593" s="12" t="s">
        <v>600</v>
      </c>
      <c r="B5593" s="13" t="s">
        <v>587</v>
      </c>
      <c r="C5593" s="14">
        <v>283975</v>
      </c>
      <c r="D5593" s="15">
        <v>1</v>
      </c>
      <c r="E5593" s="16">
        <v>43350</v>
      </c>
      <c r="F5593" s="16">
        <v>43356</v>
      </c>
      <c r="G5593" s="16">
        <v>43503</v>
      </c>
      <c r="H5593" s="12" t="s">
        <v>15340</v>
      </c>
      <c r="I5593" s="11" t="s">
        <v>15851</v>
      </c>
      <c r="J5593" s="17">
        <v>5400</v>
      </c>
      <c r="K5593" s="17">
        <v>20</v>
      </c>
    </row>
    <row r="5594" spans="1:11" s="11" customFormat="1" ht="13.5" customHeight="1" x14ac:dyDescent="0.3">
      <c r="A5594" s="12" t="s">
        <v>1015</v>
      </c>
      <c r="B5594" s="13" t="s">
        <v>621</v>
      </c>
      <c r="C5594" s="14">
        <v>283930</v>
      </c>
      <c r="D5594" s="15">
        <v>3</v>
      </c>
      <c r="E5594" s="16">
        <v>43350</v>
      </c>
      <c r="F5594" s="16">
        <v>43419</v>
      </c>
      <c r="G5594" s="16">
        <v>43503</v>
      </c>
      <c r="H5594" s="12" t="s">
        <v>15340</v>
      </c>
      <c r="I5594" s="11" t="s">
        <v>15851</v>
      </c>
      <c r="J5594" s="17">
        <v>3600</v>
      </c>
      <c r="K5594" s="17">
        <v>20</v>
      </c>
    </row>
    <row r="5595" spans="1:11" s="11" customFormat="1" ht="13.5" customHeight="1" x14ac:dyDescent="0.3">
      <c r="A5595" s="12" t="s">
        <v>894</v>
      </c>
      <c r="B5595" s="13" t="s">
        <v>615</v>
      </c>
      <c r="C5595" s="14">
        <v>284525</v>
      </c>
      <c r="D5595" s="15">
        <v>3</v>
      </c>
      <c r="E5595" s="16">
        <v>43362</v>
      </c>
      <c r="F5595" s="16">
        <v>43503</v>
      </c>
      <c r="G5595" s="16">
        <v>43503</v>
      </c>
      <c r="H5595" s="12" t="s">
        <v>15580</v>
      </c>
      <c r="I5595" s="11" t="s">
        <v>3002</v>
      </c>
      <c r="J5595" s="17">
        <v>3300</v>
      </c>
      <c r="K5595" s="17">
        <v>8</v>
      </c>
    </row>
    <row r="5596" spans="1:11" s="11" customFormat="1" ht="13.5" customHeight="1" x14ac:dyDescent="0.3">
      <c r="A5596" s="12" t="s">
        <v>894</v>
      </c>
      <c r="B5596" s="13" t="s">
        <v>914</v>
      </c>
      <c r="C5596" s="14">
        <v>283964</v>
      </c>
      <c r="D5596" s="15">
        <v>1</v>
      </c>
      <c r="E5596" s="16">
        <v>43350</v>
      </c>
      <c r="F5596" s="16">
        <v>43475</v>
      </c>
      <c r="G5596" s="16">
        <v>43503</v>
      </c>
      <c r="H5596" s="12" t="s">
        <v>15255</v>
      </c>
      <c r="I5596" s="11" t="s">
        <v>15891</v>
      </c>
      <c r="J5596" s="17">
        <v>100000</v>
      </c>
      <c r="K5596" s="17">
        <v>20</v>
      </c>
    </row>
    <row r="5597" spans="1:11" s="11" customFormat="1" ht="13.5" customHeight="1" x14ac:dyDescent="0.3">
      <c r="A5597" s="12" t="s">
        <v>1241</v>
      </c>
      <c r="B5597" s="13" t="s">
        <v>621</v>
      </c>
      <c r="C5597" s="14">
        <v>284687</v>
      </c>
      <c r="D5597" s="15">
        <v>23</v>
      </c>
      <c r="E5597" s="16">
        <v>43363</v>
      </c>
      <c r="F5597" s="16">
        <v>43503</v>
      </c>
      <c r="G5597" s="16">
        <v>43503</v>
      </c>
      <c r="H5597" s="12" t="s">
        <v>15132</v>
      </c>
      <c r="I5597" s="11" t="s">
        <v>15860</v>
      </c>
      <c r="J5597" s="17">
        <v>45000</v>
      </c>
      <c r="K5597" s="17">
        <v>11</v>
      </c>
    </row>
    <row r="5598" spans="1:11" s="11" customFormat="1" ht="13.5" customHeight="1" x14ac:dyDescent="0.3">
      <c r="A5598" s="12" t="s">
        <v>1692</v>
      </c>
      <c r="B5598" s="13" t="s">
        <v>552</v>
      </c>
      <c r="C5598" s="14">
        <v>283569</v>
      </c>
      <c r="D5598" s="15">
        <v>2</v>
      </c>
      <c r="E5598" s="16">
        <v>43342</v>
      </c>
      <c r="F5598" s="16">
        <v>43482</v>
      </c>
      <c r="G5598" s="16">
        <v>43504</v>
      </c>
      <c r="H5598" s="12" t="s">
        <v>15248</v>
      </c>
      <c r="I5598" s="11" t="s">
        <v>8422</v>
      </c>
      <c r="J5598" s="17">
        <v>150400</v>
      </c>
      <c r="K5598" s="17">
        <v>20</v>
      </c>
    </row>
    <row r="5599" spans="1:11" s="11" customFormat="1" ht="13.5" customHeight="1" x14ac:dyDescent="0.3">
      <c r="A5599" s="12" t="s">
        <v>1692</v>
      </c>
      <c r="B5599" s="13" t="s">
        <v>552</v>
      </c>
      <c r="C5599" s="14">
        <v>284146</v>
      </c>
      <c r="D5599" s="15">
        <v>1</v>
      </c>
      <c r="E5599" s="16">
        <v>43354</v>
      </c>
      <c r="F5599" s="16">
        <v>43497</v>
      </c>
      <c r="G5599" s="16">
        <v>43504</v>
      </c>
      <c r="H5599" s="12" t="s">
        <v>15248</v>
      </c>
      <c r="I5599" s="11" t="s">
        <v>8422</v>
      </c>
      <c r="J5599" s="17">
        <v>150400</v>
      </c>
      <c r="K5599" s="17">
        <v>20</v>
      </c>
    </row>
    <row r="5600" spans="1:11" s="11" customFormat="1" ht="13.5" customHeight="1" x14ac:dyDescent="0.3">
      <c r="A5600" s="12" t="s">
        <v>15</v>
      </c>
      <c r="B5600" s="13" t="s">
        <v>587</v>
      </c>
      <c r="C5600" s="14">
        <v>283926</v>
      </c>
      <c r="D5600" s="15">
        <v>1</v>
      </c>
      <c r="E5600" s="16">
        <v>43350</v>
      </c>
      <c r="F5600" s="16">
        <v>43350</v>
      </c>
      <c r="G5600" s="16">
        <v>43504</v>
      </c>
      <c r="H5600" s="12" t="s">
        <v>15598</v>
      </c>
      <c r="I5600" s="11" t="s">
        <v>15891</v>
      </c>
      <c r="J5600" s="17">
        <v>52000</v>
      </c>
      <c r="K5600" s="17">
        <v>20</v>
      </c>
    </row>
    <row r="5601" spans="1:11" s="11" customFormat="1" ht="13.5" customHeight="1" x14ac:dyDescent="0.3">
      <c r="A5601" s="12" t="s">
        <v>15</v>
      </c>
      <c r="B5601" s="13" t="s">
        <v>587</v>
      </c>
      <c r="C5601" s="14">
        <v>284098</v>
      </c>
      <c r="D5601" s="15">
        <v>5</v>
      </c>
      <c r="E5601" s="16">
        <v>43353</v>
      </c>
      <c r="F5601" s="16">
        <v>43490</v>
      </c>
      <c r="G5601" s="16">
        <v>43504</v>
      </c>
      <c r="H5601" s="12" t="s">
        <v>15622</v>
      </c>
      <c r="I5601" s="11" t="s">
        <v>15891</v>
      </c>
      <c r="J5601" s="17">
        <v>35000</v>
      </c>
      <c r="K5601" s="17">
        <v>20</v>
      </c>
    </row>
    <row r="5602" spans="1:11" s="11" customFormat="1" ht="13.5" customHeight="1" x14ac:dyDescent="0.3">
      <c r="A5602" s="12" t="s">
        <v>15</v>
      </c>
      <c r="B5602" s="13" t="s">
        <v>587</v>
      </c>
      <c r="C5602" s="14">
        <v>284098</v>
      </c>
      <c r="D5602" s="15">
        <v>6</v>
      </c>
      <c r="E5602" s="16">
        <v>43353</v>
      </c>
      <c r="F5602" s="16">
        <v>43490</v>
      </c>
      <c r="G5602" s="16">
        <v>43504</v>
      </c>
      <c r="H5602" s="12" t="s">
        <v>15493</v>
      </c>
      <c r="I5602" s="11" t="s">
        <v>15891</v>
      </c>
      <c r="J5602" s="17">
        <v>18000</v>
      </c>
      <c r="K5602" s="17">
        <v>20</v>
      </c>
    </row>
    <row r="5603" spans="1:11" s="11" customFormat="1" ht="13.5" customHeight="1" x14ac:dyDescent="0.3">
      <c r="A5603" s="12" t="s">
        <v>118</v>
      </c>
      <c r="B5603" s="13" t="s">
        <v>587</v>
      </c>
      <c r="C5603" s="14">
        <v>283146</v>
      </c>
      <c r="D5603" s="15">
        <v>3</v>
      </c>
      <c r="E5603" s="16">
        <v>43335</v>
      </c>
      <c r="F5603" s="16">
        <v>43504</v>
      </c>
      <c r="G5603" s="16">
        <v>43504</v>
      </c>
      <c r="H5603" s="12" t="s">
        <v>15288</v>
      </c>
      <c r="I5603" s="11" t="s">
        <v>15859</v>
      </c>
      <c r="J5603" s="17">
        <v>3750</v>
      </c>
      <c r="K5603" s="17">
        <v>10</v>
      </c>
    </row>
    <row r="5604" spans="1:11" s="11" customFormat="1" ht="13.5" customHeight="1" x14ac:dyDescent="0.3">
      <c r="A5604" s="12" t="s">
        <v>118</v>
      </c>
      <c r="B5604" s="13" t="s">
        <v>587</v>
      </c>
      <c r="C5604" s="14">
        <v>283152</v>
      </c>
      <c r="D5604" s="15">
        <v>4</v>
      </c>
      <c r="E5604" s="16">
        <v>43335</v>
      </c>
      <c r="F5604" s="16">
        <v>43504</v>
      </c>
      <c r="G5604" s="16">
        <v>43504</v>
      </c>
      <c r="H5604" s="12" t="s">
        <v>15159</v>
      </c>
      <c r="I5604" s="11" t="s">
        <v>1343</v>
      </c>
      <c r="J5604" s="17">
        <v>5500</v>
      </c>
      <c r="K5604" s="17">
        <v>8</v>
      </c>
    </row>
    <row r="5605" spans="1:11" s="11" customFormat="1" ht="13.5" customHeight="1" x14ac:dyDescent="0.3">
      <c r="A5605" s="12" t="s">
        <v>118</v>
      </c>
      <c r="B5605" s="13" t="s">
        <v>587</v>
      </c>
      <c r="C5605" s="14">
        <v>283251</v>
      </c>
      <c r="D5605" s="15">
        <v>6</v>
      </c>
      <c r="E5605" s="16">
        <v>43339</v>
      </c>
      <c r="F5605" s="16">
        <v>43504</v>
      </c>
      <c r="G5605" s="16">
        <v>43504</v>
      </c>
      <c r="H5605" s="12" t="s">
        <v>15481</v>
      </c>
      <c r="I5605" s="11" t="s">
        <v>15853</v>
      </c>
      <c r="J5605" s="17">
        <v>6500</v>
      </c>
      <c r="K5605" s="17">
        <v>10</v>
      </c>
    </row>
    <row r="5606" spans="1:11" s="11" customFormat="1" ht="13.5" customHeight="1" x14ac:dyDescent="0.3">
      <c r="A5606" s="12" t="s">
        <v>118</v>
      </c>
      <c r="B5606" s="13" t="s">
        <v>587</v>
      </c>
      <c r="C5606" s="14">
        <v>283813</v>
      </c>
      <c r="D5606" s="15">
        <v>5</v>
      </c>
      <c r="E5606" s="16">
        <v>43348</v>
      </c>
      <c r="F5606" s="16">
        <v>43504</v>
      </c>
      <c r="G5606" s="16">
        <v>43504</v>
      </c>
      <c r="H5606" s="12" t="s">
        <v>15418</v>
      </c>
      <c r="I5606" s="11" t="s">
        <v>15854</v>
      </c>
      <c r="J5606" s="17">
        <v>500</v>
      </c>
      <c r="K5606" s="17">
        <v>10</v>
      </c>
    </row>
    <row r="5607" spans="1:11" s="11" customFormat="1" ht="13.5" customHeight="1" x14ac:dyDescent="0.3">
      <c r="A5607" s="12" t="s">
        <v>118</v>
      </c>
      <c r="B5607" s="13" t="s">
        <v>587</v>
      </c>
      <c r="C5607" s="14">
        <v>283858</v>
      </c>
      <c r="D5607" s="15">
        <v>1</v>
      </c>
      <c r="E5607" s="16">
        <v>43349</v>
      </c>
      <c r="F5607" s="16">
        <v>43504</v>
      </c>
      <c r="G5607" s="16">
        <v>43504</v>
      </c>
      <c r="H5607" s="12" t="s">
        <v>15439</v>
      </c>
      <c r="I5607" s="11" t="s">
        <v>1382</v>
      </c>
      <c r="J5607" s="17">
        <v>1500</v>
      </c>
      <c r="K5607" s="17">
        <v>12</v>
      </c>
    </row>
    <row r="5608" spans="1:11" s="11" customFormat="1" ht="13.5" customHeight="1" x14ac:dyDescent="0.3">
      <c r="A5608" s="12" t="s">
        <v>118</v>
      </c>
      <c r="B5608" s="13" t="s">
        <v>587</v>
      </c>
      <c r="C5608" s="14">
        <v>283858</v>
      </c>
      <c r="D5608" s="15">
        <v>5</v>
      </c>
      <c r="E5608" s="16">
        <v>43349</v>
      </c>
      <c r="F5608" s="16">
        <v>43504</v>
      </c>
      <c r="G5608" s="16">
        <v>43504</v>
      </c>
      <c r="H5608" s="12" t="s">
        <v>15708</v>
      </c>
      <c r="I5608" s="11" t="s">
        <v>8771</v>
      </c>
      <c r="J5608" s="17">
        <v>4800</v>
      </c>
      <c r="K5608" s="17">
        <v>10</v>
      </c>
    </row>
    <row r="5609" spans="1:11" s="11" customFormat="1" ht="13.5" customHeight="1" x14ac:dyDescent="0.3">
      <c r="A5609" s="12" t="s">
        <v>118</v>
      </c>
      <c r="B5609" s="13" t="s">
        <v>587</v>
      </c>
      <c r="C5609" s="14">
        <v>283858</v>
      </c>
      <c r="D5609" s="15">
        <v>10</v>
      </c>
      <c r="E5609" s="16">
        <v>43349</v>
      </c>
      <c r="F5609" s="16">
        <v>43504</v>
      </c>
      <c r="G5609" s="16">
        <v>43504</v>
      </c>
      <c r="H5609" s="12" t="s">
        <v>15709</v>
      </c>
      <c r="I5609" s="11" t="s">
        <v>15905</v>
      </c>
      <c r="J5609" s="17">
        <v>10000</v>
      </c>
      <c r="K5609" s="17">
        <v>7</v>
      </c>
    </row>
    <row r="5610" spans="1:11" s="11" customFormat="1" ht="13.5" customHeight="1" x14ac:dyDescent="0.3">
      <c r="A5610" s="12" t="s">
        <v>118</v>
      </c>
      <c r="B5610" s="13" t="s">
        <v>587</v>
      </c>
      <c r="C5610" s="14">
        <v>283998</v>
      </c>
      <c r="D5610" s="15">
        <v>10</v>
      </c>
      <c r="E5610" s="16">
        <v>43350</v>
      </c>
      <c r="F5610" s="16">
        <v>43490</v>
      </c>
      <c r="G5610" s="16">
        <v>43504</v>
      </c>
      <c r="H5610" s="12" t="s">
        <v>15276</v>
      </c>
      <c r="I5610" s="11" t="s">
        <v>15891</v>
      </c>
      <c r="J5610" s="17">
        <v>8000</v>
      </c>
      <c r="K5610" s="17">
        <v>20</v>
      </c>
    </row>
    <row r="5611" spans="1:11" s="11" customFormat="1" ht="13.5" customHeight="1" x14ac:dyDescent="0.3">
      <c r="A5611" s="12" t="s">
        <v>118</v>
      </c>
      <c r="B5611" s="13" t="s">
        <v>587</v>
      </c>
      <c r="C5611" s="14">
        <v>283998</v>
      </c>
      <c r="D5611" s="15">
        <v>11</v>
      </c>
      <c r="E5611" s="16">
        <v>43350</v>
      </c>
      <c r="F5611" s="16">
        <v>43490</v>
      </c>
      <c r="G5611" s="16">
        <v>43504</v>
      </c>
      <c r="H5611" s="12" t="s">
        <v>15351</v>
      </c>
      <c r="I5611" s="11" t="s">
        <v>15891</v>
      </c>
      <c r="J5611" s="17">
        <v>7000</v>
      </c>
      <c r="K5611" s="17">
        <v>20</v>
      </c>
    </row>
    <row r="5612" spans="1:11" s="11" customFormat="1" ht="13.5" customHeight="1" x14ac:dyDescent="0.3">
      <c r="A5612" s="12" t="s">
        <v>118</v>
      </c>
      <c r="B5612" s="13" t="s">
        <v>587</v>
      </c>
      <c r="C5612" s="14">
        <v>283998</v>
      </c>
      <c r="D5612" s="15">
        <v>13</v>
      </c>
      <c r="E5612" s="16">
        <v>43350</v>
      </c>
      <c r="F5612" s="16">
        <v>43490</v>
      </c>
      <c r="G5612" s="16">
        <v>43504</v>
      </c>
      <c r="H5612" s="12" t="s">
        <v>15255</v>
      </c>
      <c r="I5612" s="11" t="s">
        <v>15891</v>
      </c>
      <c r="J5612" s="17">
        <v>12000</v>
      </c>
      <c r="K5612" s="17">
        <v>20</v>
      </c>
    </row>
    <row r="5613" spans="1:11" s="11" customFormat="1" ht="13.5" customHeight="1" x14ac:dyDescent="0.3">
      <c r="A5613" s="12" t="s">
        <v>118</v>
      </c>
      <c r="B5613" s="13" t="s">
        <v>587</v>
      </c>
      <c r="C5613" s="14">
        <v>283998</v>
      </c>
      <c r="D5613" s="15">
        <v>15</v>
      </c>
      <c r="E5613" s="16">
        <v>43350</v>
      </c>
      <c r="F5613" s="16">
        <v>43490</v>
      </c>
      <c r="G5613" s="16">
        <v>43504</v>
      </c>
      <c r="H5613" s="12" t="s">
        <v>15259</v>
      </c>
      <c r="I5613" s="11" t="s">
        <v>15870</v>
      </c>
      <c r="J5613" s="17">
        <v>10000</v>
      </c>
      <c r="K5613" s="17">
        <v>20.399999999999999</v>
      </c>
    </row>
    <row r="5614" spans="1:11" s="11" customFormat="1" ht="13.5" customHeight="1" x14ac:dyDescent="0.3">
      <c r="A5614" s="12" t="s">
        <v>118</v>
      </c>
      <c r="B5614" s="13" t="s">
        <v>587</v>
      </c>
      <c r="C5614" s="14">
        <v>283998</v>
      </c>
      <c r="D5614" s="15">
        <v>20</v>
      </c>
      <c r="E5614" s="16">
        <v>43350</v>
      </c>
      <c r="F5614" s="16">
        <v>43490</v>
      </c>
      <c r="G5614" s="16">
        <v>43504</v>
      </c>
      <c r="H5614" s="12" t="s">
        <v>15172</v>
      </c>
      <c r="I5614" s="11" t="s">
        <v>15845</v>
      </c>
      <c r="J5614" s="17">
        <v>8000</v>
      </c>
      <c r="K5614" s="17">
        <v>20</v>
      </c>
    </row>
    <row r="5615" spans="1:11" s="11" customFormat="1" ht="13.5" customHeight="1" x14ac:dyDescent="0.3">
      <c r="A5615" s="12" t="s">
        <v>118</v>
      </c>
      <c r="B5615" s="13" t="s">
        <v>587</v>
      </c>
      <c r="C5615" s="14">
        <v>283998</v>
      </c>
      <c r="D5615" s="15">
        <v>21</v>
      </c>
      <c r="E5615" s="16">
        <v>43350</v>
      </c>
      <c r="F5615" s="16">
        <v>43504</v>
      </c>
      <c r="G5615" s="16">
        <v>43504</v>
      </c>
      <c r="H5615" s="12" t="s">
        <v>15456</v>
      </c>
      <c r="I5615" s="11" t="s">
        <v>15845</v>
      </c>
      <c r="J5615" s="17">
        <v>7000</v>
      </c>
      <c r="K5615" s="17">
        <v>20</v>
      </c>
    </row>
    <row r="5616" spans="1:11" s="11" customFormat="1" ht="13.5" customHeight="1" x14ac:dyDescent="0.3">
      <c r="A5616" s="12" t="s">
        <v>118</v>
      </c>
      <c r="B5616" s="13" t="s">
        <v>587</v>
      </c>
      <c r="C5616" s="14">
        <v>283998</v>
      </c>
      <c r="D5616" s="15">
        <v>23</v>
      </c>
      <c r="E5616" s="16">
        <v>43350</v>
      </c>
      <c r="F5616" s="16">
        <v>43490</v>
      </c>
      <c r="G5616" s="16">
        <v>43504</v>
      </c>
      <c r="H5616" s="12" t="s">
        <v>15340</v>
      </c>
      <c r="I5616" s="11" t="s">
        <v>15851</v>
      </c>
      <c r="J5616" s="17">
        <v>5400</v>
      </c>
      <c r="K5616" s="17">
        <v>20</v>
      </c>
    </row>
    <row r="5617" spans="1:11" s="11" customFormat="1" ht="13.5" customHeight="1" x14ac:dyDescent="0.3">
      <c r="A5617" s="12" t="s">
        <v>118</v>
      </c>
      <c r="B5617" s="13" t="s">
        <v>587</v>
      </c>
      <c r="C5617" s="14">
        <v>284312</v>
      </c>
      <c r="D5617" s="15">
        <v>4</v>
      </c>
      <c r="E5617" s="16">
        <v>43356</v>
      </c>
      <c r="F5617" s="16">
        <v>43504</v>
      </c>
      <c r="G5617" s="16">
        <v>43504</v>
      </c>
      <c r="H5617" s="12" t="s">
        <v>15181</v>
      </c>
      <c r="I5617" s="11" t="s">
        <v>1592</v>
      </c>
      <c r="J5617" s="17">
        <v>2400</v>
      </c>
      <c r="K5617" s="17">
        <v>12</v>
      </c>
    </row>
    <row r="5618" spans="1:11" s="11" customFormat="1" ht="13.5" customHeight="1" x14ac:dyDescent="0.3">
      <c r="A5618" s="12" t="s">
        <v>118</v>
      </c>
      <c r="B5618" s="13" t="s">
        <v>587</v>
      </c>
      <c r="C5618" s="14">
        <v>284652</v>
      </c>
      <c r="D5618" s="15">
        <v>5</v>
      </c>
      <c r="E5618" s="16">
        <v>43363</v>
      </c>
      <c r="F5618" s="16">
        <v>43504</v>
      </c>
      <c r="G5618" s="16">
        <v>43504</v>
      </c>
      <c r="H5618" s="12" t="s">
        <v>15509</v>
      </c>
      <c r="I5618" s="11" t="s">
        <v>15885</v>
      </c>
      <c r="J5618" s="17">
        <v>1100</v>
      </c>
      <c r="K5618" s="17">
        <v>10</v>
      </c>
    </row>
    <row r="5619" spans="1:11" s="11" customFormat="1" ht="13.5" customHeight="1" x14ac:dyDescent="0.3">
      <c r="A5619" s="12" t="s">
        <v>118</v>
      </c>
      <c r="B5619" s="13" t="s">
        <v>587</v>
      </c>
      <c r="C5619" s="14">
        <v>284842</v>
      </c>
      <c r="D5619" s="15">
        <v>4</v>
      </c>
      <c r="E5619" s="16">
        <v>43367</v>
      </c>
      <c r="F5619" s="16">
        <v>43504</v>
      </c>
      <c r="G5619" s="16">
        <v>43504</v>
      </c>
      <c r="H5619" s="12" t="s">
        <v>15439</v>
      </c>
      <c r="I5619" s="11" t="s">
        <v>1382</v>
      </c>
      <c r="J5619" s="17">
        <v>1500</v>
      </c>
      <c r="K5619" s="17">
        <v>12</v>
      </c>
    </row>
    <row r="5620" spans="1:11" s="11" customFormat="1" ht="13.5" customHeight="1" x14ac:dyDescent="0.3">
      <c r="A5620" s="12" t="s">
        <v>118</v>
      </c>
      <c r="B5620" s="13" t="s">
        <v>587</v>
      </c>
      <c r="C5620" s="14">
        <v>284915</v>
      </c>
      <c r="D5620" s="15">
        <v>2</v>
      </c>
      <c r="E5620" s="16">
        <v>43368</v>
      </c>
      <c r="F5620" s="16">
        <v>43504</v>
      </c>
      <c r="G5620" s="16">
        <v>43504</v>
      </c>
      <c r="H5620" s="12" t="s">
        <v>15719</v>
      </c>
      <c r="I5620" s="11" t="s">
        <v>9207</v>
      </c>
      <c r="J5620" s="17">
        <v>2000</v>
      </c>
      <c r="K5620" s="17">
        <v>10</v>
      </c>
    </row>
    <row r="5621" spans="1:11" s="11" customFormat="1" ht="13.5" customHeight="1" x14ac:dyDescent="0.3">
      <c r="A5621" s="12" t="s">
        <v>118</v>
      </c>
      <c r="B5621" s="13" t="s">
        <v>587</v>
      </c>
      <c r="C5621" s="14">
        <v>284915</v>
      </c>
      <c r="D5621" s="15">
        <v>9</v>
      </c>
      <c r="E5621" s="16">
        <v>43368</v>
      </c>
      <c r="F5621" s="16">
        <v>43504</v>
      </c>
      <c r="G5621" s="16">
        <v>43504</v>
      </c>
      <c r="H5621" s="12" t="s">
        <v>15699</v>
      </c>
      <c r="I5621" s="11" t="s">
        <v>15852</v>
      </c>
      <c r="J5621" s="17">
        <v>10150</v>
      </c>
      <c r="K5621" s="17">
        <v>12</v>
      </c>
    </row>
    <row r="5622" spans="1:11" s="11" customFormat="1" ht="13.5" customHeight="1" x14ac:dyDescent="0.3">
      <c r="A5622" s="12" t="s">
        <v>118</v>
      </c>
      <c r="B5622" s="13" t="s">
        <v>587</v>
      </c>
      <c r="C5622" s="14">
        <v>284919</v>
      </c>
      <c r="D5622" s="15">
        <v>4</v>
      </c>
      <c r="E5622" s="16">
        <v>43368</v>
      </c>
      <c r="F5622" s="16">
        <v>43504</v>
      </c>
      <c r="G5622" s="16">
        <v>43504</v>
      </c>
      <c r="H5622" s="12" t="s">
        <v>15419</v>
      </c>
      <c r="I5622" s="11" t="s">
        <v>15898</v>
      </c>
      <c r="J5622" s="17">
        <v>6000</v>
      </c>
      <c r="K5622" s="17">
        <v>10</v>
      </c>
    </row>
    <row r="5623" spans="1:11" s="11" customFormat="1" ht="13.5" customHeight="1" x14ac:dyDescent="0.3">
      <c r="A5623" s="12" t="s">
        <v>118</v>
      </c>
      <c r="B5623" s="13" t="s">
        <v>587</v>
      </c>
      <c r="C5623" s="14">
        <v>284919</v>
      </c>
      <c r="D5623" s="15">
        <v>6</v>
      </c>
      <c r="E5623" s="16">
        <v>43368</v>
      </c>
      <c r="F5623" s="16">
        <v>43504</v>
      </c>
      <c r="G5623" s="16">
        <v>43504</v>
      </c>
      <c r="H5623" s="12" t="s">
        <v>15550</v>
      </c>
      <c r="I5623" s="11" t="s">
        <v>15898</v>
      </c>
      <c r="J5623" s="17">
        <v>360</v>
      </c>
      <c r="K5623" s="17">
        <v>10</v>
      </c>
    </row>
    <row r="5624" spans="1:11" s="11" customFormat="1" ht="13.5" customHeight="1" x14ac:dyDescent="0.3">
      <c r="A5624" s="12" t="s">
        <v>118</v>
      </c>
      <c r="B5624" s="13" t="s">
        <v>587</v>
      </c>
      <c r="C5624" s="14">
        <v>285060</v>
      </c>
      <c r="D5624" s="15">
        <v>2</v>
      </c>
      <c r="E5624" s="16">
        <v>43371</v>
      </c>
      <c r="F5624" s="16">
        <v>43504</v>
      </c>
      <c r="G5624" s="16">
        <v>43504</v>
      </c>
      <c r="H5624" s="12" t="s">
        <v>15447</v>
      </c>
      <c r="I5624" s="11" t="s">
        <v>15885</v>
      </c>
      <c r="J5624" s="17">
        <v>1100</v>
      </c>
      <c r="K5624" s="17">
        <v>10</v>
      </c>
    </row>
    <row r="5625" spans="1:11" s="11" customFormat="1" ht="13.5" customHeight="1" x14ac:dyDescent="0.3">
      <c r="A5625" s="12" t="s">
        <v>551</v>
      </c>
      <c r="B5625" s="13" t="s">
        <v>562</v>
      </c>
      <c r="C5625" s="14">
        <v>283999</v>
      </c>
      <c r="D5625" s="15">
        <v>2</v>
      </c>
      <c r="E5625" s="16">
        <v>43350</v>
      </c>
      <c r="F5625" s="16">
        <v>43479</v>
      </c>
      <c r="G5625" s="16">
        <v>43507</v>
      </c>
      <c r="H5625" s="12" t="s">
        <v>15164</v>
      </c>
      <c r="I5625" s="11" t="s">
        <v>8422</v>
      </c>
      <c r="J5625" s="17">
        <v>10000</v>
      </c>
      <c r="K5625" s="17">
        <v>20</v>
      </c>
    </row>
    <row r="5626" spans="1:11" s="11" customFormat="1" ht="13.5" customHeight="1" x14ac:dyDescent="0.3">
      <c r="A5626" s="12" t="s">
        <v>551</v>
      </c>
      <c r="B5626" s="13" t="s">
        <v>615</v>
      </c>
      <c r="C5626" s="14">
        <v>284083</v>
      </c>
      <c r="D5626" s="15">
        <v>2</v>
      </c>
      <c r="E5626" s="16">
        <v>43353</v>
      </c>
      <c r="F5626" s="16">
        <v>43479</v>
      </c>
      <c r="G5626" s="16">
        <v>43507</v>
      </c>
      <c r="H5626" s="12" t="s">
        <v>15189</v>
      </c>
      <c r="I5626" s="11" t="s">
        <v>15851</v>
      </c>
      <c r="J5626" s="17">
        <v>4000</v>
      </c>
      <c r="K5626" s="17">
        <v>20</v>
      </c>
    </row>
    <row r="5627" spans="1:11" s="11" customFormat="1" ht="13.5" customHeight="1" x14ac:dyDescent="0.3">
      <c r="A5627" s="12" t="s">
        <v>551</v>
      </c>
      <c r="B5627" s="13" t="s">
        <v>628</v>
      </c>
      <c r="C5627" s="14">
        <v>284048</v>
      </c>
      <c r="D5627" s="15">
        <v>4</v>
      </c>
      <c r="E5627" s="16">
        <v>43352</v>
      </c>
      <c r="F5627" s="16">
        <v>43486</v>
      </c>
      <c r="G5627" s="16">
        <v>43507</v>
      </c>
      <c r="H5627" s="12" t="s">
        <v>15164</v>
      </c>
      <c r="I5627" s="11" t="s">
        <v>8422</v>
      </c>
      <c r="J5627" s="17">
        <v>14000</v>
      </c>
      <c r="K5627" s="17">
        <v>20</v>
      </c>
    </row>
    <row r="5628" spans="1:11" s="11" customFormat="1" ht="13.5" customHeight="1" x14ac:dyDescent="0.3">
      <c r="A5628" s="12" t="s">
        <v>551</v>
      </c>
      <c r="B5628" s="13" t="s">
        <v>557</v>
      </c>
      <c r="C5628" s="14">
        <v>284108</v>
      </c>
      <c r="D5628" s="15">
        <v>1</v>
      </c>
      <c r="E5628" s="16">
        <v>43353</v>
      </c>
      <c r="F5628" s="16">
        <v>43486</v>
      </c>
      <c r="G5628" s="16">
        <v>43507</v>
      </c>
      <c r="H5628" s="12" t="s">
        <v>15189</v>
      </c>
      <c r="I5628" s="11" t="s">
        <v>15851</v>
      </c>
      <c r="J5628" s="17">
        <v>4000</v>
      </c>
      <c r="K5628" s="17">
        <v>20</v>
      </c>
    </row>
    <row r="5629" spans="1:11" s="11" customFormat="1" ht="13.5" customHeight="1" x14ac:dyDescent="0.3">
      <c r="A5629" s="12" t="s">
        <v>930</v>
      </c>
      <c r="B5629" s="13" t="s">
        <v>587</v>
      </c>
      <c r="C5629" s="14">
        <v>236168</v>
      </c>
      <c r="D5629" s="15">
        <v>4</v>
      </c>
      <c r="E5629" s="16">
        <v>42321</v>
      </c>
      <c r="F5629" s="16">
        <v>43507</v>
      </c>
      <c r="G5629" s="16">
        <v>43507</v>
      </c>
      <c r="H5629" s="12" t="s">
        <v>15204</v>
      </c>
      <c r="I5629" s="11" t="s">
        <v>15876</v>
      </c>
      <c r="J5629" s="17">
        <v>4500</v>
      </c>
      <c r="K5629" s="17">
        <v>9</v>
      </c>
    </row>
    <row r="5630" spans="1:11" s="11" customFormat="1" ht="13.5" customHeight="1" x14ac:dyDescent="0.3">
      <c r="A5630" s="12" t="s">
        <v>930</v>
      </c>
      <c r="B5630" s="13" t="s">
        <v>587</v>
      </c>
      <c r="C5630" s="14">
        <v>236170</v>
      </c>
      <c r="D5630" s="15">
        <v>4</v>
      </c>
      <c r="E5630" s="16">
        <v>42321</v>
      </c>
      <c r="F5630" s="16">
        <v>43507</v>
      </c>
      <c r="G5630" s="16">
        <v>43507</v>
      </c>
      <c r="H5630" s="12" t="s">
        <v>15205</v>
      </c>
      <c r="I5630" s="11" t="s">
        <v>15855</v>
      </c>
      <c r="J5630" s="17">
        <v>1950</v>
      </c>
      <c r="K5630" s="17">
        <v>10</v>
      </c>
    </row>
    <row r="5631" spans="1:11" s="11" customFormat="1" ht="13.5" customHeight="1" x14ac:dyDescent="0.3">
      <c r="A5631" s="12" t="s">
        <v>930</v>
      </c>
      <c r="B5631" s="13" t="s">
        <v>587</v>
      </c>
      <c r="C5631" s="14">
        <v>236172</v>
      </c>
      <c r="D5631" s="15">
        <v>14</v>
      </c>
      <c r="E5631" s="16">
        <v>42321</v>
      </c>
      <c r="F5631" s="16">
        <v>43507</v>
      </c>
      <c r="G5631" s="16">
        <v>43507</v>
      </c>
      <c r="H5631" s="12" t="s">
        <v>15206</v>
      </c>
      <c r="I5631" s="11" t="s">
        <v>15855</v>
      </c>
      <c r="J5631" s="17">
        <v>11400</v>
      </c>
      <c r="K5631" s="17">
        <v>10</v>
      </c>
    </row>
    <row r="5632" spans="1:11" s="11" customFormat="1" ht="13.5" customHeight="1" x14ac:dyDescent="0.3">
      <c r="A5632" s="12" t="s">
        <v>930</v>
      </c>
      <c r="B5632" s="13" t="s">
        <v>587</v>
      </c>
      <c r="C5632" s="14">
        <v>236178</v>
      </c>
      <c r="D5632" s="15">
        <v>8</v>
      </c>
      <c r="E5632" s="16">
        <v>42321</v>
      </c>
      <c r="F5632" s="16">
        <v>43507</v>
      </c>
      <c r="G5632" s="16">
        <v>43507</v>
      </c>
      <c r="H5632" s="12" t="s">
        <v>15209</v>
      </c>
      <c r="I5632" s="11" t="s">
        <v>15872</v>
      </c>
      <c r="J5632" s="17">
        <v>10500</v>
      </c>
      <c r="K5632" s="17">
        <v>37</v>
      </c>
    </row>
    <row r="5633" spans="1:11" s="11" customFormat="1" ht="13.5" customHeight="1" x14ac:dyDescent="0.3">
      <c r="A5633" s="12" t="s">
        <v>930</v>
      </c>
      <c r="B5633" s="13" t="s">
        <v>587</v>
      </c>
      <c r="C5633" s="14">
        <v>236182</v>
      </c>
      <c r="D5633" s="15">
        <v>14</v>
      </c>
      <c r="E5633" s="16">
        <v>42321</v>
      </c>
      <c r="F5633" s="16">
        <v>43507</v>
      </c>
      <c r="G5633" s="16">
        <v>43507</v>
      </c>
      <c r="H5633" s="12" t="s">
        <v>15211</v>
      </c>
      <c r="I5633" s="11" t="s">
        <v>15856</v>
      </c>
      <c r="J5633" s="17">
        <v>60000</v>
      </c>
      <c r="K5633" s="17">
        <v>33</v>
      </c>
    </row>
    <row r="5634" spans="1:11" s="11" customFormat="1" ht="13.5" customHeight="1" x14ac:dyDescent="0.3">
      <c r="A5634" s="12" t="s">
        <v>930</v>
      </c>
      <c r="B5634" s="13" t="s">
        <v>587</v>
      </c>
      <c r="C5634" s="14">
        <v>236186</v>
      </c>
      <c r="D5634" s="15">
        <v>7</v>
      </c>
      <c r="E5634" s="16">
        <v>42321</v>
      </c>
      <c r="F5634" s="16">
        <v>43507</v>
      </c>
      <c r="G5634" s="16">
        <v>43507</v>
      </c>
      <c r="H5634" s="12" t="s">
        <v>15213</v>
      </c>
      <c r="I5634" s="11" t="s">
        <v>15842</v>
      </c>
      <c r="J5634" s="17">
        <v>780</v>
      </c>
      <c r="K5634" s="17">
        <v>10</v>
      </c>
    </row>
    <row r="5635" spans="1:11" s="11" customFormat="1" ht="13.5" customHeight="1" x14ac:dyDescent="0.3">
      <c r="A5635" s="12" t="s">
        <v>930</v>
      </c>
      <c r="B5635" s="13" t="s">
        <v>587</v>
      </c>
      <c r="C5635" s="14">
        <v>236188</v>
      </c>
      <c r="D5635" s="15">
        <v>14</v>
      </c>
      <c r="E5635" s="16">
        <v>42321</v>
      </c>
      <c r="F5635" s="16">
        <v>43507</v>
      </c>
      <c r="G5635" s="16">
        <v>43507</v>
      </c>
      <c r="H5635" s="12" t="s">
        <v>15214</v>
      </c>
      <c r="I5635" s="11" t="s">
        <v>15881</v>
      </c>
      <c r="J5635" s="17">
        <v>7200</v>
      </c>
      <c r="K5635" s="17">
        <v>10</v>
      </c>
    </row>
    <row r="5636" spans="1:11" s="11" customFormat="1" ht="13.5" customHeight="1" x14ac:dyDescent="0.3">
      <c r="A5636" s="12" t="s">
        <v>930</v>
      </c>
      <c r="B5636" s="13" t="s">
        <v>587</v>
      </c>
      <c r="C5636" s="14">
        <v>236190</v>
      </c>
      <c r="D5636" s="15">
        <v>13</v>
      </c>
      <c r="E5636" s="16">
        <v>42321</v>
      </c>
      <c r="F5636" s="16">
        <v>43507</v>
      </c>
      <c r="G5636" s="16">
        <v>43507</v>
      </c>
      <c r="H5636" s="12" t="s">
        <v>15215</v>
      </c>
      <c r="I5636" s="11" t="s">
        <v>15881</v>
      </c>
      <c r="J5636" s="17">
        <v>11250</v>
      </c>
      <c r="K5636" s="17">
        <v>10</v>
      </c>
    </row>
    <row r="5637" spans="1:11" s="11" customFormat="1" ht="13.5" customHeight="1" x14ac:dyDescent="0.3">
      <c r="A5637" s="12" t="s">
        <v>930</v>
      </c>
      <c r="B5637" s="13" t="s">
        <v>587</v>
      </c>
      <c r="C5637" s="14">
        <v>236192</v>
      </c>
      <c r="D5637" s="15">
        <v>12</v>
      </c>
      <c r="E5637" s="16">
        <v>42321</v>
      </c>
      <c r="F5637" s="16">
        <v>43507</v>
      </c>
      <c r="G5637" s="16">
        <v>43507</v>
      </c>
      <c r="H5637" s="12" t="s">
        <v>15216</v>
      </c>
      <c r="I5637" s="11" t="s">
        <v>15881</v>
      </c>
      <c r="J5637" s="17">
        <v>3000</v>
      </c>
      <c r="K5637" s="17">
        <v>10</v>
      </c>
    </row>
    <row r="5638" spans="1:11" s="11" customFormat="1" ht="13.5" customHeight="1" x14ac:dyDescent="0.3">
      <c r="A5638" s="12" t="s">
        <v>930</v>
      </c>
      <c r="B5638" s="13" t="s">
        <v>587</v>
      </c>
      <c r="C5638" s="14">
        <v>236196</v>
      </c>
      <c r="D5638" s="15">
        <v>14</v>
      </c>
      <c r="E5638" s="16">
        <v>42321</v>
      </c>
      <c r="F5638" s="16">
        <v>43507</v>
      </c>
      <c r="G5638" s="16">
        <v>43507</v>
      </c>
      <c r="H5638" s="12" t="s">
        <v>15218</v>
      </c>
      <c r="I5638" s="11" t="s">
        <v>15881</v>
      </c>
      <c r="J5638" s="17">
        <v>1080</v>
      </c>
      <c r="K5638" s="17">
        <v>10</v>
      </c>
    </row>
    <row r="5639" spans="1:11" s="11" customFormat="1" ht="13.5" customHeight="1" x14ac:dyDescent="0.3">
      <c r="A5639" s="12" t="s">
        <v>930</v>
      </c>
      <c r="B5639" s="13" t="s">
        <v>587</v>
      </c>
      <c r="C5639" s="14">
        <v>236198</v>
      </c>
      <c r="D5639" s="15">
        <v>14</v>
      </c>
      <c r="E5639" s="16">
        <v>42321</v>
      </c>
      <c r="F5639" s="16">
        <v>43507</v>
      </c>
      <c r="G5639" s="16">
        <v>43507</v>
      </c>
      <c r="H5639" s="12" t="s">
        <v>15219</v>
      </c>
      <c r="I5639" s="11" t="s">
        <v>15881</v>
      </c>
      <c r="J5639" s="17">
        <v>1080</v>
      </c>
      <c r="K5639" s="17">
        <v>10</v>
      </c>
    </row>
    <row r="5640" spans="1:11" s="11" customFormat="1" ht="13.5" customHeight="1" x14ac:dyDescent="0.3">
      <c r="A5640" s="12" t="s">
        <v>930</v>
      </c>
      <c r="B5640" s="13" t="s">
        <v>587</v>
      </c>
      <c r="C5640" s="14">
        <v>236200</v>
      </c>
      <c r="D5640" s="15">
        <v>8</v>
      </c>
      <c r="E5640" s="16">
        <v>42321</v>
      </c>
      <c r="F5640" s="16">
        <v>43507</v>
      </c>
      <c r="G5640" s="16">
        <v>43507</v>
      </c>
      <c r="H5640" s="12" t="s">
        <v>15220</v>
      </c>
      <c r="I5640" s="11" t="s">
        <v>15881</v>
      </c>
      <c r="J5640" s="17">
        <v>2700</v>
      </c>
      <c r="K5640" s="17">
        <v>10</v>
      </c>
    </row>
    <row r="5641" spans="1:11" s="11" customFormat="1" ht="13.5" customHeight="1" x14ac:dyDescent="0.3">
      <c r="A5641" s="12" t="s">
        <v>930</v>
      </c>
      <c r="B5641" s="13" t="s">
        <v>587</v>
      </c>
      <c r="C5641" s="14">
        <v>236202</v>
      </c>
      <c r="D5641" s="15">
        <v>14</v>
      </c>
      <c r="E5641" s="16">
        <v>42321</v>
      </c>
      <c r="F5641" s="16">
        <v>43507</v>
      </c>
      <c r="G5641" s="16">
        <v>43507</v>
      </c>
      <c r="H5641" s="12" t="s">
        <v>15221</v>
      </c>
      <c r="I5641" s="11" t="s">
        <v>15881</v>
      </c>
      <c r="J5641" s="17">
        <v>240</v>
      </c>
      <c r="K5641" s="17">
        <v>10</v>
      </c>
    </row>
    <row r="5642" spans="1:11" s="11" customFormat="1" ht="13.5" customHeight="1" x14ac:dyDescent="0.3">
      <c r="A5642" s="12" t="s">
        <v>930</v>
      </c>
      <c r="B5642" s="13" t="s">
        <v>587</v>
      </c>
      <c r="C5642" s="14">
        <v>236204</v>
      </c>
      <c r="D5642" s="15">
        <v>14</v>
      </c>
      <c r="E5642" s="16">
        <v>42321</v>
      </c>
      <c r="F5642" s="16">
        <v>43507</v>
      </c>
      <c r="G5642" s="16">
        <v>43507</v>
      </c>
      <c r="H5642" s="12" t="s">
        <v>15222</v>
      </c>
      <c r="I5642" s="11" t="s">
        <v>15881</v>
      </c>
      <c r="J5642" s="17">
        <v>210</v>
      </c>
      <c r="K5642" s="17">
        <v>10</v>
      </c>
    </row>
    <row r="5643" spans="1:11" s="11" customFormat="1" ht="13.5" customHeight="1" x14ac:dyDescent="0.3">
      <c r="A5643" s="12" t="s">
        <v>930</v>
      </c>
      <c r="B5643" s="13" t="s">
        <v>587</v>
      </c>
      <c r="C5643" s="14">
        <v>236205</v>
      </c>
      <c r="D5643" s="15">
        <v>7</v>
      </c>
      <c r="E5643" s="16">
        <v>42321</v>
      </c>
      <c r="F5643" s="16">
        <v>43507</v>
      </c>
      <c r="G5643" s="16">
        <v>43507</v>
      </c>
      <c r="H5643" s="12" t="s">
        <v>15223</v>
      </c>
      <c r="I5643" s="11" t="s">
        <v>15881</v>
      </c>
      <c r="J5643" s="17">
        <v>195</v>
      </c>
      <c r="K5643" s="17">
        <v>10</v>
      </c>
    </row>
    <row r="5644" spans="1:11" s="11" customFormat="1" ht="13.5" customHeight="1" x14ac:dyDescent="0.3">
      <c r="A5644" s="12" t="s">
        <v>930</v>
      </c>
      <c r="B5644" s="13" t="s">
        <v>587</v>
      </c>
      <c r="C5644" s="14">
        <v>236207</v>
      </c>
      <c r="D5644" s="15">
        <v>14</v>
      </c>
      <c r="E5644" s="16">
        <v>42321</v>
      </c>
      <c r="F5644" s="16">
        <v>43507</v>
      </c>
      <c r="G5644" s="16">
        <v>43507</v>
      </c>
      <c r="H5644" s="12" t="s">
        <v>15224</v>
      </c>
      <c r="I5644" s="11" t="s">
        <v>15881</v>
      </c>
      <c r="J5644" s="17">
        <v>27300</v>
      </c>
      <c r="K5644" s="17">
        <v>10</v>
      </c>
    </row>
    <row r="5645" spans="1:11" s="11" customFormat="1" ht="13.5" customHeight="1" x14ac:dyDescent="0.3">
      <c r="A5645" s="12" t="s">
        <v>930</v>
      </c>
      <c r="B5645" s="13" t="s">
        <v>587</v>
      </c>
      <c r="C5645" s="14">
        <v>236210</v>
      </c>
      <c r="D5645" s="15">
        <v>14</v>
      </c>
      <c r="E5645" s="16">
        <v>42321</v>
      </c>
      <c r="F5645" s="16">
        <v>43507</v>
      </c>
      <c r="G5645" s="16">
        <v>43507</v>
      </c>
      <c r="H5645" s="12" t="s">
        <v>15225</v>
      </c>
      <c r="I5645" s="11" t="s">
        <v>15873</v>
      </c>
      <c r="J5645" s="17">
        <v>3600</v>
      </c>
      <c r="K5645" s="17">
        <v>10</v>
      </c>
    </row>
    <row r="5646" spans="1:11" s="11" customFormat="1" ht="13.5" customHeight="1" x14ac:dyDescent="0.3">
      <c r="A5646" s="12" t="s">
        <v>930</v>
      </c>
      <c r="B5646" s="13" t="s">
        <v>587</v>
      </c>
      <c r="C5646" s="14">
        <v>236212</v>
      </c>
      <c r="D5646" s="15">
        <v>14</v>
      </c>
      <c r="E5646" s="16">
        <v>42321</v>
      </c>
      <c r="F5646" s="16">
        <v>43507</v>
      </c>
      <c r="G5646" s="16">
        <v>43507</v>
      </c>
      <c r="H5646" s="12" t="s">
        <v>15226</v>
      </c>
      <c r="I5646" s="11" t="s">
        <v>15873</v>
      </c>
      <c r="J5646" s="17">
        <v>7200</v>
      </c>
      <c r="K5646" s="17">
        <v>10</v>
      </c>
    </row>
    <row r="5647" spans="1:11" s="11" customFormat="1" ht="13.5" customHeight="1" x14ac:dyDescent="0.3">
      <c r="A5647" s="12" t="s">
        <v>930</v>
      </c>
      <c r="B5647" s="13" t="s">
        <v>587</v>
      </c>
      <c r="C5647" s="14">
        <v>236214</v>
      </c>
      <c r="D5647" s="15">
        <v>8</v>
      </c>
      <c r="E5647" s="16">
        <v>42321</v>
      </c>
      <c r="F5647" s="16">
        <v>43507</v>
      </c>
      <c r="G5647" s="16">
        <v>43507</v>
      </c>
      <c r="H5647" s="12" t="s">
        <v>15227</v>
      </c>
      <c r="I5647" s="11" t="s">
        <v>15873</v>
      </c>
      <c r="J5647" s="17">
        <v>1800</v>
      </c>
      <c r="K5647" s="17">
        <v>10</v>
      </c>
    </row>
    <row r="5648" spans="1:11" s="11" customFormat="1" ht="13.5" customHeight="1" x14ac:dyDescent="0.3">
      <c r="A5648" s="12" t="s">
        <v>930</v>
      </c>
      <c r="B5648" s="13" t="s">
        <v>587</v>
      </c>
      <c r="C5648" s="14">
        <v>236217</v>
      </c>
      <c r="D5648" s="15">
        <v>9</v>
      </c>
      <c r="E5648" s="16">
        <v>42321</v>
      </c>
      <c r="F5648" s="16">
        <v>43507</v>
      </c>
      <c r="G5648" s="16">
        <v>43507</v>
      </c>
      <c r="H5648" s="12" t="s">
        <v>15228</v>
      </c>
      <c r="I5648" s="11" t="s">
        <v>15873</v>
      </c>
      <c r="J5648" s="17">
        <v>2400</v>
      </c>
      <c r="K5648" s="17">
        <v>10</v>
      </c>
    </row>
    <row r="5649" spans="1:11" s="11" customFormat="1" ht="13.5" customHeight="1" x14ac:dyDescent="0.3">
      <c r="A5649" s="12" t="s">
        <v>930</v>
      </c>
      <c r="B5649" s="13" t="s">
        <v>587</v>
      </c>
      <c r="C5649" s="14">
        <v>236221</v>
      </c>
      <c r="D5649" s="15">
        <v>14</v>
      </c>
      <c r="E5649" s="16">
        <v>42321</v>
      </c>
      <c r="F5649" s="16">
        <v>43507</v>
      </c>
      <c r="G5649" s="16">
        <v>43507</v>
      </c>
      <c r="H5649" s="12" t="s">
        <v>15135</v>
      </c>
      <c r="I5649" s="11" t="s">
        <v>15855</v>
      </c>
      <c r="J5649" s="17">
        <v>48000</v>
      </c>
      <c r="K5649" s="17">
        <v>10</v>
      </c>
    </row>
    <row r="5650" spans="1:11" s="11" customFormat="1" ht="13.5" customHeight="1" x14ac:dyDescent="0.3">
      <c r="A5650" s="12" t="s">
        <v>930</v>
      </c>
      <c r="B5650" s="13" t="s">
        <v>587</v>
      </c>
      <c r="C5650" s="14">
        <v>236223</v>
      </c>
      <c r="D5650" s="15">
        <v>6</v>
      </c>
      <c r="E5650" s="16">
        <v>42321</v>
      </c>
      <c r="F5650" s="16">
        <v>43507</v>
      </c>
      <c r="G5650" s="16">
        <v>43507</v>
      </c>
      <c r="H5650" s="12" t="s">
        <v>15230</v>
      </c>
      <c r="I5650" s="11" t="s">
        <v>15879</v>
      </c>
      <c r="J5650" s="17">
        <v>42000</v>
      </c>
      <c r="K5650" s="17">
        <v>11</v>
      </c>
    </row>
    <row r="5651" spans="1:11" s="11" customFormat="1" ht="13.5" customHeight="1" x14ac:dyDescent="0.3">
      <c r="A5651" s="12" t="s">
        <v>930</v>
      </c>
      <c r="B5651" s="13" t="s">
        <v>587</v>
      </c>
      <c r="C5651" s="14">
        <v>236225</v>
      </c>
      <c r="D5651" s="15">
        <v>7</v>
      </c>
      <c r="E5651" s="16">
        <v>42321</v>
      </c>
      <c r="F5651" s="16">
        <v>43507</v>
      </c>
      <c r="G5651" s="16">
        <v>43507</v>
      </c>
      <c r="H5651" s="12" t="s">
        <v>15231</v>
      </c>
      <c r="I5651" s="11" t="s">
        <v>15888</v>
      </c>
      <c r="J5651" s="17">
        <v>8250</v>
      </c>
      <c r="K5651" s="17">
        <v>8</v>
      </c>
    </row>
    <row r="5652" spans="1:11" s="11" customFormat="1" ht="13.5" customHeight="1" x14ac:dyDescent="0.3">
      <c r="A5652" s="12" t="s">
        <v>930</v>
      </c>
      <c r="B5652" s="13" t="s">
        <v>587</v>
      </c>
      <c r="C5652" s="14">
        <v>236231</v>
      </c>
      <c r="D5652" s="15">
        <v>8</v>
      </c>
      <c r="E5652" s="16">
        <v>42321</v>
      </c>
      <c r="F5652" s="16">
        <v>43507</v>
      </c>
      <c r="G5652" s="16">
        <v>43507</v>
      </c>
      <c r="H5652" s="12" t="s">
        <v>15159</v>
      </c>
      <c r="I5652" s="11" t="s">
        <v>1343</v>
      </c>
      <c r="J5652" s="17">
        <v>16500</v>
      </c>
      <c r="K5652" s="17">
        <v>8</v>
      </c>
    </row>
    <row r="5653" spans="1:11" s="11" customFormat="1" ht="13.5" customHeight="1" x14ac:dyDescent="0.3">
      <c r="A5653" s="12" t="s">
        <v>930</v>
      </c>
      <c r="B5653" s="13" t="s">
        <v>587</v>
      </c>
      <c r="C5653" s="14">
        <v>236232</v>
      </c>
      <c r="D5653" s="15">
        <v>11</v>
      </c>
      <c r="E5653" s="16">
        <v>42321</v>
      </c>
      <c r="F5653" s="16">
        <v>43507</v>
      </c>
      <c r="G5653" s="16">
        <v>43507</v>
      </c>
      <c r="H5653" s="12" t="s">
        <v>15117</v>
      </c>
      <c r="I5653" s="11" t="s">
        <v>13156</v>
      </c>
      <c r="J5653" s="17">
        <v>1800</v>
      </c>
      <c r="K5653" s="17">
        <v>6</v>
      </c>
    </row>
    <row r="5654" spans="1:11" s="11" customFormat="1" ht="13.5" customHeight="1" x14ac:dyDescent="0.3">
      <c r="A5654" s="12" t="s">
        <v>930</v>
      </c>
      <c r="B5654" s="13" t="s">
        <v>587</v>
      </c>
      <c r="C5654" s="14">
        <v>236234</v>
      </c>
      <c r="D5654" s="15">
        <v>10</v>
      </c>
      <c r="E5654" s="16">
        <v>42321</v>
      </c>
      <c r="F5654" s="16">
        <v>43507</v>
      </c>
      <c r="G5654" s="16">
        <v>43507</v>
      </c>
      <c r="H5654" s="12" t="s">
        <v>15115</v>
      </c>
      <c r="I5654" s="11" t="s">
        <v>15869</v>
      </c>
      <c r="J5654" s="17">
        <v>12000</v>
      </c>
      <c r="K5654" s="17">
        <v>37</v>
      </c>
    </row>
    <row r="5655" spans="1:11" s="11" customFormat="1" ht="13.5" customHeight="1" x14ac:dyDescent="0.3">
      <c r="A5655" s="12" t="s">
        <v>930</v>
      </c>
      <c r="B5655" s="13" t="s">
        <v>587</v>
      </c>
      <c r="C5655" s="14">
        <v>236236</v>
      </c>
      <c r="D5655" s="15">
        <v>6</v>
      </c>
      <c r="E5655" s="16">
        <v>42321</v>
      </c>
      <c r="F5655" s="16">
        <v>43507</v>
      </c>
      <c r="G5655" s="16">
        <v>43507</v>
      </c>
      <c r="H5655" s="12" t="s">
        <v>15232</v>
      </c>
      <c r="I5655" s="11" t="s">
        <v>15869</v>
      </c>
      <c r="J5655" s="17">
        <v>9000</v>
      </c>
      <c r="K5655" s="17">
        <v>37</v>
      </c>
    </row>
    <row r="5656" spans="1:11" s="11" customFormat="1" ht="13.5" customHeight="1" x14ac:dyDescent="0.3">
      <c r="A5656" s="12" t="s">
        <v>930</v>
      </c>
      <c r="B5656" s="13" t="s">
        <v>587</v>
      </c>
      <c r="C5656" s="14">
        <v>236238</v>
      </c>
      <c r="D5656" s="15">
        <v>14</v>
      </c>
      <c r="E5656" s="16">
        <v>42321</v>
      </c>
      <c r="F5656" s="16">
        <v>43507</v>
      </c>
      <c r="G5656" s="16">
        <v>43507</v>
      </c>
      <c r="H5656" s="12" t="s">
        <v>15164</v>
      </c>
      <c r="I5656" s="11" t="s">
        <v>8422</v>
      </c>
      <c r="J5656" s="17">
        <v>6000</v>
      </c>
      <c r="K5656" s="17">
        <v>20</v>
      </c>
    </row>
    <row r="5657" spans="1:11" s="11" customFormat="1" ht="13.5" customHeight="1" x14ac:dyDescent="0.3">
      <c r="A5657" s="12" t="s">
        <v>930</v>
      </c>
      <c r="B5657" s="13" t="s">
        <v>587</v>
      </c>
      <c r="C5657" s="14">
        <v>236241</v>
      </c>
      <c r="D5657" s="15">
        <v>9</v>
      </c>
      <c r="E5657" s="16">
        <v>42321</v>
      </c>
      <c r="F5657" s="16">
        <v>43507</v>
      </c>
      <c r="G5657" s="16">
        <v>43507</v>
      </c>
      <c r="H5657" s="12" t="s">
        <v>15123</v>
      </c>
      <c r="I5657" s="11" t="s">
        <v>4330</v>
      </c>
      <c r="J5657" s="17">
        <v>9000</v>
      </c>
      <c r="K5657" s="17">
        <v>12</v>
      </c>
    </row>
    <row r="5658" spans="1:11" s="11" customFormat="1" ht="13.5" customHeight="1" x14ac:dyDescent="0.3">
      <c r="A5658" s="12" t="s">
        <v>930</v>
      </c>
      <c r="B5658" s="13" t="s">
        <v>587</v>
      </c>
      <c r="C5658" s="14">
        <v>236244</v>
      </c>
      <c r="D5658" s="15">
        <v>13</v>
      </c>
      <c r="E5658" s="16">
        <v>42321</v>
      </c>
      <c r="F5658" s="16">
        <v>43507</v>
      </c>
      <c r="G5658" s="16">
        <v>43507</v>
      </c>
      <c r="H5658" s="12" t="s">
        <v>15160</v>
      </c>
      <c r="I5658" s="11" t="s">
        <v>15880</v>
      </c>
      <c r="J5658" s="17">
        <v>6750</v>
      </c>
      <c r="K5658" s="17">
        <v>10</v>
      </c>
    </row>
    <row r="5659" spans="1:11" s="11" customFormat="1" ht="13.5" customHeight="1" x14ac:dyDescent="0.3">
      <c r="A5659" s="12" t="s">
        <v>930</v>
      </c>
      <c r="B5659" s="13" t="s">
        <v>587</v>
      </c>
      <c r="C5659" s="14">
        <v>236247</v>
      </c>
      <c r="D5659" s="15">
        <v>14</v>
      </c>
      <c r="E5659" s="16">
        <v>42321</v>
      </c>
      <c r="F5659" s="16">
        <v>43507</v>
      </c>
      <c r="G5659" s="16">
        <v>43507</v>
      </c>
      <c r="H5659" s="12" t="s">
        <v>15233</v>
      </c>
      <c r="I5659" s="11" t="s">
        <v>15841</v>
      </c>
      <c r="J5659" s="17">
        <v>6750</v>
      </c>
      <c r="K5659" s="17">
        <v>6</v>
      </c>
    </row>
    <row r="5660" spans="1:11" s="11" customFormat="1" ht="13.5" customHeight="1" x14ac:dyDescent="0.3">
      <c r="A5660" s="12" t="s">
        <v>930</v>
      </c>
      <c r="B5660" s="13" t="s">
        <v>587</v>
      </c>
      <c r="C5660" s="14">
        <v>236251</v>
      </c>
      <c r="D5660" s="15">
        <v>13</v>
      </c>
      <c r="E5660" s="16">
        <v>42321</v>
      </c>
      <c r="F5660" s="16">
        <v>43507</v>
      </c>
      <c r="G5660" s="16">
        <v>43507</v>
      </c>
      <c r="H5660" s="12" t="s">
        <v>15132</v>
      </c>
      <c r="I5660" s="11" t="s">
        <v>15860</v>
      </c>
      <c r="J5660" s="17">
        <v>45000</v>
      </c>
      <c r="K5660" s="17">
        <v>11</v>
      </c>
    </row>
    <row r="5661" spans="1:11" s="11" customFormat="1" ht="13.5" customHeight="1" x14ac:dyDescent="0.3">
      <c r="A5661" s="12" t="s">
        <v>930</v>
      </c>
      <c r="B5661" s="13" t="s">
        <v>587</v>
      </c>
      <c r="C5661" s="14">
        <v>236253</v>
      </c>
      <c r="D5661" s="15">
        <v>14</v>
      </c>
      <c r="E5661" s="16">
        <v>42321</v>
      </c>
      <c r="F5661" s="16">
        <v>43507</v>
      </c>
      <c r="G5661" s="16">
        <v>43507</v>
      </c>
      <c r="H5661" s="12" t="s">
        <v>15235</v>
      </c>
      <c r="I5661" s="11" t="s">
        <v>15841</v>
      </c>
      <c r="J5661" s="17">
        <v>9000</v>
      </c>
      <c r="K5661" s="17">
        <v>6</v>
      </c>
    </row>
    <row r="5662" spans="1:11" s="11" customFormat="1" ht="13.5" customHeight="1" x14ac:dyDescent="0.3">
      <c r="A5662" s="12" t="s">
        <v>930</v>
      </c>
      <c r="B5662" s="13" t="s">
        <v>587</v>
      </c>
      <c r="C5662" s="14">
        <v>236255</v>
      </c>
      <c r="D5662" s="15">
        <v>12</v>
      </c>
      <c r="E5662" s="16">
        <v>42321</v>
      </c>
      <c r="F5662" s="16">
        <v>43507</v>
      </c>
      <c r="G5662" s="16">
        <v>43507</v>
      </c>
      <c r="H5662" s="12" t="s">
        <v>15236</v>
      </c>
      <c r="I5662" s="11" t="s">
        <v>15860</v>
      </c>
      <c r="J5662" s="17">
        <v>3000</v>
      </c>
      <c r="K5662" s="17">
        <v>11</v>
      </c>
    </row>
    <row r="5663" spans="1:11" s="11" customFormat="1" ht="13.5" customHeight="1" x14ac:dyDescent="0.3">
      <c r="A5663" s="12" t="s">
        <v>930</v>
      </c>
      <c r="B5663" s="13" t="s">
        <v>587</v>
      </c>
      <c r="C5663" s="14">
        <v>236257</v>
      </c>
      <c r="D5663" s="15">
        <v>10</v>
      </c>
      <c r="E5663" s="16">
        <v>42321</v>
      </c>
      <c r="F5663" s="16">
        <v>43507</v>
      </c>
      <c r="G5663" s="16">
        <v>43507</v>
      </c>
      <c r="H5663" s="12" t="s">
        <v>15237</v>
      </c>
      <c r="I5663" s="11" t="s">
        <v>15841</v>
      </c>
      <c r="J5663" s="17">
        <v>3000</v>
      </c>
      <c r="K5663" s="17">
        <v>7</v>
      </c>
    </row>
    <row r="5664" spans="1:11" s="11" customFormat="1" ht="13.5" customHeight="1" x14ac:dyDescent="0.3">
      <c r="A5664" s="12" t="s">
        <v>930</v>
      </c>
      <c r="B5664" s="13" t="s">
        <v>587</v>
      </c>
      <c r="C5664" s="14">
        <v>236259</v>
      </c>
      <c r="D5664" s="15">
        <v>14</v>
      </c>
      <c r="E5664" s="16">
        <v>42321</v>
      </c>
      <c r="F5664" s="16">
        <v>43507</v>
      </c>
      <c r="G5664" s="16">
        <v>43507</v>
      </c>
      <c r="H5664" s="12" t="s">
        <v>15238</v>
      </c>
      <c r="I5664" s="11" t="s">
        <v>3002</v>
      </c>
      <c r="J5664" s="17">
        <v>4200</v>
      </c>
      <c r="K5664" s="17">
        <v>8</v>
      </c>
    </row>
    <row r="5665" spans="1:11" s="11" customFormat="1" ht="13.5" customHeight="1" x14ac:dyDescent="0.3">
      <c r="A5665" s="12" t="s">
        <v>930</v>
      </c>
      <c r="B5665" s="13" t="s">
        <v>587</v>
      </c>
      <c r="C5665" s="14">
        <v>236264</v>
      </c>
      <c r="D5665" s="15">
        <v>12</v>
      </c>
      <c r="E5665" s="16">
        <v>42321</v>
      </c>
      <c r="F5665" s="16">
        <v>43507</v>
      </c>
      <c r="G5665" s="16">
        <v>43507</v>
      </c>
      <c r="H5665" s="12" t="s">
        <v>15239</v>
      </c>
      <c r="I5665" s="11" t="s">
        <v>657</v>
      </c>
      <c r="J5665" s="17">
        <v>12000</v>
      </c>
      <c r="K5665" s="17">
        <v>8</v>
      </c>
    </row>
    <row r="5666" spans="1:11" s="11" customFormat="1" ht="13.5" customHeight="1" x14ac:dyDescent="0.3">
      <c r="A5666" s="12" t="s">
        <v>930</v>
      </c>
      <c r="B5666" s="13" t="s">
        <v>571</v>
      </c>
      <c r="C5666" s="14">
        <v>236267</v>
      </c>
      <c r="D5666" s="15">
        <v>12</v>
      </c>
      <c r="E5666" s="16">
        <v>42321</v>
      </c>
      <c r="F5666" s="16">
        <v>43507</v>
      </c>
      <c r="G5666" s="16">
        <v>43507</v>
      </c>
      <c r="H5666" s="12" t="s">
        <v>15206</v>
      </c>
      <c r="I5666" s="11" t="s">
        <v>15855</v>
      </c>
      <c r="J5666" s="17">
        <v>28500</v>
      </c>
      <c r="K5666" s="17">
        <v>10</v>
      </c>
    </row>
    <row r="5667" spans="1:11" s="11" customFormat="1" ht="13.5" customHeight="1" x14ac:dyDescent="0.3">
      <c r="A5667" s="12" t="s">
        <v>930</v>
      </c>
      <c r="B5667" s="13" t="s">
        <v>571</v>
      </c>
      <c r="C5667" s="14">
        <v>236269</v>
      </c>
      <c r="D5667" s="15">
        <v>12</v>
      </c>
      <c r="E5667" s="16">
        <v>42321</v>
      </c>
      <c r="F5667" s="16">
        <v>43507</v>
      </c>
      <c r="G5667" s="16">
        <v>43507</v>
      </c>
      <c r="H5667" s="12" t="s">
        <v>15209</v>
      </c>
      <c r="I5667" s="11" t="s">
        <v>15872</v>
      </c>
      <c r="J5667" s="17">
        <v>10500</v>
      </c>
      <c r="K5667" s="17">
        <v>37</v>
      </c>
    </row>
    <row r="5668" spans="1:11" s="11" customFormat="1" ht="13.5" customHeight="1" x14ac:dyDescent="0.3">
      <c r="A5668" s="12" t="s">
        <v>930</v>
      </c>
      <c r="B5668" s="13" t="s">
        <v>571</v>
      </c>
      <c r="C5668" s="14">
        <v>236271</v>
      </c>
      <c r="D5668" s="15">
        <v>12</v>
      </c>
      <c r="E5668" s="16">
        <v>42321</v>
      </c>
      <c r="F5668" s="16">
        <v>43507</v>
      </c>
      <c r="G5668" s="16">
        <v>43507</v>
      </c>
      <c r="H5668" s="12" t="s">
        <v>15241</v>
      </c>
      <c r="I5668" s="11" t="s">
        <v>15856</v>
      </c>
      <c r="J5668" s="17">
        <v>12000</v>
      </c>
      <c r="K5668" s="17">
        <v>33</v>
      </c>
    </row>
    <row r="5669" spans="1:11" s="11" customFormat="1" ht="13.5" customHeight="1" x14ac:dyDescent="0.3">
      <c r="A5669" s="12" t="s">
        <v>930</v>
      </c>
      <c r="B5669" s="13" t="s">
        <v>571</v>
      </c>
      <c r="C5669" s="14">
        <v>236274</v>
      </c>
      <c r="D5669" s="15">
        <v>12</v>
      </c>
      <c r="E5669" s="16">
        <v>42321</v>
      </c>
      <c r="F5669" s="16">
        <v>43507</v>
      </c>
      <c r="G5669" s="16">
        <v>43507</v>
      </c>
      <c r="H5669" s="12" t="s">
        <v>15211</v>
      </c>
      <c r="I5669" s="11" t="s">
        <v>15856</v>
      </c>
      <c r="J5669" s="17">
        <v>180000</v>
      </c>
      <c r="K5669" s="17">
        <v>33</v>
      </c>
    </row>
    <row r="5670" spans="1:11" s="11" customFormat="1" ht="13.5" customHeight="1" x14ac:dyDescent="0.3">
      <c r="A5670" s="12" t="s">
        <v>930</v>
      </c>
      <c r="B5670" s="13" t="s">
        <v>571</v>
      </c>
      <c r="C5670" s="14">
        <v>236276</v>
      </c>
      <c r="D5670" s="15">
        <v>10</v>
      </c>
      <c r="E5670" s="16">
        <v>42321</v>
      </c>
      <c r="F5670" s="16">
        <v>43507</v>
      </c>
      <c r="G5670" s="16">
        <v>43507</v>
      </c>
      <c r="H5670" s="12" t="s">
        <v>15242</v>
      </c>
      <c r="I5670" s="11" t="s">
        <v>15856</v>
      </c>
      <c r="J5670" s="17">
        <v>5400</v>
      </c>
      <c r="K5670" s="17">
        <v>33</v>
      </c>
    </row>
    <row r="5671" spans="1:11" s="11" customFormat="1" ht="13.5" customHeight="1" x14ac:dyDescent="0.3">
      <c r="A5671" s="12" t="s">
        <v>930</v>
      </c>
      <c r="B5671" s="13" t="s">
        <v>571</v>
      </c>
      <c r="C5671" s="14">
        <v>236278</v>
      </c>
      <c r="D5671" s="15">
        <v>12</v>
      </c>
      <c r="E5671" s="16">
        <v>42321</v>
      </c>
      <c r="F5671" s="16">
        <v>43507</v>
      </c>
      <c r="G5671" s="16">
        <v>43507</v>
      </c>
      <c r="H5671" s="12" t="s">
        <v>15214</v>
      </c>
      <c r="I5671" s="11" t="s">
        <v>15881</v>
      </c>
      <c r="J5671" s="17">
        <v>64800</v>
      </c>
      <c r="K5671" s="17">
        <v>10</v>
      </c>
    </row>
    <row r="5672" spans="1:11" s="11" customFormat="1" ht="13.5" customHeight="1" x14ac:dyDescent="0.3">
      <c r="A5672" s="12" t="s">
        <v>930</v>
      </c>
      <c r="B5672" s="13" t="s">
        <v>571</v>
      </c>
      <c r="C5672" s="14">
        <v>236280</v>
      </c>
      <c r="D5672" s="15">
        <v>12</v>
      </c>
      <c r="E5672" s="16">
        <v>42321</v>
      </c>
      <c r="F5672" s="16">
        <v>43507</v>
      </c>
      <c r="G5672" s="16">
        <v>43507</v>
      </c>
      <c r="H5672" s="12" t="s">
        <v>15215</v>
      </c>
      <c r="I5672" s="11" t="s">
        <v>15881</v>
      </c>
      <c r="J5672" s="17">
        <v>15000</v>
      </c>
      <c r="K5672" s="17">
        <v>10</v>
      </c>
    </row>
    <row r="5673" spans="1:11" s="11" customFormat="1" ht="13.5" customHeight="1" x14ac:dyDescent="0.3">
      <c r="A5673" s="12" t="s">
        <v>930</v>
      </c>
      <c r="B5673" s="13" t="s">
        <v>571</v>
      </c>
      <c r="C5673" s="14">
        <v>236282</v>
      </c>
      <c r="D5673" s="15">
        <v>12</v>
      </c>
      <c r="E5673" s="16">
        <v>42321</v>
      </c>
      <c r="F5673" s="16">
        <v>43507</v>
      </c>
      <c r="G5673" s="16">
        <v>43507</v>
      </c>
      <c r="H5673" s="12" t="s">
        <v>15216</v>
      </c>
      <c r="I5673" s="11" t="s">
        <v>15881</v>
      </c>
      <c r="J5673" s="17">
        <v>9000</v>
      </c>
      <c r="K5673" s="17">
        <v>10</v>
      </c>
    </row>
    <row r="5674" spans="1:11" s="11" customFormat="1" ht="13.5" customHeight="1" x14ac:dyDescent="0.3">
      <c r="A5674" s="12" t="s">
        <v>930</v>
      </c>
      <c r="B5674" s="13" t="s">
        <v>571</v>
      </c>
      <c r="C5674" s="14">
        <v>236284</v>
      </c>
      <c r="D5674" s="15">
        <v>12</v>
      </c>
      <c r="E5674" s="16">
        <v>42321</v>
      </c>
      <c r="F5674" s="16">
        <v>43507</v>
      </c>
      <c r="G5674" s="16">
        <v>43507</v>
      </c>
      <c r="H5674" s="12" t="s">
        <v>15218</v>
      </c>
      <c r="I5674" s="11" t="s">
        <v>15881</v>
      </c>
      <c r="J5674" s="17">
        <v>540</v>
      </c>
      <c r="K5674" s="17">
        <v>10</v>
      </c>
    </row>
    <row r="5675" spans="1:11" s="11" customFormat="1" ht="13.5" customHeight="1" x14ac:dyDescent="0.3">
      <c r="A5675" s="12" t="s">
        <v>930</v>
      </c>
      <c r="B5675" s="13" t="s">
        <v>571</v>
      </c>
      <c r="C5675" s="14">
        <v>236286</v>
      </c>
      <c r="D5675" s="15">
        <v>12</v>
      </c>
      <c r="E5675" s="16">
        <v>42321</v>
      </c>
      <c r="F5675" s="16">
        <v>43507</v>
      </c>
      <c r="G5675" s="16">
        <v>43507</v>
      </c>
      <c r="H5675" s="12" t="s">
        <v>15220</v>
      </c>
      <c r="I5675" s="11" t="s">
        <v>15881</v>
      </c>
      <c r="J5675" s="17">
        <v>270</v>
      </c>
      <c r="K5675" s="17">
        <v>10</v>
      </c>
    </row>
    <row r="5676" spans="1:11" s="11" customFormat="1" ht="13.5" customHeight="1" x14ac:dyDescent="0.3">
      <c r="A5676" s="12" t="s">
        <v>930</v>
      </c>
      <c r="B5676" s="13" t="s">
        <v>571</v>
      </c>
      <c r="C5676" s="14">
        <v>236288</v>
      </c>
      <c r="D5676" s="15">
        <v>7</v>
      </c>
      <c r="E5676" s="16">
        <v>42321</v>
      </c>
      <c r="F5676" s="16">
        <v>43507</v>
      </c>
      <c r="G5676" s="16">
        <v>43507</v>
      </c>
      <c r="H5676" s="12" t="s">
        <v>15224</v>
      </c>
      <c r="I5676" s="11" t="s">
        <v>15881</v>
      </c>
      <c r="J5676" s="17">
        <v>15600</v>
      </c>
      <c r="K5676" s="17">
        <v>10</v>
      </c>
    </row>
    <row r="5677" spans="1:11" s="11" customFormat="1" ht="13.5" customHeight="1" x14ac:dyDescent="0.3">
      <c r="A5677" s="12" t="s">
        <v>930</v>
      </c>
      <c r="B5677" s="13" t="s">
        <v>571</v>
      </c>
      <c r="C5677" s="14">
        <v>236290</v>
      </c>
      <c r="D5677" s="15">
        <v>7</v>
      </c>
      <c r="E5677" s="16">
        <v>42321</v>
      </c>
      <c r="F5677" s="16">
        <v>43507</v>
      </c>
      <c r="G5677" s="16">
        <v>43507</v>
      </c>
      <c r="H5677" s="12" t="s">
        <v>15243</v>
      </c>
      <c r="I5677" s="11" t="s">
        <v>15873</v>
      </c>
      <c r="J5677" s="17">
        <v>2250</v>
      </c>
      <c r="K5677" s="17">
        <v>10</v>
      </c>
    </row>
    <row r="5678" spans="1:11" s="11" customFormat="1" ht="13.5" customHeight="1" x14ac:dyDescent="0.3">
      <c r="A5678" s="12" t="s">
        <v>930</v>
      </c>
      <c r="B5678" s="13" t="s">
        <v>571</v>
      </c>
      <c r="C5678" s="14">
        <v>236292</v>
      </c>
      <c r="D5678" s="15">
        <v>12</v>
      </c>
      <c r="E5678" s="16">
        <v>42321</v>
      </c>
      <c r="F5678" s="16">
        <v>43507</v>
      </c>
      <c r="G5678" s="16">
        <v>43507</v>
      </c>
      <c r="H5678" s="12" t="s">
        <v>15226</v>
      </c>
      <c r="I5678" s="11" t="s">
        <v>15873</v>
      </c>
      <c r="J5678" s="17">
        <v>5400</v>
      </c>
      <c r="K5678" s="17">
        <v>10</v>
      </c>
    </row>
    <row r="5679" spans="1:11" s="11" customFormat="1" ht="13.5" customHeight="1" x14ac:dyDescent="0.3">
      <c r="A5679" s="12" t="s">
        <v>930</v>
      </c>
      <c r="B5679" s="13" t="s">
        <v>571</v>
      </c>
      <c r="C5679" s="14">
        <v>236294</v>
      </c>
      <c r="D5679" s="15">
        <v>12</v>
      </c>
      <c r="E5679" s="16">
        <v>42321</v>
      </c>
      <c r="F5679" s="16">
        <v>43507</v>
      </c>
      <c r="G5679" s="16">
        <v>43507</v>
      </c>
      <c r="H5679" s="12" t="s">
        <v>15244</v>
      </c>
      <c r="I5679" s="11" t="s">
        <v>15873</v>
      </c>
      <c r="J5679" s="17">
        <v>23400</v>
      </c>
      <c r="K5679" s="17">
        <v>10</v>
      </c>
    </row>
    <row r="5680" spans="1:11" s="11" customFormat="1" ht="13.5" customHeight="1" x14ac:dyDescent="0.3">
      <c r="A5680" s="12" t="s">
        <v>930</v>
      </c>
      <c r="B5680" s="13" t="s">
        <v>571</v>
      </c>
      <c r="C5680" s="14">
        <v>236298</v>
      </c>
      <c r="D5680" s="15">
        <v>12</v>
      </c>
      <c r="E5680" s="16">
        <v>42321</v>
      </c>
      <c r="F5680" s="16">
        <v>43507</v>
      </c>
      <c r="G5680" s="16">
        <v>43507</v>
      </c>
      <c r="H5680" s="12" t="s">
        <v>15135</v>
      </c>
      <c r="I5680" s="11" t="s">
        <v>15855</v>
      </c>
      <c r="J5680" s="17">
        <v>96000</v>
      </c>
      <c r="K5680" s="17">
        <v>10</v>
      </c>
    </row>
    <row r="5681" spans="1:11" s="11" customFormat="1" ht="13.5" customHeight="1" x14ac:dyDescent="0.3">
      <c r="A5681" s="12" t="s">
        <v>930</v>
      </c>
      <c r="B5681" s="13" t="s">
        <v>571</v>
      </c>
      <c r="C5681" s="14">
        <v>236300</v>
      </c>
      <c r="D5681" s="15">
        <v>7</v>
      </c>
      <c r="E5681" s="16">
        <v>42321</v>
      </c>
      <c r="F5681" s="16">
        <v>43507</v>
      </c>
      <c r="G5681" s="16">
        <v>43507</v>
      </c>
      <c r="H5681" s="12" t="s">
        <v>15231</v>
      </c>
      <c r="I5681" s="11" t="s">
        <v>15888</v>
      </c>
      <c r="J5681" s="17">
        <v>8250</v>
      </c>
      <c r="K5681" s="17">
        <v>8</v>
      </c>
    </row>
    <row r="5682" spans="1:11" s="11" customFormat="1" ht="13.5" customHeight="1" x14ac:dyDescent="0.3">
      <c r="A5682" s="12" t="s">
        <v>930</v>
      </c>
      <c r="B5682" s="13" t="s">
        <v>571</v>
      </c>
      <c r="C5682" s="14">
        <v>236302</v>
      </c>
      <c r="D5682" s="15">
        <v>12</v>
      </c>
      <c r="E5682" s="16">
        <v>42321</v>
      </c>
      <c r="F5682" s="16">
        <v>43507</v>
      </c>
      <c r="G5682" s="16">
        <v>43507</v>
      </c>
      <c r="H5682" s="12" t="s">
        <v>15121</v>
      </c>
      <c r="I5682" s="11" t="s">
        <v>1343</v>
      </c>
      <c r="J5682" s="17">
        <v>120000</v>
      </c>
      <c r="K5682" s="17">
        <v>8</v>
      </c>
    </row>
    <row r="5683" spans="1:11" s="11" customFormat="1" ht="13.5" customHeight="1" x14ac:dyDescent="0.3">
      <c r="A5683" s="12" t="s">
        <v>930</v>
      </c>
      <c r="B5683" s="13" t="s">
        <v>571</v>
      </c>
      <c r="C5683" s="14">
        <v>236306</v>
      </c>
      <c r="D5683" s="15">
        <v>10</v>
      </c>
      <c r="E5683" s="16">
        <v>42321</v>
      </c>
      <c r="F5683" s="16">
        <v>43507</v>
      </c>
      <c r="G5683" s="16">
        <v>43507</v>
      </c>
      <c r="H5683" s="12" t="s">
        <v>15159</v>
      </c>
      <c r="I5683" s="11" t="s">
        <v>1343</v>
      </c>
      <c r="J5683" s="17">
        <v>16500</v>
      </c>
      <c r="K5683" s="17">
        <v>8</v>
      </c>
    </row>
    <row r="5684" spans="1:11" s="11" customFormat="1" ht="13.5" customHeight="1" x14ac:dyDescent="0.3">
      <c r="A5684" s="12" t="s">
        <v>930</v>
      </c>
      <c r="B5684" s="13" t="s">
        <v>571</v>
      </c>
      <c r="C5684" s="14">
        <v>236307</v>
      </c>
      <c r="D5684" s="15">
        <v>12</v>
      </c>
      <c r="E5684" s="16">
        <v>42321</v>
      </c>
      <c r="F5684" s="16">
        <v>43507</v>
      </c>
      <c r="G5684" s="16">
        <v>43507</v>
      </c>
      <c r="H5684" s="12" t="s">
        <v>15142</v>
      </c>
      <c r="I5684" s="11" t="s">
        <v>4330</v>
      </c>
      <c r="J5684" s="17">
        <v>67500</v>
      </c>
      <c r="K5684" s="17">
        <v>12</v>
      </c>
    </row>
    <row r="5685" spans="1:11" s="11" customFormat="1" ht="13.5" customHeight="1" x14ac:dyDescent="0.3">
      <c r="A5685" s="12" t="s">
        <v>930</v>
      </c>
      <c r="B5685" s="13" t="s">
        <v>571</v>
      </c>
      <c r="C5685" s="14">
        <v>236309</v>
      </c>
      <c r="D5685" s="15">
        <v>12</v>
      </c>
      <c r="E5685" s="16">
        <v>42321</v>
      </c>
      <c r="F5685" s="16">
        <v>43507</v>
      </c>
      <c r="G5685" s="16">
        <v>43507</v>
      </c>
      <c r="H5685" s="12" t="s">
        <v>15233</v>
      </c>
      <c r="I5685" s="11" t="s">
        <v>15841</v>
      </c>
      <c r="J5685" s="17">
        <v>20250</v>
      </c>
      <c r="K5685" s="17">
        <v>6</v>
      </c>
    </row>
    <row r="5686" spans="1:11" s="11" customFormat="1" ht="13.5" customHeight="1" x14ac:dyDescent="0.3">
      <c r="A5686" s="12" t="s">
        <v>930</v>
      </c>
      <c r="B5686" s="13" t="s">
        <v>571</v>
      </c>
      <c r="C5686" s="14">
        <v>236311</v>
      </c>
      <c r="D5686" s="15">
        <v>12</v>
      </c>
      <c r="E5686" s="16">
        <v>42321</v>
      </c>
      <c r="F5686" s="16">
        <v>43507</v>
      </c>
      <c r="G5686" s="16">
        <v>43507</v>
      </c>
      <c r="H5686" s="12" t="s">
        <v>15132</v>
      </c>
      <c r="I5686" s="11" t="s">
        <v>15860</v>
      </c>
      <c r="J5686" s="17">
        <v>45000</v>
      </c>
      <c r="K5686" s="17">
        <v>11</v>
      </c>
    </row>
    <row r="5687" spans="1:11" s="11" customFormat="1" ht="13.5" customHeight="1" x14ac:dyDescent="0.3">
      <c r="A5687" s="12" t="s">
        <v>930</v>
      </c>
      <c r="B5687" s="13" t="s">
        <v>571</v>
      </c>
      <c r="C5687" s="14">
        <v>236313</v>
      </c>
      <c r="D5687" s="15">
        <v>12</v>
      </c>
      <c r="E5687" s="16">
        <v>42321</v>
      </c>
      <c r="F5687" s="16">
        <v>43507</v>
      </c>
      <c r="G5687" s="16">
        <v>43507</v>
      </c>
      <c r="H5687" s="12" t="s">
        <v>15238</v>
      </c>
      <c r="I5687" s="11" t="s">
        <v>3002</v>
      </c>
      <c r="J5687" s="17">
        <v>4200</v>
      </c>
      <c r="K5687" s="17">
        <v>8</v>
      </c>
    </row>
    <row r="5688" spans="1:11" s="11" customFormat="1" ht="13.5" customHeight="1" x14ac:dyDescent="0.3">
      <c r="A5688" s="12" t="s">
        <v>930</v>
      </c>
      <c r="B5688" s="13" t="s">
        <v>571</v>
      </c>
      <c r="C5688" s="14">
        <v>236315</v>
      </c>
      <c r="D5688" s="15">
        <v>12</v>
      </c>
      <c r="E5688" s="16">
        <v>42321</v>
      </c>
      <c r="F5688" s="16">
        <v>43507</v>
      </c>
      <c r="G5688" s="16">
        <v>43507</v>
      </c>
      <c r="H5688" s="12" t="s">
        <v>15239</v>
      </c>
      <c r="I5688" s="11" t="s">
        <v>657</v>
      </c>
      <c r="J5688" s="17">
        <v>24000</v>
      </c>
      <c r="K5688" s="17">
        <v>8</v>
      </c>
    </row>
    <row r="5689" spans="1:11" s="11" customFormat="1" ht="13.5" customHeight="1" x14ac:dyDescent="0.3">
      <c r="A5689" s="12" t="s">
        <v>930</v>
      </c>
      <c r="B5689" s="13" t="s">
        <v>571</v>
      </c>
      <c r="C5689" s="14">
        <v>243760</v>
      </c>
      <c r="D5689" s="15">
        <v>7</v>
      </c>
      <c r="E5689" s="16">
        <v>42506</v>
      </c>
      <c r="F5689" s="16">
        <v>43507</v>
      </c>
      <c r="G5689" s="16">
        <v>43507</v>
      </c>
      <c r="H5689" s="12" t="s">
        <v>15153</v>
      </c>
      <c r="I5689" s="11" t="s">
        <v>15860</v>
      </c>
      <c r="J5689" s="17">
        <v>45000</v>
      </c>
      <c r="K5689" s="17">
        <v>11</v>
      </c>
    </row>
    <row r="5690" spans="1:11" s="11" customFormat="1" ht="13.5" customHeight="1" x14ac:dyDescent="0.3">
      <c r="A5690" s="12" t="s">
        <v>930</v>
      </c>
      <c r="B5690" s="13" t="s">
        <v>571</v>
      </c>
      <c r="C5690" s="14">
        <v>256316</v>
      </c>
      <c r="D5690" s="15">
        <v>12</v>
      </c>
      <c r="E5690" s="16">
        <v>42802</v>
      </c>
      <c r="F5690" s="16">
        <v>43507</v>
      </c>
      <c r="G5690" s="16">
        <v>43507</v>
      </c>
      <c r="H5690" s="12" t="s">
        <v>15246</v>
      </c>
      <c r="I5690" s="11" t="s">
        <v>15881</v>
      </c>
      <c r="J5690" s="17">
        <v>4200</v>
      </c>
      <c r="K5690" s="17">
        <v>10</v>
      </c>
    </row>
    <row r="5691" spans="1:11" s="11" customFormat="1" ht="13.5" customHeight="1" x14ac:dyDescent="0.3">
      <c r="A5691" s="12" t="s">
        <v>930</v>
      </c>
      <c r="B5691" s="13" t="s">
        <v>571</v>
      </c>
      <c r="C5691" s="14">
        <v>257540</v>
      </c>
      <c r="D5691" s="15">
        <v>10</v>
      </c>
      <c r="E5691" s="16">
        <v>42828</v>
      </c>
      <c r="F5691" s="16">
        <v>43507</v>
      </c>
      <c r="G5691" s="16">
        <v>43507</v>
      </c>
      <c r="H5691" s="12" t="s">
        <v>15245</v>
      </c>
      <c r="I5691" s="11" t="s">
        <v>15844</v>
      </c>
      <c r="J5691" s="17">
        <v>7200</v>
      </c>
      <c r="K5691" s="17">
        <v>24</v>
      </c>
    </row>
    <row r="5692" spans="1:11" s="11" customFormat="1" ht="13.5" customHeight="1" x14ac:dyDescent="0.3">
      <c r="A5692" s="12" t="s">
        <v>887</v>
      </c>
      <c r="B5692" s="13" t="s">
        <v>945</v>
      </c>
      <c r="C5692" s="14">
        <v>283424</v>
      </c>
      <c r="D5692" s="15">
        <v>2</v>
      </c>
      <c r="E5692" s="16">
        <v>43340</v>
      </c>
      <c r="F5692" s="16">
        <v>43507</v>
      </c>
      <c r="G5692" s="16">
        <v>43507</v>
      </c>
      <c r="H5692" s="12" t="s">
        <v>15248</v>
      </c>
      <c r="I5692" s="11" t="s">
        <v>8422</v>
      </c>
      <c r="J5692" s="17">
        <v>192000</v>
      </c>
      <c r="K5692" s="17">
        <v>20</v>
      </c>
    </row>
    <row r="5693" spans="1:11" s="11" customFormat="1" ht="13.5" customHeight="1" x14ac:dyDescent="0.3">
      <c r="A5693" s="12" t="s">
        <v>887</v>
      </c>
      <c r="B5693" s="13" t="s">
        <v>888</v>
      </c>
      <c r="C5693" s="14">
        <v>284045</v>
      </c>
      <c r="D5693" s="15">
        <v>4</v>
      </c>
      <c r="E5693" s="16">
        <v>43352</v>
      </c>
      <c r="F5693" s="16">
        <v>43479</v>
      </c>
      <c r="G5693" s="16">
        <v>43507</v>
      </c>
      <c r="H5693" s="12" t="s">
        <v>15263</v>
      </c>
      <c r="I5693" s="11" t="s">
        <v>15845</v>
      </c>
      <c r="J5693" s="17">
        <v>27000</v>
      </c>
      <c r="K5693" s="17">
        <v>20</v>
      </c>
    </row>
    <row r="5694" spans="1:11" s="11" customFormat="1" ht="13.5" customHeight="1" x14ac:dyDescent="0.3">
      <c r="A5694" s="12" t="s">
        <v>887</v>
      </c>
      <c r="B5694" s="13" t="s">
        <v>888</v>
      </c>
      <c r="C5694" s="14">
        <v>284045</v>
      </c>
      <c r="D5694" s="15">
        <v>5</v>
      </c>
      <c r="E5694" s="16">
        <v>43352</v>
      </c>
      <c r="F5694" s="16">
        <v>43479</v>
      </c>
      <c r="G5694" s="16">
        <v>43507</v>
      </c>
      <c r="H5694" s="12" t="s">
        <v>15164</v>
      </c>
      <c r="I5694" s="11" t="s">
        <v>8422</v>
      </c>
      <c r="J5694" s="17">
        <v>40000</v>
      </c>
      <c r="K5694" s="17">
        <v>20</v>
      </c>
    </row>
    <row r="5695" spans="1:11" s="11" customFormat="1" ht="13.5" customHeight="1" x14ac:dyDescent="0.3">
      <c r="A5695" s="12" t="s">
        <v>887</v>
      </c>
      <c r="B5695" s="13" t="s">
        <v>888</v>
      </c>
      <c r="C5695" s="14">
        <v>284111</v>
      </c>
      <c r="D5695" s="15">
        <v>2</v>
      </c>
      <c r="E5695" s="16">
        <v>43353</v>
      </c>
      <c r="F5695" s="16">
        <v>43479</v>
      </c>
      <c r="G5695" s="16">
        <v>43507</v>
      </c>
      <c r="H5695" s="12" t="s">
        <v>15164</v>
      </c>
      <c r="I5695" s="11" t="s">
        <v>8422</v>
      </c>
      <c r="J5695" s="17">
        <v>52000</v>
      </c>
      <c r="K5695" s="17">
        <v>20</v>
      </c>
    </row>
    <row r="5696" spans="1:11" s="11" customFormat="1" ht="13.5" customHeight="1" x14ac:dyDescent="0.3">
      <c r="A5696" s="12" t="s">
        <v>717</v>
      </c>
      <c r="B5696" s="13" t="s">
        <v>1548</v>
      </c>
      <c r="C5696" s="14">
        <v>284074</v>
      </c>
      <c r="D5696" s="15">
        <v>1</v>
      </c>
      <c r="E5696" s="16">
        <v>43353</v>
      </c>
      <c r="F5696" s="16">
        <v>43479</v>
      </c>
      <c r="G5696" s="16">
        <v>43507</v>
      </c>
      <c r="H5696" s="12" t="s">
        <v>15172</v>
      </c>
      <c r="I5696" s="11" t="s">
        <v>15845</v>
      </c>
      <c r="J5696" s="17">
        <v>20000</v>
      </c>
      <c r="K5696" s="17">
        <v>20</v>
      </c>
    </row>
    <row r="5697" spans="1:11" s="11" customFormat="1" ht="13.5" customHeight="1" x14ac:dyDescent="0.3">
      <c r="A5697" s="12" t="s">
        <v>717</v>
      </c>
      <c r="B5697" s="13" t="s">
        <v>1548</v>
      </c>
      <c r="C5697" s="14">
        <v>284152</v>
      </c>
      <c r="D5697" s="15">
        <v>1</v>
      </c>
      <c r="E5697" s="16">
        <v>43354</v>
      </c>
      <c r="F5697" s="16">
        <v>43486</v>
      </c>
      <c r="G5697" s="16">
        <v>43507</v>
      </c>
      <c r="H5697" s="12" t="s">
        <v>15203</v>
      </c>
      <c r="I5697" s="11" t="s">
        <v>15851</v>
      </c>
      <c r="J5697" s="17">
        <v>4800</v>
      </c>
      <c r="K5697" s="17">
        <v>20</v>
      </c>
    </row>
    <row r="5698" spans="1:11" s="11" customFormat="1" ht="13.5" customHeight="1" x14ac:dyDescent="0.3">
      <c r="A5698" s="12" t="s">
        <v>932</v>
      </c>
      <c r="B5698" s="13" t="s">
        <v>587</v>
      </c>
      <c r="C5698" s="14">
        <v>235790</v>
      </c>
      <c r="D5698" s="15">
        <v>16</v>
      </c>
      <c r="E5698" s="16">
        <v>42316</v>
      </c>
      <c r="F5698" s="16">
        <v>43507</v>
      </c>
      <c r="G5698" s="16">
        <v>43507</v>
      </c>
      <c r="H5698" s="12" t="s">
        <v>15206</v>
      </c>
      <c r="I5698" s="11" t="s">
        <v>15855</v>
      </c>
      <c r="J5698" s="17">
        <v>17100</v>
      </c>
      <c r="K5698" s="17">
        <v>10</v>
      </c>
    </row>
    <row r="5699" spans="1:11" s="11" customFormat="1" ht="13.5" customHeight="1" x14ac:dyDescent="0.3">
      <c r="A5699" s="12" t="s">
        <v>932</v>
      </c>
      <c r="B5699" s="13" t="s">
        <v>587</v>
      </c>
      <c r="C5699" s="14">
        <v>235795</v>
      </c>
      <c r="D5699" s="15">
        <v>10</v>
      </c>
      <c r="E5699" s="16">
        <v>42316</v>
      </c>
      <c r="F5699" s="16">
        <v>43507</v>
      </c>
      <c r="G5699" s="16">
        <v>43507</v>
      </c>
      <c r="H5699" s="12" t="s">
        <v>15210</v>
      </c>
      <c r="I5699" s="11" t="s">
        <v>15856</v>
      </c>
      <c r="J5699" s="17">
        <v>1500</v>
      </c>
      <c r="K5699" s="17">
        <v>33</v>
      </c>
    </row>
    <row r="5700" spans="1:11" s="11" customFormat="1" ht="13.5" customHeight="1" x14ac:dyDescent="0.3">
      <c r="A5700" s="12" t="s">
        <v>932</v>
      </c>
      <c r="B5700" s="13" t="s">
        <v>587</v>
      </c>
      <c r="C5700" s="14">
        <v>235796</v>
      </c>
      <c r="D5700" s="15">
        <v>8</v>
      </c>
      <c r="E5700" s="16">
        <v>42316</v>
      </c>
      <c r="F5700" s="16">
        <v>43507</v>
      </c>
      <c r="G5700" s="16">
        <v>43507</v>
      </c>
      <c r="H5700" s="12" t="s">
        <v>15241</v>
      </c>
      <c r="I5700" s="11" t="s">
        <v>15856</v>
      </c>
      <c r="J5700" s="17">
        <v>6000</v>
      </c>
      <c r="K5700" s="17">
        <v>33</v>
      </c>
    </row>
    <row r="5701" spans="1:11" s="11" customFormat="1" ht="13.5" customHeight="1" x14ac:dyDescent="0.3">
      <c r="A5701" s="12" t="s">
        <v>932</v>
      </c>
      <c r="B5701" s="13" t="s">
        <v>587</v>
      </c>
      <c r="C5701" s="14">
        <v>235798</v>
      </c>
      <c r="D5701" s="15">
        <v>14</v>
      </c>
      <c r="E5701" s="16">
        <v>42316</v>
      </c>
      <c r="F5701" s="16">
        <v>43507</v>
      </c>
      <c r="G5701" s="16">
        <v>43507</v>
      </c>
      <c r="H5701" s="12" t="s">
        <v>15211</v>
      </c>
      <c r="I5701" s="11" t="s">
        <v>15856</v>
      </c>
      <c r="J5701" s="17">
        <v>60000</v>
      </c>
      <c r="K5701" s="17">
        <v>33</v>
      </c>
    </row>
    <row r="5702" spans="1:11" s="11" customFormat="1" ht="13.5" customHeight="1" x14ac:dyDescent="0.3">
      <c r="A5702" s="12" t="s">
        <v>932</v>
      </c>
      <c r="B5702" s="13" t="s">
        <v>587</v>
      </c>
      <c r="C5702" s="14">
        <v>235800</v>
      </c>
      <c r="D5702" s="15">
        <v>7</v>
      </c>
      <c r="E5702" s="16">
        <v>42316</v>
      </c>
      <c r="F5702" s="16">
        <v>43507</v>
      </c>
      <c r="G5702" s="16">
        <v>43507</v>
      </c>
      <c r="H5702" s="12" t="s">
        <v>15242</v>
      </c>
      <c r="I5702" s="11" t="s">
        <v>15856</v>
      </c>
      <c r="J5702" s="17">
        <v>54000</v>
      </c>
      <c r="K5702" s="17">
        <v>33</v>
      </c>
    </row>
    <row r="5703" spans="1:11" s="11" customFormat="1" ht="13.5" customHeight="1" x14ac:dyDescent="0.3">
      <c r="A5703" s="12" t="s">
        <v>932</v>
      </c>
      <c r="B5703" s="13" t="s">
        <v>587</v>
      </c>
      <c r="C5703" s="14">
        <v>235811</v>
      </c>
      <c r="D5703" s="15">
        <v>16</v>
      </c>
      <c r="E5703" s="16">
        <v>42316</v>
      </c>
      <c r="F5703" s="16">
        <v>43507</v>
      </c>
      <c r="G5703" s="16">
        <v>43507</v>
      </c>
      <c r="H5703" s="12" t="s">
        <v>15214</v>
      </c>
      <c r="I5703" s="11" t="s">
        <v>15881</v>
      </c>
      <c r="J5703" s="17">
        <v>25200</v>
      </c>
      <c r="K5703" s="17">
        <v>10</v>
      </c>
    </row>
    <row r="5704" spans="1:11" s="11" customFormat="1" ht="13.5" customHeight="1" x14ac:dyDescent="0.3">
      <c r="A5704" s="12" t="s">
        <v>932</v>
      </c>
      <c r="B5704" s="13" t="s">
        <v>587</v>
      </c>
      <c r="C5704" s="14">
        <v>235813</v>
      </c>
      <c r="D5704" s="15">
        <v>16</v>
      </c>
      <c r="E5704" s="16">
        <v>42316</v>
      </c>
      <c r="F5704" s="16">
        <v>43507</v>
      </c>
      <c r="G5704" s="16">
        <v>43507</v>
      </c>
      <c r="H5704" s="12" t="s">
        <v>15215</v>
      </c>
      <c r="I5704" s="11" t="s">
        <v>15881</v>
      </c>
      <c r="J5704" s="17">
        <v>11250</v>
      </c>
      <c r="K5704" s="17">
        <v>10</v>
      </c>
    </row>
    <row r="5705" spans="1:11" s="11" customFormat="1" ht="13.5" customHeight="1" x14ac:dyDescent="0.3">
      <c r="A5705" s="12" t="s">
        <v>932</v>
      </c>
      <c r="B5705" s="13" t="s">
        <v>587</v>
      </c>
      <c r="C5705" s="14">
        <v>235814</v>
      </c>
      <c r="D5705" s="15">
        <v>16</v>
      </c>
      <c r="E5705" s="16">
        <v>42316</v>
      </c>
      <c r="F5705" s="16">
        <v>43507</v>
      </c>
      <c r="G5705" s="16">
        <v>43507</v>
      </c>
      <c r="H5705" s="12" t="s">
        <v>15216</v>
      </c>
      <c r="I5705" s="11" t="s">
        <v>15881</v>
      </c>
      <c r="J5705" s="17">
        <v>3000</v>
      </c>
      <c r="K5705" s="17">
        <v>10</v>
      </c>
    </row>
    <row r="5706" spans="1:11" s="11" customFormat="1" ht="13.5" customHeight="1" x14ac:dyDescent="0.3">
      <c r="A5706" s="12" t="s">
        <v>932</v>
      </c>
      <c r="B5706" s="13" t="s">
        <v>587</v>
      </c>
      <c r="C5706" s="14">
        <v>235815</v>
      </c>
      <c r="D5706" s="15">
        <v>8</v>
      </c>
      <c r="E5706" s="16">
        <v>42316</v>
      </c>
      <c r="F5706" s="16">
        <v>43507</v>
      </c>
      <c r="G5706" s="16">
        <v>43507</v>
      </c>
      <c r="H5706" s="12" t="s">
        <v>15217</v>
      </c>
      <c r="I5706" s="11" t="s">
        <v>15881</v>
      </c>
      <c r="J5706" s="17">
        <v>3000</v>
      </c>
      <c r="K5706" s="17">
        <v>10</v>
      </c>
    </row>
    <row r="5707" spans="1:11" s="11" customFormat="1" ht="13.5" customHeight="1" x14ac:dyDescent="0.3">
      <c r="A5707" s="12" t="s">
        <v>932</v>
      </c>
      <c r="B5707" s="13" t="s">
        <v>587</v>
      </c>
      <c r="C5707" s="14">
        <v>235817</v>
      </c>
      <c r="D5707" s="15">
        <v>16</v>
      </c>
      <c r="E5707" s="16">
        <v>42316</v>
      </c>
      <c r="F5707" s="16">
        <v>43507</v>
      </c>
      <c r="G5707" s="16">
        <v>43507</v>
      </c>
      <c r="H5707" s="12" t="s">
        <v>15218</v>
      </c>
      <c r="I5707" s="11" t="s">
        <v>15881</v>
      </c>
      <c r="J5707" s="17">
        <v>270</v>
      </c>
      <c r="K5707" s="17">
        <v>10</v>
      </c>
    </row>
    <row r="5708" spans="1:11" s="11" customFormat="1" ht="13.5" customHeight="1" x14ac:dyDescent="0.3">
      <c r="A5708" s="12" t="s">
        <v>932</v>
      </c>
      <c r="B5708" s="13" t="s">
        <v>587</v>
      </c>
      <c r="C5708" s="14">
        <v>235819</v>
      </c>
      <c r="D5708" s="15">
        <v>16</v>
      </c>
      <c r="E5708" s="16">
        <v>42316</v>
      </c>
      <c r="F5708" s="16">
        <v>43507</v>
      </c>
      <c r="G5708" s="16">
        <v>43507</v>
      </c>
      <c r="H5708" s="12" t="s">
        <v>15219</v>
      </c>
      <c r="I5708" s="11" t="s">
        <v>15881</v>
      </c>
      <c r="J5708" s="17">
        <v>540</v>
      </c>
      <c r="K5708" s="17">
        <v>10</v>
      </c>
    </row>
    <row r="5709" spans="1:11" s="11" customFormat="1" ht="13.5" customHeight="1" x14ac:dyDescent="0.3">
      <c r="A5709" s="12" t="s">
        <v>932</v>
      </c>
      <c r="B5709" s="13" t="s">
        <v>587</v>
      </c>
      <c r="C5709" s="14">
        <v>235821</v>
      </c>
      <c r="D5709" s="15">
        <v>9</v>
      </c>
      <c r="E5709" s="16">
        <v>42316</v>
      </c>
      <c r="F5709" s="16">
        <v>43507</v>
      </c>
      <c r="G5709" s="16">
        <v>43507</v>
      </c>
      <c r="H5709" s="12" t="s">
        <v>15220</v>
      </c>
      <c r="I5709" s="11" t="s">
        <v>15881</v>
      </c>
      <c r="J5709" s="17">
        <v>270</v>
      </c>
      <c r="K5709" s="17">
        <v>10</v>
      </c>
    </row>
    <row r="5710" spans="1:11" s="11" customFormat="1" ht="13.5" customHeight="1" x14ac:dyDescent="0.3">
      <c r="A5710" s="12" t="s">
        <v>932</v>
      </c>
      <c r="B5710" s="13" t="s">
        <v>587</v>
      </c>
      <c r="C5710" s="14">
        <v>235824</v>
      </c>
      <c r="D5710" s="15">
        <v>6</v>
      </c>
      <c r="E5710" s="16">
        <v>42316</v>
      </c>
      <c r="F5710" s="16">
        <v>43507</v>
      </c>
      <c r="G5710" s="16">
        <v>43507</v>
      </c>
      <c r="H5710" s="12" t="s">
        <v>15464</v>
      </c>
      <c r="I5710" s="11" t="s">
        <v>15881</v>
      </c>
      <c r="J5710" s="17">
        <v>210</v>
      </c>
      <c r="K5710" s="17">
        <v>10</v>
      </c>
    </row>
    <row r="5711" spans="1:11" s="11" customFormat="1" ht="13.5" customHeight="1" x14ac:dyDescent="0.3">
      <c r="A5711" s="12" t="s">
        <v>932</v>
      </c>
      <c r="B5711" s="13" t="s">
        <v>587</v>
      </c>
      <c r="C5711" s="14">
        <v>235826</v>
      </c>
      <c r="D5711" s="15">
        <v>16</v>
      </c>
      <c r="E5711" s="16">
        <v>42316</v>
      </c>
      <c r="F5711" s="16">
        <v>43507</v>
      </c>
      <c r="G5711" s="16">
        <v>43507</v>
      </c>
      <c r="H5711" s="12" t="s">
        <v>15224</v>
      </c>
      <c r="I5711" s="11" t="s">
        <v>15881</v>
      </c>
      <c r="J5711" s="17">
        <v>11700</v>
      </c>
      <c r="K5711" s="17">
        <v>10</v>
      </c>
    </row>
    <row r="5712" spans="1:11" s="11" customFormat="1" ht="13.5" customHeight="1" x14ac:dyDescent="0.3">
      <c r="A5712" s="12" t="s">
        <v>932</v>
      </c>
      <c r="B5712" s="13" t="s">
        <v>587</v>
      </c>
      <c r="C5712" s="14">
        <v>235827</v>
      </c>
      <c r="D5712" s="15">
        <v>4</v>
      </c>
      <c r="E5712" s="16">
        <v>42316</v>
      </c>
      <c r="F5712" s="16">
        <v>43507</v>
      </c>
      <c r="G5712" s="16">
        <v>43507</v>
      </c>
      <c r="H5712" s="12" t="s">
        <v>15243</v>
      </c>
      <c r="I5712" s="11" t="s">
        <v>15873</v>
      </c>
      <c r="J5712" s="17">
        <v>675</v>
      </c>
      <c r="K5712" s="17">
        <v>10</v>
      </c>
    </row>
    <row r="5713" spans="1:11" s="11" customFormat="1" ht="13.5" customHeight="1" x14ac:dyDescent="0.3">
      <c r="A5713" s="12" t="s">
        <v>932</v>
      </c>
      <c r="B5713" s="13" t="s">
        <v>587</v>
      </c>
      <c r="C5713" s="14">
        <v>235828</v>
      </c>
      <c r="D5713" s="15">
        <v>11</v>
      </c>
      <c r="E5713" s="16">
        <v>42316</v>
      </c>
      <c r="F5713" s="16">
        <v>43507</v>
      </c>
      <c r="G5713" s="16">
        <v>43507</v>
      </c>
      <c r="H5713" s="12" t="s">
        <v>15262</v>
      </c>
      <c r="I5713" s="11" t="s">
        <v>15873</v>
      </c>
      <c r="J5713" s="17">
        <v>210</v>
      </c>
      <c r="K5713" s="17">
        <v>10</v>
      </c>
    </row>
    <row r="5714" spans="1:11" s="11" customFormat="1" ht="13.5" customHeight="1" x14ac:dyDescent="0.3">
      <c r="A5714" s="12" t="s">
        <v>932</v>
      </c>
      <c r="B5714" s="13" t="s">
        <v>587</v>
      </c>
      <c r="C5714" s="14">
        <v>235829</v>
      </c>
      <c r="D5714" s="15">
        <v>14</v>
      </c>
      <c r="E5714" s="16">
        <v>42316</v>
      </c>
      <c r="F5714" s="16">
        <v>43507</v>
      </c>
      <c r="G5714" s="16">
        <v>43507</v>
      </c>
      <c r="H5714" s="12" t="s">
        <v>15225</v>
      </c>
      <c r="I5714" s="11" t="s">
        <v>15873</v>
      </c>
      <c r="J5714" s="17">
        <v>1800</v>
      </c>
      <c r="K5714" s="17">
        <v>10</v>
      </c>
    </row>
    <row r="5715" spans="1:11" s="11" customFormat="1" ht="13.5" customHeight="1" x14ac:dyDescent="0.3">
      <c r="A5715" s="12" t="s">
        <v>932</v>
      </c>
      <c r="B5715" s="13" t="s">
        <v>587</v>
      </c>
      <c r="C5715" s="14">
        <v>235830</v>
      </c>
      <c r="D5715" s="15">
        <v>16</v>
      </c>
      <c r="E5715" s="16">
        <v>42316</v>
      </c>
      <c r="F5715" s="16">
        <v>43507</v>
      </c>
      <c r="G5715" s="16">
        <v>43507</v>
      </c>
      <c r="H5715" s="12" t="s">
        <v>15226</v>
      </c>
      <c r="I5715" s="11" t="s">
        <v>15873</v>
      </c>
      <c r="J5715" s="17">
        <v>3600</v>
      </c>
      <c r="K5715" s="17">
        <v>10</v>
      </c>
    </row>
    <row r="5716" spans="1:11" s="11" customFormat="1" ht="13.5" customHeight="1" x14ac:dyDescent="0.3">
      <c r="A5716" s="12" t="s">
        <v>932</v>
      </c>
      <c r="B5716" s="13" t="s">
        <v>587</v>
      </c>
      <c r="C5716" s="14">
        <v>235831</v>
      </c>
      <c r="D5716" s="15">
        <v>8</v>
      </c>
      <c r="E5716" s="16">
        <v>42316</v>
      </c>
      <c r="F5716" s="16">
        <v>43507</v>
      </c>
      <c r="G5716" s="16">
        <v>43507</v>
      </c>
      <c r="H5716" s="12" t="s">
        <v>15227</v>
      </c>
      <c r="I5716" s="11" t="s">
        <v>15873</v>
      </c>
      <c r="J5716" s="17">
        <v>1800</v>
      </c>
      <c r="K5716" s="17">
        <v>10</v>
      </c>
    </row>
    <row r="5717" spans="1:11" s="11" customFormat="1" ht="13.5" customHeight="1" x14ac:dyDescent="0.3">
      <c r="A5717" s="12" t="s">
        <v>932</v>
      </c>
      <c r="B5717" s="13" t="s">
        <v>587</v>
      </c>
      <c r="C5717" s="14">
        <v>235833</v>
      </c>
      <c r="D5717" s="15">
        <v>15</v>
      </c>
      <c r="E5717" s="16">
        <v>42316</v>
      </c>
      <c r="F5717" s="16">
        <v>43507</v>
      </c>
      <c r="G5717" s="16">
        <v>43507</v>
      </c>
      <c r="H5717" s="12" t="s">
        <v>15228</v>
      </c>
      <c r="I5717" s="11" t="s">
        <v>15873</v>
      </c>
      <c r="J5717" s="17">
        <v>240</v>
      </c>
      <c r="K5717" s="17">
        <v>10</v>
      </c>
    </row>
    <row r="5718" spans="1:11" s="11" customFormat="1" ht="13.5" customHeight="1" x14ac:dyDescent="0.3">
      <c r="A5718" s="12" t="s">
        <v>932</v>
      </c>
      <c r="B5718" s="13" t="s">
        <v>587</v>
      </c>
      <c r="C5718" s="14">
        <v>235837</v>
      </c>
      <c r="D5718" s="15">
        <v>14</v>
      </c>
      <c r="E5718" s="16">
        <v>42316</v>
      </c>
      <c r="F5718" s="16">
        <v>43507</v>
      </c>
      <c r="G5718" s="16">
        <v>43507</v>
      </c>
      <c r="H5718" s="12" t="s">
        <v>15229</v>
      </c>
      <c r="I5718" s="11" t="s">
        <v>15844</v>
      </c>
      <c r="J5718" s="17">
        <v>6600</v>
      </c>
      <c r="K5718" s="17">
        <v>24</v>
      </c>
    </row>
    <row r="5719" spans="1:11" s="11" customFormat="1" ht="13.5" customHeight="1" x14ac:dyDescent="0.3">
      <c r="A5719" s="12" t="s">
        <v>932</v>
      </c>
      <c r="B5719" s="13" t="s">
        <v>587</v>
      </c>
      <c r="C5719" s="14">
        <v>235843</v>
      </c>
      <c r="D5719" s="15">
        <v>7</v>
      </c>
      <c r="E5719" s="16">
        <v>42316</v>
      </c>
      <c r="F5719" s="16">
        <v>43507</v>
      </c>
      <c r="G5719" s="16">
        <v>43507</v>
      </c>
      <c r="H5719" s="12" t="s">
        <v>15465</v>
      </c>
      <c r="I5719" s="11" t="s">
        <v>15895</v>
      </c>
      <c r="J5719" s="17">
        <v>9000</v>
      </c>
      <c r="K5719" s="17">
        <v>37</v>
      </c>
    </row>
    <row r="5720" spans="1:11" s="11" customFormat="1" ht="13.5" customHeight="1" x14ac:dyDescent="0.3">
      <c r="A5720" s="12" t="s">
        <v>932</v>
      </c>
      <c r="B5720" s="13" t="s">
        <v>587</v>
      </c>
      <c r="C5720" s="14">
        <v>235845</v>
      </c>
      <c r="D5720" s="15">
        <v>16</v>
      </c>
      <c r="E5720" s="16">
        <v>42316</v>
      </c>
      <c r="F5720" s="16">
        <v>43507</v>
      </c>
      <c r="G5720" s="16">
        <v>43507</v>
      </c>
      <c r="H5720" s="12" t="s">
        <v>15135</v>
      </c>
      <c r="I5720" s="11" t="s">
        <v>15855</v>
      </c>
      <c r="J5720" s="17">
        <v>57600</v>
      </c>
      <c r="K5720" s="17">
        <v>10</v>
      </c>
    </row>
    <row r="5721" spans="1:11" s="11" customFormat="1" ht="13.5" customHeight="1" x14ac:dyDescent="0.3">
      <c r="A5721" s="12" t="s">
        <v>932</v>
      </c>
      <c r="B5721" s="13" t="s">
        <v>587</v>
      </c>
      <c r="C5721" s="14">
        <v>235848</v>
      </c>
      <c r="D5721" s="15">
        <v>13</v>
      </c>
      <c r="E5721" s="16">
        <v>42316</v>
      </c>
      <c r="F5721" s="16">
        <v>43507</v>
      </c>
      <c r="G5721" s="16">
        <v>43507</v>
      </c>
      <c r="H5721" s="12" t="s">
        <v>15231</v>
      </c>
      <c r="I5721" s="11" t="s">
        <v>15888</v>
      </c>
      <c r="J5721" s="17">
        <v>8250</v>
      </c>
      <c r="K5721" s="17">
        <v>8</v>
      </c>
    </row>
    <row r="5722" spans="1:11" s="11" customFormat="1" ht="13.5" customHeight="1" x14ac:dyDescent="0.3">
      <c r="A5722" s="12" t="s">
        <v>932</v>
      </c>
      <c r="B5722" s="13" t="s">
        <v>587</v>
      </c>
      <c r="C5722" s="14">
        <v>235850</v>
      </c>
      <c r="D5722" s="15">
        <v>14</v>
      </c>
      <c r="E5722" s="16">
        <v>42316</v>
      </c>
      <c r="F5722" s="16">
        <v>43507</v>
      </c>
      <c r="G5722" s="16">
        <v>43507</v>
      </c>
      <c r="H5722" s="12" t="s">
        <v>15121</v>
      </c>
      <c r="I5722" s="11" t="s">
        <v>1343</v>
      </c>
      <c r="J5722" s="17">
        <v>30000</v>
      </c>
      <c r="K5722" s="17">
        <v>8</v>
      </c>
    </row>
    <row r="5723" spans="1:11" s="11" customFormat="1" ht="13.5" customHeight="1" x14ac:dyDescent="0.3">
      <c r="A5723" s="12" t="s">
        <v>932</v>
      </c>
      <c r="B5723" s="13" t="s">
        <v>587</v>
      </c>
      <c r="C5723" s="14">
        <v>235858</v>
      </c>
      <c r="D5723" s="15">
        <v>15</v>
      </c>
      <c r="E5723" s="16">
        <v>42316</v>
      </c>
      <c r="F5723" s="16">
        <v>43507</v>
      </c>
      <c r="G5723" s="16">
        <v>43507</v>
      </c>
      <c r="H5723" s="12" t="s">
        <v>15164</v>
      </c>
      <c r="I5723" s="11" t="s">
        <v>8422</v>
      </c>
      <c r="J5723" s="17">
        <v>6000</v>
      </c>
      <c r="K5723" s="17">
        <v>20</v>
      </c>
    </row>
    <row r="5724" spans="1:11" s="11" customFormat="1" ht="13.5" customHeight="1" x14ac:dyDescent="0.3">
      <c r="A5724" s="12" t="s">
        <v>932</v>
      </c>
      <c r="B5724" s="13" t="s">
        <v>587</v>
      </c>
      <c r="C5724" s="14">
        <v>235860</v>
      </c>
      <c r="D5724" s="15">
        <v>13</v>
      </c>
      <c r="E5724" s="16">
        <v>42316</v>
      </c>
      <c r="F5724" s="16">
        <v>43507</v>
      </c>
      <c r="G5724" s="16">
        <v>43507</v>
      </c>
      <c r="H5724" s="12" t="s">
        <v>15123</v>
      </c>
      <c r="I5724" s="11" t="s">
        <v>4330</v>
      </c>
      <c r="J5724" s="17">
        <v>9000</v>
      </c>
      <c r="K5724" s="17">
        <v>12</v>
      </c>
    </row>
    <row r="5725" spans="1:11" s="11" customFormat="1" ht="13.5" customHeight="1" x14ac:dyDescent="0.3">
      <c r="A5725" s="12" t="s">
        <v>932</v>
      </c>
      <c r="B5725" s="13" t="s">
        <v>587</v>
      </c>
      <c r="C5725" s="14">
        <v>235866</v>
      </c>
      <c r="D5725" s="15">
        <v>8</v>
      </c>
      <c r="E5725" s="16">
        <v>42316</v>
      </c>
      <c r="F5725" s="16">
        <v>43507</v>
      </c>
      <c r="G5725" s="16">
        <v>43507</v>
      </c>
      <c r="H5725" s="12" t="s">
        <v>15233</v>
      </c>
      <c r="I5725" s="11" t="s">
        <v>15841</v>
      </c>
      <c r="J5725" s="17">
        <v>6750</v>
      </c>
      <c r="K5725" s="17">
        <v>6</v>
      </c>
    </row>
    <row r="5726" spans="1:11" s="11" customFormat="1" ht="13.5" customHeight="1" x14ac:dyDescent="0.3">
      <c r="A5726" s="12" t="s">
        <v>932</v>
      </c>
      <c r="B5726" s="13" t="s">
        <v>587</v>
      </c>
      <c r="C5726" s="14">
        <v>235869</v>
      </c>
      <c r="D5726" s="15">
        <v>16</v>
      </c>
      <c r="E5726" s="16">
        <v>42316</v>
      </c>
      <c r="F5726" s="16">
        <v>43507</v>
      </c>
      <c r="G5726" s="16">
        <v>43507</v>
      </c>
      <c r="H5726" s="12" t="s">
        <v>15132</v>
      </c>
      <c r="I5726" s="11" t="s">
        <v>15860</v>
      </c>
      <c r="J5726" s="17">
        <v>45000</v>
      </c>
      <c r="K5726" s="17">
        <v>11</v>
      </c>
    </row>
    <row r="5727" spans="1:11" s="11" customFormat="1" ht="13.5" customHeight="1" x14ac:dyDescent="0.3">
      <c r="A5727" s="12" t="s">
        <v>932</v>
      </c>
      <c r="B5727" s="13" t="s">
        <v>587</v>
      </c>
      <c r="C5727" s="14">
        <v>235874</v>
      </c>
      <c r="D5727" s="15">
        <v>16</v>
      </c>
      <c r="E5727" s="16">
        <v>42316</v>
      </c>
      <c r="F5727" s="16">
        <v>43507</v>
      </c>
      <c r="G5727" s="16">
        <v>43507</v>
      </c>
      <c r="H5727" s="12" t="s">
        <v>15238</v>
      </c>
      <c r="I5727" s="11" t="s">
        <v>3002</v>
      </c>
      <c r="J5727" s="17">
        <v>4200</v>
      </c>
      <c r="K5727" s="17">
        <v>8</v>
      </c>
    </row>
    <row r="5728" spans="1:11" s="11" customFormat="1" ht="13.5" customHeight="1" x14ac:dyDescent="0.3">
      <c r="A5728" s="12" t="s">
        <v>932</v>
      </c>
      <c r="B5728" s="13" t="s">
        <v>587</v>
      </c>
      <c r="C5728" s="14">
        <v>235876</v>
      </c>
      <c r="D5728" s="15">
        <v>16</v>
      </c>
      <c r="E5728" s="16">
        <v>42316</v>
      </c>
      <c r="F5728" s="16">
        <v>43507</v>
      </c>
      <c r="G5728" s="16">
        <v>43507</v>
      </c>
      <c r="H5728" s="12" t="s">
        <v>15153</v>
      </c>
      <c r="I5728" s="11" t="s">
        <v>15860</v>
      </c>
      <c r="J5728" s="17">
        <v>13500</v>
      </c>
      <c r="K5728" s="17">
        <v>11</v>
      </c>
    </row>
    <row r="5729" spans="1:11" s="11" customFormat="1" ht="13.5" customHeight="1" x14ac:dyDescent="0.3">
      <c r="A5729" s="12" t="s">
        <v>932</v>
      </c>
      <c r="B5729" s="13" t="s">
        <v>587</v>
      </c>
      <c r="C5729" s="14">
        <v>235878</v>
      </c>
      <c r="D5729" s="15">
        <v>16</v>
      </c>
      <c r="E5729" s="16">
        <v>42316</v>
      </c>
      <c r="F5729" s="16">
        <v>43507</v>
      </c>
      <c r="G5729" s="16">
        <v>43507</v>
      </c>
      <c r="H5729" s="12" t="s">
        <v>15239</v>
      </c>
      <c r="I5729" s="11" t="s">
        <v>657</v>
      </c>
      <c r="J5729" s="17">
        <v>12000</v>
      </c>
      <c r="K5729" s="17">
        <v>8</v>
      </c>
    </row>
    <row r="5730" spans="1:11" s="11" customFormat="1" ht="13.5" customHeight="1" x14ac:dyDescent="0.3">
      <c r="A5730" s="12" t="s">
        <v>932</v>
      </c>
      <c r="B5730" s="13" t="s">
        <v>587</v>
      </c>
      <c r="C5730" s="14">
        <v>237740</v>
      </c>
      <c r="D5730" s="15">
        <v>16</v>
      </c>
      <c r="E5730" s="16">
        <v>42359</v>
      </c>
      <c r="F5730" s="16">
        <v>43507</v>
      </c>
      <c r="G5730" s="16">
        <v>43507</v>
      </c>
      <c r="H5730" s="12" t="s">
        <v>15244</v>
      </c>
      <c r="I5730" s="11" t="s">
        <v>15873</v>
      </c>
      <c r="J5730" s="17">
        <v>10800</v>
      </c>
      <c r="K5730" s="17">
        <v>10</v>
      </c>
    </row>
    <row r="5731" spans="1:11" s="11" customFormat="1" ht="13.5" customHeight="1" x14ac:dyDescent="0.3">
      <c r="A5731" s="12" t="s">
        <v>932</v>
      </c>
      <c r="B5731" s="13" t="s">
        <v>587</v>
      </c>
      <c r="C5731" s="14">
        <v>242338</v>
      </c>
      <c r="D5731" s="15">
        <v>13</v>
      </c>
      <c r="E5731" s="16">
        <v>42471</v>
      </c>
      <c r="F5731" s="16">
        <v>43507</v>
      </c>
      <c r="G5731" s="16">
        <v>43507</v>
      </c>
      <c r="H5731" s="12" t="s">
        <v>15246</v>
      </c>
      <c r="I5731" s="11" t="s">
        <v>15881</v>
      </c>
      <c r="J5731" s="17">
        <v>2100</v>
      </c>
      <c r="K5731" s="17">
        <v>10</v>
      </c>
    </row>
    <row r="5732" spans="1:11" s="11" customFormat="1" ht="13.5" customHeight="1" x14ac:dyDescent="0.3">
      <c r="A5732" s="12" t="s">
        <v>932</v>
      </c>
      <c r="B5732" s="13" t="s">
        <v>571</v>
      </c>
      <c r="C5732" s="14">
        <v>235768</v>
      </c>
      <c r="D5732" s="15">
        <v>8</v>
      </c>
      <c r="E5732" s="16">
        <v>42316</v>
      </c>
      <c r="F5732" s="16">
        <v>43507</v>
      </c>
      <c r="G5732" s="16">
        <v>43507</v>
      </c>
      <c r="H5732" s="12" t="s">
        <v>15206</v>
      </c>
      <c r="I5732" s="11" t="s">
        <v>15855</v>
      </c>
      <c r="J5732" s="17">
        <v>570</v>
      </c>
      <c r="K5732" s="17">
        <v>10</v>
      </c>
    </row>
    <row r="5733" spans="1:11" s="11" customFormat="1" ht="13.5" customHeight="1" x14ac:dyDescent="0.3">
      <c r="A5733" s="12" t="s">
        <v>932</v>
      </c>
      <c r="B5733" s="13" t="s">
        <v>571</v>
      </c>
      <c r="C5733" s="14">
        <v>235772</v>
      </c>
      <c r="D5733" s="15">
        <v>15</v>
      </c>
      <c r="E5733" s="16">
        <v>42316</v>
      </c>
      <c r="F5733" s="16">
        <v>43507</v>
      </c>
      <c r="G5733" s="16">
        <v>43507</v>
      </c>
      <c r="H5733" s="12" t="s">
        <v>15214</v>
      </c>
      <c r="I5733" s="11" t="s">
        <v>15881</v>
      </c>
      <c r="J5733" s="17">
        <v>720</v>
      </c>
      <c r="K5733" s="17">
        <v>10</v>
      </c>
    </row>
    <row r="5734" spans="1:11" s="11" customFormat="1" ht="13.5" customHeight="1" x14ac:dyDescent="0.3">
      <c r="A5734" s="12" t="s">
        <v>932</v>
      </c>
      <c r="B5734" s="13" t="s">
        <v>571</v>
      </c>
      <c r="C5734" s="14">
        <v>235773</v>
      </c>
      <c r="D5734" s="15">
        <v>14</v>
      </c>
      <c r="E5734" s="16">
        <v>42316</v>
      </c>
      <c r="F5734" s="16">
        <v>43507</v>
      </c>
      <c r="G5734" s="16">
        <v>43507</v>
      </c>
      <c r="H5734" s="12" t="s">
        <v>15215</v>
      </c>
      <c r="I5734" s="11" t="s">
        <v>15881</v>
      </c>
      <c r="J5734" s="17">
        <v>375</v>
      </c>
      <c r="K5734" s="17">
        <v>10</v>
      </c>
    </row>
    <row r="5735" spans="1:11" s="11" customFormat="1" ht="13.5" customHeight="1" x14ac:dyDescent="0.3">
      <c r="A5735" s="12" t="s">
        <v>932</v>
      </c>
      <c r="B5735" s="13" t="s">
        <v>571</v>
      </c>
      <c r="C5735" s="14">
        <v>235774</v>
      </c>
      <c r="D5735" s="15">
        <v>9</v>
      </c>
      <c r="E5735" s="16">
        <v>42316</v>
      </c>
      <c r="F5735" s="16">
        <v>43507</v>
      </c>
      <c r="G5735" s="16">
        <v>43507</v>
      </c>
      <c r="H5735" s="12" t="s">
        <v>15216</v>
      </c>
      <c r="I5735" s="11" t="s">
        <v>15881</v>
      </c>
      <c r="J5735" s="17">
        <v>300</v>
      </c>
      <c r="K5735" s="17">
        <v>10</v>
      </c>
    </row>
    <row r="5736" spans="1:11" s="11" customFormat="1" ht="13.5" customHeight="1" x14ac:dyDescent="0.3">
      <c r="A5736" s="12" t="s">
        <v>932</v>
      </c>
      <c r="B5736" s="13" t="s">
        <v>571</v>
      </c>
      <c r="C5736" s="14">
        <v>235776</v>
      </c>
      <c r="D5736" s="15">
        <v>14</v>
      </c>
      <c r="E5736" s="16">
        <v>42316</v>
      </c>
      <c r="F5736" s="16">
        <v>43507</v>
      </c>
      <c r="G5736" s="16">
        <v>43507</v>
      </c>
      <c r="H5736" s="12" t="s">
        <v>15218</v>
      </c>
      <c r="I5736" s="11" t="s">
        <v>15881</v>
      </c>
      <c r="J5736" s="17">
        <v>90</v>
      </c>
      <c r="K5736" s="17">
        <v>10</v>
      </c>
    </row>
    <row r="5737" spans="1:11" s="11" customFormat="1" ht="13.5" customHeight="1" x14ac:dyDescent="0.3">
      <c r="A5737" s="12" t="s">
        <v>932</v>
      </c>
      <c r="B5737" s="13" t="s">
        <v>571</v>
      </c>
      <c r="C5737" s="14">
        <v>235777</v>
      </c>
      <c r="D5737" s="15">
        <v>14</v>
      </c>
      <c r="E5737" s="16">
        <v>42316</v>
      </c>
      <c r="F5737" s="16">
        <v>43507</v>
      </c>
      <c r="G5737" s="16">
        <v>43507</v>
      </c>
      <c r="H5737" s="12" t="s">
        <v>15219</v>
      </c>
      <c r="I5737" s="11" t="s">
        <v>15881</v>
      </c>
      <c r="J5737" s="17">
        <v>90</v>
      </c>
      <c r="K5737" s="17">
        <v>10</v>
      </c>
    </row>
    <row r="5738" spans="1:11" s="11" customFormat="1" ht="13.5" customHeight="1" x14ac:dyDescent="0.3">
      <c r="A5738" s="12" t="s">
        <v>932</v>
      </c>
      <c r="B5738" s="13" t="s">
        <v>571</v>
      </c>
      <c r="C5738" s="14">
        <v>235782</v>
      </c>
      <c r="D5738" s="15">
        <v>15</v>
      </c>
      <c r="E5738" s="16">
        <v>42316</v>
      </c>
      <c r="F5738" s="16">
        <v>43507</v>
      </c>
      <c r="G5738" s="16">
        <v>43507</v>
      </c>
      <c r="H5738" s="12" t="s">
        <v>15227</v>
      </c>
      <c r="I5738" s="11" t="s">
        <v>15873</v>
      </c>
      <c r="J5738" s="17">
        <v>120</v>
      </c>
      <c r="K5738" s="17">
        <v>10</v>
      </c>
    </row>
    <row r="5739" spans="1:11" s="11" customFormat="1" ht="13.5" customHeight="1" x14ac:dyDescent="0.3">
      <c r="A5739" s="12" t="s">
        <v>932</v>
      </c>
      <c r="B5739" s="13" t="s">
        <v>571</v>
      </c>
      <c r="C5739" s="14">
        <v>235785</v>
      </c>
      <c r="D5739" s="15">
        <v>15</v>
      </c>
      <c r="E5739" s="16">
        <v>42316</v>
      </c>
      <c r="F5739" s="16">
        <v>43507</v>
      </c>
      <c r="G5739" s="16">
        <v>43507</v>
      </c>
      <c r="H5739" s="12" t="s">
        <v>15135</v>
      </c>
      <c r="I5739" s="11" t="s">
        <v>15855</v>
      </c>
      <c r="J5739" s="17">
        <v>960</v>
      </c>
      <c r="K5739" s="17">
        <v>10</v>
      </c>
    </row>
    <row r="5740" spans="1:11" s="11" customFormat="1" ht="13.5" customHeight="1" x14ac:dyDescent="0.3">
      <c r="A5740" s="12" t="s">
        <v>551</v>
      </c>
      <c r="B5740" s="13" t="s">
        <v>615</v>
      </c>
      <c r="C5740" s="14">
        <v>282091</v>
      </c>
      <c r="D5740" s="15">
        <v>9</v>
      </c>
      <c r="E5740" s="16">
        <v>43315</v>
      </c>
      <c r="F5740" s="16">
        <v>43402</v>
      </c>
      <c r="G5740" s="16">
        <v>43508</v>
      </c>
      <c r="H5740" s="12" t="s">
        <v>15110</v>
      </c>
      <c r="I5740" s="11" t="s">
        <v>15856</v>
      </c>
      <c r="J5740" s="17">
        <v>267000</v>
      </c>
      <c r="K5740" s="17">
        <v>33</v>
      </c>
    </row>
    <row r="5741" spans="1:11" s="11" customFormat="1" ht="13.5" customHeight="1" x14ac:dyDescent="0.3">
      <c r="A5741" s="12" t="s">
        <v>957</v>
      </c>
      <c r="B5741" s="13" t="s">
        <v>571</v>
      </c>
      <c r="C5741" s="14">
        <v>283623</v>
      </c>
      <c r="D5741" s="15">
        <v>2</v>
      </c>
      <c r="E5741" s="16">
        <v>43343</v>
      </c>
      <c r="F5741" s="16">
        <v>43347</v>
      </c>
      <c r="G5741" s="16">
        <v>43508</v>
      </c>
      <c r="H5741" s="12" t="s">
        <v>15164</v>
      </c>
      <c r="I5741" s="11" t="s">
        <v>8422</v>
      </c>
      <c r="J5741" s="17">
        <v>50000</v>
      </c>
      <c r="K5741" s="17">
        <v>20</v>
      </c>
    </row>
    <row r="5742" spans="1:11" s="11" customFormat="1" ht="13.5" customHeight="1" x14ac:dyDescent="0.3">
      <c r="A5742" s="12" t="s">
        <v>880</v>
      </c>
      <c r="B5742" s="13" t="s">
        <v>587</v>
      </c>
      <c r="C5742" s="14">
        <v>284315</v>
      </c>
      <c r="D5742" s="15">
        <v>7</v>
      </c>
      <c r="E5742" s="16">
        <v>43356</v>
      </c>
      <c r="F5742" s="16">
        <v>43494</v>
      </c>
      <c r="G5742" s="16">
        <v>43508</v>
      </c>
      <c r="H5742" s="12" t="s">
        <v>15164</v>
      </c>
      <c r="I5742" s="11" t="s">
        <v>8422</v>
      </c>
      <c r="J5742" s="17">
        <v>60000</v>
      </c>
      <c r="K5742" s="17">
        <v>20</v>
      </c>
    </row>
    <row r="5743" spans="1:11" s="11" customFormat="1" ht="13.5" customHeight="1" x14ac:dyDescent="0.3">
      <c r="A5743" s="12" t="s">
        <v>880</v>
      </c>
      <c r="B5743" s="13" t="s">
        <v>587</v>
      </c>
      <c r="C5743" s="14">
        <v>284315</v>
      </c>
      <c r="D5743" s="15">
        <v>8</v>
      </c>
      <c r="E5743" s="16">
        <v>43356</v>
      </c>
      <c r="F5743" s="16">
        <v>43494</v>
      </c>
      <c r="G5743" s="16">
        <v>43508</v>
      </c>
      <c r="H5743" s="12" t="s">
        <v>15164</v>
      </c>
      <c r="I5743" s="11" t="s">
        <v>8422</v>
      </c>
      <c r="J5743" s="17">
        <v>108000</v>
      </c>
      <c r="K5743" s="17">
        <v>20</v>
      </c>
    </row>
    <row r="5744" spans="1:11" s="11" customFormat="1" ht="13.5" customHeight="1" x14ac:dyDescent="0.3">
      <c r="A5744" s="12" t="s">
        <v>880</v>
      </c>
      <c r="B5744" s="13" t="s">
        <v>587</v>
      </c>
      <c r="C5744" s="14">
        <v>284812</v>
      </c>
      <c r="D5744" s="15">
        <v>1</v>
      </c>
      <c r="E5744" s="16">
        <v>43367</v>
      </c>
      <c r="F5744" s="16">
        <v>43508</v>
      </c>
      <c r="G5744" s="16">
        <v>43508</v>
      </c>
      <c r="H5744" s="12" t="s">
        <v>15164</v>
      </c>
      <c r="I5744" s="11" t="s">
        <v>8422</v>
      </c>
      <c r="J5744" s="17">
        <v>64000</v>
      </c>
      <c r="K5744" s="17">
        <v>20</v>
      </c>
    </row>
    <row r="5745" spans="1:11" s="11" customFormat="1" ht="13.5" customHeight="1" x14ac:dyDescent="0.3">
      <c r="A5745" s="12" t="s">
        <v>906</v>
      </c>
      <c r="B5745" s="13" t="s">
        <v>585</v>
      </c>
      <c r="C5745" s="14">
        <v>284790</v>
      </c>
      <c r="D5745" s="15">
        <v>3</v>
      </c>
      <c r="E5745" s="16">
        <v>43367</v>
      </c>
      <c r="F5745" s="16">
        <v>43508</v>
      </c>
      <c r="G5745" s="16">
        <v>43508</v>
      </c>
      <c r="H5745" s="12" t="s">
        <v>15109</v>
      </c>
      <c r="I5745" s="11" t="s">
        <v>4330</v>
      </c>
      <c r="J5745" s="17">
        <v>387000</v>
      </c>
      <c r="K5745" s="17">
        <v>12</v>
      </c>
    </row>
    <row r="5746" spans="1:11" s="11" customFormat="1" ht="13.5" customHeight="1" x14ac:dyDescent="0.3">
      <c r="A5746" s="12" t="s">
        <v>627</v>
      </c>
      <c r="B5746" s="13" t="s">
        <v>571</v>
      </c>
      <c r="C5746" s="14">
        <v>281159</v>
      </c>
      <c r="D5746" s="15">
        <v>3</v>
      </c>
      <c r="E5746" s="16">
        <v>43298</v>
      </c>
      <c r="F5746" s="16">
        <v>43305</v>
      </c>
      <c r="G5746" s="16">
        <v>43508</v>
      </c>
      <c r="H5746" s="12" t="s">
        <v>15300</v>
      </c>
      <c r="I5746" s="11" t="s">
        <v>15846</v>
      </c>
      <c r="J5746" s="17">
        <v>2500</v>
      </c>
      <c r="K5746" s="17">
        <v>20</v>
      </c>
    </row>
    <row r="5747" spans="1:11" s="11" customFormat="1" ht="13.5" customHeight="1" x14ac:dyDescent="0.3">
      <c r="A5747" s="12" t="s">
        <v>627</v>
      </c>
      <c r="B5747" s="13" t="s">
        <v>571</v>
      </c>
      <c r="C5747" s="14">
        <v>281159</v>
      </c>
      <c r="D5747" s="15">
        <v>4</v>
      </c>
      <c r="E5747" s="16">
        <v>43298</v>
      </c>
      <c r="F5747" s="16">
        <v>43305</v>
      </c>
      <c r="G5747" s="16">
        <v>43508</v>
      </c>
      <c r="H5747" s="12" t="s">
        <v>15590</v>
      </c>
      <c r="I5747" s="11" t="s">
        <v>15846</v>
      </c>
      <c r="J5747" s="17">
        <v>4000</v>
      </c>
      <c r="K5747" s="17">
        <v>20</v>
      </c>
    </row>
    <row r="5748" spans="1:11" s="11" customFormat="1" ht="13.5" customHeight="1" x14ac:dyDescent="0.3">
      <c r="A5748" s="12" t="s">
        <v>627</v>
      </c>
      <c r="B5748" s="13" t="s">
        <v>571</v>
      </c>
      <c r="C5748" s="14">
        <v>281159</v>
      </c>
      <c r="D5748" s="15">
        <v>5</v>
      </c>
      <c r="E5748" s="16">
        <v>43298</v>
      </c>
      <c r="F5748" s="16">
        <v>43305</v>
      </c>
      <c r="G5748" s="16">
        <v>43508</v>
      </c>
      <c r="H5748" s="12" t="s">
        <v>15591</v>
      </c>
      <c r="I5748" s="11" t="s">
        <v>15846</v>
      </c>
      <c r="J5748" s="17">
        <v>3400</v>
      </c>
      <c r="K5748" s="17">
        <v>20</v>
      </c>
    </row>
    <row r="5749" spans="1:11" s="11" customFormat="1" ht="13.5" customHeight="1" x14ac:dyDescent="0.3">
      <c r="A5749" s="12" t="s">
        <v>17</v>
      </c>
      <c r="B5749" s="13" t="s">
        <v>557</v>
      </c>
      <c r="C5749" s="14">
        <v>285024</v>
      </c>
      <c r="D5749" s="15">
        <v>6</v>
      </c>
      <c r="E5749" s="16">
        <v>43370</v>
      </c>
      <c r="F5749" s="16">
        <v>43508</v>
      </c>
      <c r="G5749" s="16">
        <v>43508</v>
      </c>
      <c r="H5749" s="12" t="s">
        <v>15731</v>
      </c>
      <c r="I5749" s="11" t="s">
        <v>15861</v>
      </c>
      <c r="J5749" s="17">
        <v>45000</v>
      </c>
      <c r="K5749" s="17">
        <v>12</v>
      </c>
    </row>
    <row r="5750" spans="1:11" s="11" customFormat="1" ht="13.5" customHeight="1" x14ac:dyDescent="0.3">
      <c r="A5750" s="12" t="s">
        <v>930</v>
      </c>
      <c r="B5750" s="13" t="s">
        <v>587</v>
      </c>
      <c r="C5750" s="14">
        <v>270879</v>
      </c>
      <c r="D5750" s="15">
        <v>5</v>
      </c>
      <c r="E5750" s="16">
        <v>43108</v>
      </c>
      <c r="F5750" s="16">
        <v>43383</v>
      </c>
      <c r="G5750" s="16">
        <v>43509</v>
      </c>
      <c r="H5750" s="12" t="s">
        <v>15164</v>
      </c>
      <c r="I5750" s="11" t="s">
        <v>8422</v>
      </c>
      <c r="J5750" s="17">
        <v>18000</v>
      </c>
      <c r="K5750" s="17">
        <v>20</v>
      </c>
    </row>
    <row r="5751" spans="1:11" s="11" customFormat="1" ht="13.5" customHeight="1" x14ac:dyDescent="0.3">
      <c r="A5751" s="12" t="s">
        <v>151</v>
      </c>
      <c r="B5751" s="13" t="s">
        <v>621</v>
      </c>
      <c r="C5751" s="14">
        <v>281140</v>
      </c>
      <c r="D5751" s="15">
        <v>2</v>
      </c>
      <c r="E5751" s="16">
        <v>43298</v>
      </c>
      <c r="F5751" s="16">
        <v>43467</v>
      </c>
      <c r="G5751" s="16">
        <v>43509</v>
      </c>
      <c r="H5751" s="12" t="s">
        <v>15370</v>
      </c>
      <c r="I5751" s="11" t="s">
        <v>15846</v>
      </c>
      <c r="J5751" s="17">
        <v>11200</v>
      </c>
      <c r="K5751" s="17">
        <v>20</v>
      </c>
    </row>
    <row r="5752" spans="1:11" s="11" customFormat="1" ht="13.5" customHeight="1" x14ac:dyDescent="0.3">
      <c r="A5752" s="12" t="s">
        <v>151</v>
      </c>
      <c r="B5752" s="13" t="s">
        <v>562</v>
      </c>
      <c r="C5752" s="14">
        <v>284090</v>
      </c>
      <c r="D5752" s="15">
        <v>3</v>
      </c>
      <c r="E5752" s="16">
        <v>43353</v>
      </c>
      <c r="F5752" s="16">
        <v>43453</v>
      </c>
      <c r="G5752" s="16">
        <v>43509</v>
      </c>
      <c r="H5752" s="12" t="s">
        <v>15352</v>
      </c>
      <c r="I5752" s="11" t="s">
        <v>8422</v>
      </c>
      <c r="J5752" s="17">
        <v>61200</v>
      </c>
      <c r="K5752" s="17">
        <v>20</v>
      </c>
    </row>
    <row r="5753" spans="1:11" s="11" customFormat="1" ht="13.5" customHeight="1" x14ac:dyDescent="0.3">
      <c r="A5753" s="12" t="s">
        <v>151</v>
      </c>
      <c r="B5753" s="13" t="s">
        <v>562</v>
      </c>
      <c r="C5753" s="14">
        <v>284090</v>
      </c>
      <c r="D5753" s="15">
        <v>4</v>
      </c>
      <c r="E5753" s="16">
        <v>43353</v>
      </c>
      <c r="F5753" s="16">
        <v>43453</v>
      </c>
      <c r="G5753" s="16">
        <v>43509</v>
      </c>
      <c r="H5753" s="12" t="s">
        <v>15164</v>
      </c>
      <c r="I5753" s="11" t="s">
        <v>8422</v>
      </c>
      <c r="J5753" s="17">
        <v>20000</v>
      </c>
      <c r="K5753" s="17">
        <v>20</v>
      </c>
    </row>
    <row r="5754" spans="1:11" s="11" customFormat="1" ht="13.5" customHeight="1" x14ac:dyDescent="0.3">
      <c r="A5754" s="12" t="s">
        <v>1231</v>
      </c>
      <c r="B5754" s="13" t="s">
        <v>587</v>
      </c>
      <c r="C5754" s="14">
        <v>284089</v>
      </c>
      <c r="D5754" s="15">
        <v>3</v>
      </c>
      <c r="E5754" s="16">
        <v>43353</v>
      </c>
      <c r="F5754" s="16">
        <v>43355</v>
      </c>
      <c r="G5754" s="16">
        <v>43509</v>
      </c>
      <c r="H5754" s="12" t="s">
        <v>15276</v>
      </c>
      <c r="I5754" s="11" t="s">
        <v>15891</v>
      </c>
      <c r="J5754" s="17">
        <v>8000</v>
      </c>
      <c r="K5754" s="17">
        <v>20</v>
      </c>
    </row>
    <row r="5755" spans="1:11" s="11" customFormat="1" ht="13.5" customHeight="1" x14ac:dyDescent="0.3">
      <c r="A5755" s="12" t="s">
        <v>1231</v>
      </c>
      <c r="B5755" s="13" t="s">
        <v>587</v>
      </c>
      <c r="C5755" s="14">
        <v>284089</v>
      </c>
      <c r="D5755" s="15">
        <v>4</v>
      </c>
      <c r="E5755" s="16">
        <v>43353</v>
      </c>
      <c r="F5755" s="16">
        <v>43355</v>
      </c>
      <c r="G5755" s="16">
        <v>43509</v>
      </c>
      <c r="H5755" s="12" t="s">
        <v>15539</v>
      </c>
      <c r="I5755" s="11" t="s">
        <v>8422</v>
      </c>
      <c r="J5755" s="17">
        <v>2000</v>
      </c>
      <c r="K5755" s="17">
        <v>20</v>
      </c>
    </row>
    <row r="5756" spans="1:11" s="11" customFormat="1" ht="13.5" customHeight="1" x14ac:dyDescent="0.3">
      <c r="A5756" s="12" t="s">
        <v>1231</v>
      </c>
      <c r="B5756" s="13" t="s">
        <v>587</v>
      </c>
      <c r="C5756" s="14">
        <v>284101</v>
      </c>
      <c r="D5756" s="15">
        <v>1</v>
      </c>
      <c r="E5756" s="16">
        <v>43353</v>
      </c>
      <c r="F5756" s="16">
        <v>43355</v>
      </c>
      <c r="G5756" s="16">
        <v>43509</v>
      </c>
      <c r="H5756" s="12" t="s">
        <v>15300</v>
      </c>
      <c r="I5756" s="11" t="s">
        <v>15846</v>
      </c>
      <c r="J5756" s="17">
        <v>100000</v>
      </c>
      <c r="K5756" s="17">
        <v>20</v>
      </c>
    </row>
    <row r="5757" spans="1:11" s="11" customFormat="1" ht="13.5" customHeight="1" x14ac:dyDescent="0.3">
      <c r="A5757" s="12" t="s">
        <v>600</v>
      </c>
      <c r="B5757" s="13" t="s">
        <v>587</v>
      </c>
      <c r="C5757" s="14">
        <v>280420</v>
      </c>
      <c r="D5757" s="15">
        <v>14</v>
      </c>
      <c r="E5757" s="16">
        <v>43283</v>
      </c>
      <c r="F5757" s="16">
        <v>43286</v>
      </c>
      <c r="G5757" s="16">
        <v>43510</v>
      </c>
      <c r="H5757" s="12" t="s">
        <v>15300</v>
      </c>
      <c r="I5757" s="11" t="s">
        <v>15846</v>
      </c>
      <c r="J5757" s="17">
        <v>5000</v>
      </c>
      <c r="K5757" s="17">
        <v>20</v>
      </c>
    </row>
    <row r="5758" spans="1:11" s="11" customFormat="1" ht="13.5" customHeight="1" x14ac:dyDescent="0.3">
      <c r="A5758" s="12" t="s">
        <v>600</v>
      </c>
      <c r="B5758" s="13" t="s">
        <v>587</v>
      </c>
      <c r="C5758" s="14">
        <v>283981</v>
      </c>
      <c r="D5758" s="15">
        <v>34</v>
      </c>
      <c r="E5758" s="16">
        <v>43350</v>
      </c>
      <c r="F5758" s="16">
        <v>43356</v>
      </c>
      <c r="G5758" s="16">
        <v>43510</v>
      </c>
      <c r="H5758" s="12" t="s">
        <v>15270</v>
      </c>
      <c r="I5758" s="11" t="s">
        <v>15870</v>
      </c>
      <c r="J5758" s="17">
        <v>60000</v>
      </c>
      <c r="K5758" s="17">
        <v>20.399999999999999</v>
      </c>
    </row>
    <row r="5759" spans="1:11" s="11" customFormat="1" ht="13.5" customHeight="1" x14ac:dyDescent="0.3">
      <c r="A5759" s="12" t="s">
        <v>600</v>
      </c>
      <c r="B5759" s="13" t="s">
        <v>587</v>
      </c>
      <c r="C5759" s="14">
        <v>284184</v>
      </c>
      <c r="D5759" s="15">
        <v>5</v>
      </c>
      <c r="E5759" s="16">
        <v>43354</v>
      </c>
      <c r="F5759" s="16">
        <v>43356</v>
      </c>
      <c r="G5759" s="16">
        <v>43510</v>
      </c>
      <c r="H5759" s="12" t="s">
        <v>15391</v>
      </c>
      <c r="I5759" s="11" t="s">
        <v>15891</v>
      </c>
      <c r="J5759" s="17">
        <v>7500</v>
      </c>
      <c r="K5759" s="17">
        <v>20</v>
      </c>
    </row>
    <row r="5760" spans="1:11" s="11" customFormat="1" ht="13.5" customHeight="1" x14ac:dyDescent="0.3">
      <c r="A5760" s="12" t="s">
        <v>600</v>
      </c>
      <c r="B5760" s="13" t="s">
        <v>587</v>
      </c>
      <c r="C5760" s="14">
        <v>284299</v>
      </c>
      <c r="D5760" s="15">
        <v>1</v>
      </c>
      <c r="E5760" s="16">
        <v>43356</v>
      </c>
      <c r="F5760" s="16">
        <v>43356</v>
      </c>
      <c r="G5760" s="16">
        <v>43510</v>
      </c>
      <c r="H5760" s="12" t="s">
        <v>15203</v>
      </c>
      <c r="I5760" s="11" t="s">
        <v>15851</v>
      </c>
      <c r="J5760" s="17">
        <v>20800</v>
      </c>
      <c r="K5760" s="17">
        <v>20</v>
      </c>
    </row>
    <row r="5761" spans="1:11" s="11" customFormat="1" ht="13.5" customHeight="1" x14ac:dyDescent="0.3">
      <c r="A5761" s="12" t="s">
        <v>600</v>
      </c>
      <c r="B5761" s="13" t="s">
        <v>585</v>
      </c>
      <c r="C5761" s="14">
        <v>283936</v>
      </c>
      <c r="D5761" s="15">
        <v>1</v>
      </c>
      <c r="E5761" s="16">
        <v>43350</v>
      </c>
      <c r="F5761" s="16">
        <v>43356</v>
      </c>
      <c r="G5761" s="16">
        <v>43510</v>
      </c>
      <c r="H5761" s="12" t="s">
        <v>15455</v>
      </c>
      <c r="I5761" s="11" t="s">
        <v>15845</v>
      </c>
      <c r="J5761" s="17">
        <v>76000</v>
      </c>
      <c r="K5761" s="17">
        <v>20</v>
      </c>
    </row>
    <row r="5762" spans="1:11" s="11" customFormat="1" ht="13.5" customHeight="1" x14ac:dyDescent="0.3">
      <c r="A5762" s="12" t="s">
        <v>600</v>
      </c>
      <c r="B5762" s="13" t="s">
        <v>585</v>
      </c>
      <c r="C5762" s="14">
        <v>284355</v>
      </c>
      <c r="D5762" s="15">
        <v>1</v>
      </c>
      <c r="E5762" s="16">
        <v>43357</v>
      </c>
      <c r="F5762" s="16">
        <v>43363</v>
      </c>
      <c r="G5762" s="16">
        <v>43510</v>
      </c>
      <c r="H5762" s="12" t="s">
        <v>15456</v>
      </c>
      <c r="I5762" s="11" t="s">
        <v>15845</v>
      </c>
      <c r="J5762" s="17">
        <v>49000</v>
      </c>
      <c r="K5762" s="17">
        <v>20</v>
      </c>
    </row>
    <row r="5763" spans="1:11" s="11" customFormat="1" ht="13.5" customHeight="1" x14ac:dyDescent="0.3">
      <c r="A5763" s="12" t="s">
        <v>600</v>
      </c>
      <c r="B5763" s="13" t="s">
        <v>628</v>
      </c>
      <c r="C5763" s="14">
        <v>283922</v>
      </c>
      <c r="D5763" s="15">
        <v>1</v>
      </c>
      <c r="E5763" s="16">
        <v>43350</v>
      </c>
      <c r="F5763" s="16">
        <v>43356</v>
      </c>
      <c r="G5763" s="16">
        <v>43510</v>
      </c>
      <c r="H5763" s="12" t="s">
        <v>15172</v>
      </c>
      <c r="I5763" s="11" t="s">
        <v>15845</v>
      </c>
      <c r="J5763" s="17">
        <v>200000</v>
      </c>
      <c r="K5763" s="17">
        <v>20</v>
      </c>
    </row>
    <row r="5764" spans="1:11" s="11" customFormat="1" ht="13.5" customHeight="1" x14ac:dyDescent="0.3">
      <c r="A5764" s="12" t="s">
        <v>1015</v>
      </c>
      <c r="B5764" s="13" t="s">
        <v>621</v>
      </c>
      <c r="C5764" s="14">
        <v>282563</v>
      </c>
      <c r="D5764" s="15">
        <v>1</v>
      </c>
      <c r="E5764" s="16">
        <v>43325</v>
      </c>
      <c r="F5764" s="16">
        <v>43510</v>
      </c>
      <c r="G5764" s="16">
        <v>43510</v>
      </c>
      <c r="H5764" s="12" t="s">
        <v>15399</v>
      </c>
      <c r="I5764" s="11" t="s">
        <v>15837</v>
      </c>
      <c r="J5764" s="17">
        <v>5600</v>
      </c>
      <c r="K5764" s="17">
        <v>24</v>
      </c>
    </row>
    <row r="5765" spans="1:11" s="11" customFormat="1" ht="13.5" customHeight="1" x14ac:dyDescent="0.3">
      <c r="A5765" s="12" t="s">
        <v>1015</v>
      </c>
      <c r="B5765" s="13" t="s">
        <v>621</v>
      </c>
      <c r="C5765" s="14">
        <v>284185</v>
      </c>
      <c r="D5765" s="15">
        <v>6</v>
      </c>
      <c r="E5765" s="16">
        <v>43354</v>
      </c>
      <c r="F5765" s="16">
        <v>43447</v>
      </c>
      <c r="G5765" s="16">
        <v>43510</v>
      </c>
      <c r="H5765" s="12" t="s">
        <v>15248</v>
      </c>
      <c r="I5765" s="11" t="s">
        <v>8422</v>
      </c>
      <c r="J5765" s="17">
        <v>1600</v>
      </c>
      <c r="K5765" s="17">
        <v>20</v>
      </c>
    </row>
    <row r="5766" spans="1:11" s="11" customFormat="1" ht="13.5" customHeight="1" x14ac:dyDescent="0.3">
      <c r="A5766" s="12" t="s">
        <v>1015</v>
      </c>
      <c r="B5766" s="13" t="s">
        <v>621</v>
      </c>
      <c r="C5766" s="14">
        <v>284185</v>
      </c>
      <c r="D5766" s="15">
        <v>7</v>
      </c>
      <c r="E5766" s="16">
        <v>43354</v>
      </c>
      <c r="F5766" s="16">
        <v>43482</v>
      </c>
      <c r="G5766" s="16">
        <v>43510</v>
      </c>
      <c r="H5766" s="12" t="s">
        <v>15514</v>
      </c>
      <c r="I5766" s="11" t="s">
        <v>15851</v>
      </c>
      <c r="J5766" s="17">
        <v>3400</v>
      </c>
      <c r="K5766" s="17">
        <v>20</v>
      </c>
    </row>
    <row r="5767" spans="1:11" s="11" customFormat="1" ht="13.5" customHeight="1" x14ac:dyDescent="0.3">
      <c r="A5767" s="12" t="s">
        <v>1015</v>
      </c>
      <c r="B5767" s="13" t="s">
        <v>621</v>
      </c>
      <c r="C5767" s="14">
        <v>285050</v>
      </c>
      <c r="D5767" s="15">
        <v>2</v>
      </c>
      <c r="E5767" s="16">
        <v>43370</v>
      </c>
      <c r="F5767" s="16">
        <v>43510</v>
      </c>
      <c r="G5767" s="16">
        <v>43510</v>
      </c>
      <c r="H5767" s="12" t="s">
        <v>15327</v>
      </c>
      <c r="I5767" s="11" t="s">
        <v>15885</v>
      </c>
      <c r="J5767" s="17">
        <v>360</v>
      </c>
      <c r="K5767" s="17">
        <v>10</v>
      </c>
    </row>
    <row r="5768" spans="1:11" s="11" customFormat="1" ht="13.5" customHeight="1" x14ac:dyDescent="0.3">
      <c r="A5768" s="12" t="s">
        <v>894</v>
      </c>
      <c r="B5768" s="13" t="s">
        <v>587</v>
      </c>
      <c r="C5768" s="14">
        <v>284226</v>
      </c>
      <c r="D5768" s="15">
        <v>1</v>
      </c>
      <c r="E5768" s="16">
        <v>43355</v>
      </c>
      <c r="F5768" s="16">
        <v>43356</v>
      </c>
      <c r="G5768" s="16">
        <v>43510</v>
      </c>
      <c r="H5768" s="12" t="s">
        <v>15352</v>
      </c>
      <c r="I5768" s="11" t="s">
        <v>8422</v>
      </c>
      <c r="J5768" s="17">
        <v>5400</v>
      </c>
      <c r="K5768" s="17">
        <v>20</v>
      </c>
    </row>
    <row r="5769" spans="1:11" s="11" customFormat="1" ht="13.5" customHeight="1" x14ac:dyDescent="0.3">
      <c r="A5769" s="12" t="s">
        <v>894</v>
      </c>
      <c r="B5769" s="13" t="s">
        <v>587</v>
      </c>
      <c r="C5769" s="14">
        <v>284308</v>
      </c>
      <c r="D5769" s="15">
        <v>1</v>
      </c>
      <c r="E5769" s="16">
        <v>43356</v>
      </c>
      <c r="F5769" s="16">
        <v>43356</v>
      </c>
      <c r="G5769" s="16">
        <v>43510</v>
      </c>
      <c r="H5769" s="12" t="s">
        <v>15340</v>
      </c>
      <c r="I5769" s="11" t="s">
        <v>15851</v>
      </c>
      <c r="J5769" s="17">
        <v>18000</v>
      </c>
      <c r="K5769" s="17">
        <v>20</v>
      </c>
    </row>
    <row r="5770" spans="1:11" s="11" customFormat="1" ht="13.5" customHeight="1" x14ac:dyDescent="0.3">
      <c r="A5770" s="12" t="s">
        <v>894</v>
      </c>
      <c r="B5770" s="13" t="s">
        <v>615</v>
      </c>
      <c r="C5770" s="14">
        <v>283212</v>
      </c>
      <c r="D5770" s="15">
        <v>2</v>
      </c>
      <c r="E5770" s="16">
        <v>43336</v>
      </c>
      <c r="F5770" s="16">
        <v>43510</v>
      </c>
      <c r="G5770" s="16">
        <v>43510</v>
      </c>
      <c r="H5770" s="12" t="s">
        <v>15565</v>
      </c>
      <c r="I5770" s="11" t="s">
        <v>15837</v>
      </c>
      <c r="J5770" s="17">
        <v>7500</v>
      </c>
      <c r="K5770" s="17">
        <v>24</v>
      </c>
    </row>
    <row r="5771" spans="1:11" s="11" customFormat="1" ht="13.5" customHeight="1" x14ac:dyDescent="0.3">
      <c r="A5771" s="12" t="s">
        <v>894</v>
      </c>
      <c r="B5771" s="13" t="s">
        <v>914</v>
      </c>
      <c r="C5771" s="14">
        <v>280719</v>
      </c>
      <c r="D5771" s="15">
        <v>4</v>
      </c>
      <c r="E5771" s="16">
        <v>43290</v>
      </c>
      <c r="F5771" s="16">
        <v>43293</v>
      </c>
      <c r="G5771" s="16">
        <v>43510</v>
      </c>
      <c r="H5771" s="12" t="s">
        <v>15110</v>
      </c>
      <c r="I5771" s="11" t="s">
        <v>15856</v>
      </c>
      <c r="J5771" s="17">
        <v>159000</v>
      </c>
      <c r="K5771" s="17">
        <v>33</v>
      </c>
    </row>
    <row r="5772" spans="1:11" s="11" customFormat="1" ht="13.5" customHeight="1" x14ac:dyDescent="0.3">
      <c r="A5772" s="12" t="s">
        <v>894</v>
      </c>
      <c r="B5772" s="13" t="s">
        <v>914</v>
      </c>
      <c r="C5772" s="14">
        <v>284191</v>
      </c>
      <c r="D5772" s="15">
        <v>1</v>
      </c>
      <c r="E5772" s="16">
        <v>43354</v>
      </c>
      <c r="F5772" s="16">
        <v>43440</v>
      </c>
      <c r="G5772" s="16">
        <v>43510</v>
      </c>
      <c r="H5772" s="12" t="s">
        <v>15493</v>
      </c>
      <c r="I5772" s="11" t="s">
        <v>15891</v>
      </c>
      <c r="J5772" s="17">
        <v>30000</v>
      </c>
      <c r="K5772" s="17">
        <v>20</v>
      </c>
    </row>
    <row r="5773" spans="1:11" s="11" customFormat="1" ht="13.5" customHeight="1" x14ac:dyDescent="0.3">
      <c r="A5773" s="12" t="s">
        <v>1241</v>
      </c>
      <c r="B5773" s="13" t="s">
        <v>621</v>
      </c>
      <c r="C5773" s="14">
        <v>282927</v>
      </c>
      <c r="D5773" s="15">
        <v>2</v>
      </c>
      <c r="E5773" s="16">
        <v>43332</v>
      </c>
      <c r="F5773" s="16">
        <v>43480</v>
      </c>
      <c r="G5773" s="16">
        <v>43510</v>
      </c>
      <c r="H5773" s="12" t="s">
        <v>15115</v>
      </c>
      <c r="I5773" s="11" t="s">
        <v>15869</v>
      </c>
      <c r="J5773" s="17">
        <v>240000</v>
      </c>
      <c r="K5773" s="17">
        <v>37</v>
      </c>
    </row>
    <row r="5774" spans="1:11" s="11" customFormat="1" ht="13.5" customHeight="1" x14ac:dyDescent="0.3">
      <c r="A5774" s="12" t="s">
        <v>1692</v>
      </c>
      <c r="B5774" s="13" t="s">
        <v>552</v>
      </c>
      <c r="C5774" s="14">
        <v>284146</v>
      </c>
      <c r="D5774" s="15">
        <v>2</v>
      </c>
      <c r="E5774" s="16">
        <v>43354</v>
      </c>
      <c r="F5774" s="16">
        <v>43511</v>
      </c>
      <c r="G5774" s="16">
        <v>43511</v>
      </c>
      <c r="H5774" s="12" t="s">
        <v>15248</v>
      </c>
      <c r="I5774" s="11" t="s">
        <v>8422</v>
      </c>
      <c r="J5774" s="17">
        <v>150400</v>
      </c>
      <c r="K5774" s="17">
        <v>20</v>
      </c>
    </row>
    <row r="5775" spans="1:11" s="11" customFormat="1" ht="13.5" customHeight="1" x14ac:dyDescent="0.3">
      <c r="A5775" s="12" t="s">
        <v>15</v>
      </c>
      <c r="B5775" s="13" t="s">
        <v>587</v>
      </c>
      <c r="C5775" s="14">
        <v>284210</v>
      </c>
      <c r="D5775" s="15">
        <v>1</v>
      </c>
      <c r="E5775" s="16">
        <v>43355</v>
      </c>
      <c r="F5775" s="16">
        <v>43497</v>
      </c>
      <c r="G5775" s="16">
        <v>43511</v>
      </c>
      <c r="H5775" s="12" t="s">
        <v>15270</v>
      </c>
      <c r="I5775" s="11" t="s">
        <v>15870</v>
      </c>
      <c r="J5775" s="17">
        <v>2000</v>
      </c>
      <c r="K5775" s="17">
        <v>20.399999999999999</v>
      </c>
    </row>
    <row r="5776" spans="1:11" s="11" customFormat="1" ht="13.5" customHeight="1" x14ac:dyDescent="0.3">
      <c r="A5776" s="12" t="s">
        <v>15</v>
      </c>
      <c r="B5776" s="13" t="s">
        <v>587</v>
      </c>
      <c r="C5776" s="14">
        <v>284210</v>
      </c>
      <c r="D5776" s="15">
        <v>2</v>
      </c>
      <c r="E5776" s="16">
        <v>43355</v>
      </c>
      <c r="F5776" s="16">
        <v>43469</v>
      </c>
      <c r="G5776" s="16">
        <v>43511</v>
      </c>
      <c r="H5776" s="12" t="s">
        <v>15248</v>
      </c>
      <c r="I5776" s="11" t="s">
        <v>8422</v>
      </c>
      <c r="J5776" s="17">
        <v>8000</v>
      </c>
      <c r="K5776" s="17">
        <v>20</v>
      </c>
    </row>
    <row r="5777" spans="1:11" s="11" customFormat="1" ht="13.5" customHeight="1" x14ac:dyDescent="0.3">
      <c r="A5777" s="12" t="s">
        <v>15</v>
      </c>
      <c r="B5777" s="13" t="s">
        <v>587</v>
      </c>
      <c r="C5777" s="14">
        <v>284210</v>
      </c>
      <c r="D5777" s="15">
        <v>4</v>
      </c>
      <c r="E5777" s="16">
        <v>43355</v>
      </c>
      <c r="F5777" s="16">
        <v>43469</v>
      </c>
      <c r="G5777" s="16">
        <v>43511</v>
      </c>
      <c r="H5777" s="12" t="s">
        <v>15172</v>
      </c>
      <c r="I5777" s="11" t="s">
        <v>15845</v>
      </c>
      <c r="J5777" s="17">
        <v>20000</v>
      </c>
      <c r="K5777" s="17">
        <v>20</v>
      </c>
    </row>
    <row r="5778" spans="1:11" s="11" customFormat="1" ht="13.5" customHeight="1" x14ac:dyDescent="0.3">
      <c r="A5778" s="12" t="s">
        <v>15</v>
      </c>
      <c r="B5778" s="13" t="s">
        <v>587</v>
      </c>
      <c r="C5778" s="14">
        <v>284210</v>
      </c>
      <c r="D5778" s="15">
        <v>5</v>
      </c>
      <c r="E5778" s="16">
        <v>43355</v>
      </c>
      <c r="F5778" s="16">
        <v>43413</v>
      </c>
      <c r="G5778" s="16">
        <v>43511</v>
      </c>
      <c r="H5778" s="12" t="s">
        <v>15257</v>
      </c>
      <c r="I5778" s="11" t="s">
        <v>15851</v>
      </c>
      <c r="J5778" s="17">
        <v>18000</v>
      </c>
      <c r="K5778" s="17">
        <v>20</v>
      </c>
    </row>
    <row r="5779" spans="1:11" s="11" customFormat="1" ht="13.5" customHeight="1" x14ac:dyDescent="0.3">
      <c r="A5779" s="12" t="s">
        <v>15</v>
      </c>
      <c r="B5779" s="13" t="s">
        <v>587</v>
      </c>
      <c r="C5779" s="14">
        <v>284210</v>
      </c>
      <c r="D5779" s="15">
        <v>6</v>
      </c>
      <c r="E5779" s="16">
        <v>43355</v>
      </c>
      <c r="F5779" s="16">
        <v>43441</v>
      </c>
      <c r="G5779" s="16">
        <v>43511</v>
      </c>
      <c r="H5779" s="12" t="s">
        <v>15203</v>
      </c>
      <c r="I5779" s="11" t="s">
        <v>15851</v>
      </c>
      <c r="J5779" s="17">
        <v>4800</v>
      </c>
      <c r="K5779" s="17">
        <v>20</v>
      </c>
    </row>
    <row r="5780" spans="1:11" s="11" customFormat="1" ht="13.5" customHeight="1" x14ac:dyDescent="0.3">
      <c r="A5780" s="12" t="s">
        <v>15</v>
      </c>
      <c r="B5780" s="13" t="s">
        <v>587</v>
      </c>
      <c r="C5780" s="14">
        <v>284356</v>
      </c>
      <c r="D5780" s="15">
        <v>6</v>
      </c>
      <c r="E5780" s="16">
        <v>43357</v>
      </c>
      <c r="F5780" s="16">
        <v>43511</v>
      </c>
      <c r="G5780" s="16">
        <v>43511</v>
      </c>
      <c r="H5780" s="12" t="s">
        <v>15248</v>
      </c>
      <c r="I5780" s="11" t="s">
        <v>8422</v>
      </c>
      <c r="J5780" s="17">
        <v>4800</v>
      </c>
      <c r="K5780" s="17">
        <v>20</v>
      </c>
    </row>
    <row r="5781" spans="1:11" s="11" customFormat="1" ht="13.5" customHeight="1" x14ac:dyDescent="0.3">
      <c r="A5781" s="12" t="s">
        <v>15</v>
      </c>
      <c r="B5781" s="13" t="s">
        <v>587</v>
      </c>
      <c r="C5781" s="14">
        <v>284356</v>
      </c>
      <c r="D5781" s="15">
        <v>7</v>
      </c>
      <c r="E5781" s="16">
        <v>43357</v>
      </c>
      <c r="F5781" s="16">
        <v>43511</v>
      </c>
      <c r="G5781" s="16">
        <v>43511</v>
      </c>
      <c r="H5781" s="12" t="s">
        <v>15203</v>
      </c>
      <c r="I5781" s="11" t="s">
        <v>15851</v>
      </c>
      <c r="J5781" s="17">
        <v>4800</v>
      </c>
      <c r="K5781" s="17">
        <v>20</v>
      </c>
    </row>
    <row r="5782" spans="1:11" s="11" customFormat="1" ht="13.5" customHeight="1" x14ac:dyDescent="0.3">
      <c r="A5782" s="12" t="s">
        <v>15</v>
      </c>
      <c r="B5782" s="13" t="s">
        <v>571</v>
      </c>
      <c r="C5782" s="14">
        <v>284222</v>
      </c>
      <c r="D5782" s="15">
        <v>3</v>
      </c>
      <c r="E5782" s="16">
        <v>43355</v>
      </c>
      <c r="F5782" s="16">
        <v>43490</v>
      </c>
      <c r="G5782" s="16">
        <v>43511</v>
      </c>
      <c r="H5782" s="12" t="s">
        <v>15365</v>
      </c>
      <c r="I5782" s="11" t="s">
        <v>15891</v>
      </c>
      <c r="J5782" s="17">
        <v>126000</v>
      </c>
      <c r="K5782" s="17">
        <v>20</v>
      </c>
    </row>
    <row r="5783" spans="1:11" s="11" customFormat="1" ht="13.5" customHeight="1" x14ac:dyDescent="0.3">
      <c r="A5783" s="12" t="s">
        <v>15</v>
      </c>
      <c r="B5783" s="13" t="s">
        <v>575</v>
      </c>
      <c r="C5783" s="14">
        <v>282663</v>
      </c>
      <c r="D5783" s="15">
        <v>2</v>
      </c>
      <c r="E5783" s="16">
        <v>43326</v>
      </c>
      <c r="F5783" s="16">
        <v>43511</v>
      </c>
      <c r="G5783" s="16">
        <v>43511</v>
      </c>
      <c r="H5783" s="12" t="s">
        <v>15633</v>
      </c>
      <c r="I5783" s="11" t="s">
        <v>1592</v>
      </c>
      <c r="J5783" s="17">
        <v>30000</v>
      </c>
      <c r="K5783" s="17">
        <v>12</v>
      </c>
    </row>
    <row r="5784" spans="1:11" s="11" customFormat="1" ht="13.5" customHeight="1" x14ac:dyDescent="0.3">
      <c r="A5784" s="12" t="s">
        <v>118</v>
      </c>
      <c r="B5784" s="13" t="s">
        <v>587</v>
      </c>
      <c r="C5784" s="14">
        <v>283146</v>
      </c>
      <c r="D5784" s="15">
        <v>4</v>
      </c>
      <c r="E5784" s="16">
        <v>43335</v>
      </c>
      <c r="F5784" s="16">
        <v>43511</v>
      </c>
      <c r="G5784" s="16">
        <v>43511</v>
      </c>
      <c r="H5784" s="12" t="s">
        <v>15661</v>
      </c>
      <c r="I5784" s="11" t="s">
        <v>15885</v>
      </c>
      <c r="J5784" s="17">
        <v>1500</v>
      </c>
      <c r="K5784" s="17">
        <v>10</v>
      </c>
    </row>
    <row r="5785" spans="1:11" s="11" customFormat="1" ht="13.5" customHeight="1" x14ac:dyDescent="0.3">
      <c r="A5785" s="12" t="s">
        <v>118</v>
      </c>
      <c r="B5785" s="13" t="s">
        <v>587</v>
      </c>
      <c r="C5785" s="14">
        <v>283146</v>
      </c>
      <c r="D5785" s="15">
        <v>12</v>
      </c>
      <c r="E5785" s="16">
        <v>43335</v>
      </c>
      <c r="F5785" s="16">
        <v>43511</v>
      </c>
      <c r="G5785" s="16">
        <v>43511</v>
      </c>
      <c r="H5785" s="12" t="s">
        <v>15510</v>
      </c>
      <c r="I5785" s="11" t="s">
        <v>15854</v>
      </c>
      <c r="J5785" s="17">
        <v>1800</v>
      </c>
      <c r="K5785" s="17">
        <v>10</v>
      </c>
    </row>
    <row r="5786" spans="1:11" s="11" customFormat="1" ht="13.5" customHeight="1" x14ac:dyDescent="0.3">
      <c r="A5786" s="12" t="s">
        <v>118</v>
      </c>
      <c r="B5786" s="13" t="s">
        <v>587</v>
      </c>
      <c r="C5786" s="14">
        <v>283152</v>
      </c>
      <c r="D5786" s="15">
        <v>1</v>
      </c>
      <c r="E5786" s="16">
        <v>43335</v>
      </c>
      <c r="F5786" s="16">
        <v>43511</v>
      </c>
      <c r="G5786" s="16">
        <v>43511</v>
      </c>
      <c r="H5786" s="12" t="s">
        <v>15547</v>
      </c>
      <c r="I5786" s="11" t="s">
        <v>15876</v>
      </c>
      <c r="J5786" s="17">
        <v>15000</v>
      </c>
      <c r="K5786" s="17">
        <v>10</v>
      </c>
    </row>
    <row r="5787" spans="1:11" s="11" customFormat="1" ht="13.5" customHeight="1" x14ac:dyDescent="0.3">
      <c r="A5787" s="12" t="s">
        <v>118</v>
      </c>
      <c r="B5787" s="13" t="s">
        <v>587</v>
      </c>
      <c r="C5787" s="14">
        <v>283152</v>
      </c>
      <c r="D5787" s="15">
        <v>13</v>
      </c>
      <c r="E5787" s="16">
        <v>43335</v>
      </c>
      <c r="F5787" s="16">
        <v>43511</v>
      </c>
      <c r="G5787" s="16">
        <v>43511</v>
      </c>
      <c r="H5787" s="12" t="s">
        <v>15229</v>
      </c>
      <c r="I5787" s="11" t="s">
        <v>15844</v>
      </c>
      <c r="J5787" s="17">
        <v>4400</v>
      </c>
      <c r="K5787" s="17">
        <v>24</v>
      </c>
    </row>
    <row r="5788" spans="1:11" s="11" customFormat="1" ht="13.5" customHeight="1" x14ac:dyDescent="0.3">
      <c r="A5788" s="12" t="s">
        <v>118</v>
      </c>
      <c r="B5788" s="13" t="s">
        <v>587</v>
      </c>
      <c r="C5788" s="14">
        <v>283155</v>
      </c>
      <c r="D5788" s="15">
        <v>3</v>
      </c>
      <c r="E5788" s="16">
        <v>43335</v>
      </c>
      <c r="F5788" s="16">
        <v>43511</v>
      </c>
      <c r="G5788" s="16">
        <v>43511</v>
      </c>
      <c r="H5788" s="12" t="s">
        <v>15110</v>
      </c>
      <c r="I5788" s="11" t="s">
        <v>15856</v>
      </c>
      <c r="J5788" s="17">
        <v>3000</v>
      </c>
      <c r="K5788" s="17">
        <v>33</v>
      </c>
    </row>
    <row r="5789" spans="1:11" s="11" customFormat="1" ht="13.5" customHeight="1" x14ac:dyDescent="0.3">
      <c r="A5789" s="12" t="s">
        <v>118</v>
      </c>
      <c r="B5789" s="13" t="s">
        <v>587</v>
      </c>
      <c r="C5789" s="14">
        <v>283170</v>
      </c>
      <c r="D5789" s="15">
        <v>3</v>
      </c>
      <c r="E5789" s="16">
        <v>43336</v>
      </c>
      <c r="F5789" s="16">
        <v>43511</v>
      </c>
      <c r="G5789" s="16">
        <v>43511</v>
      </c>
      <c r="H5789" s="12" t="s">
        <v>15248</v>
      </c>
      <c r="I5789" s="11" t="s">
        <v>8422</v>
      </c>
      <c r="J5789" s="17">
        <v>8000</v>
      </c>
      <c r="K5789" s="17">
        <v>20</v>
      </c>
    </row>
    <row r="5790" spans="1:11" s="11" customFormat="1" ht="13.5" customHeight="1" x14ac:dyDescent="0.3">
      <c r="A5790" s="12" t="s">
        <v>118</v>
      </c>
      <c r="B5790" s="13" t="s">
        <v>587</v>
      </c>
      <c r="C5790" s="14">
        <v>283251</v>
      </c>
      <c r="D5790" s="15">
        <v>3</v>
      </c>
      <c r="E5790" s="16">
        <v>43339</v>
      </c>
      <c r="F5790" s="16">
        <v>43511</v>
      </c>
      <c r="G5790" s="16">
        <v>43511</v>
      </c>
      <c r="H5790" s="12" t="s">
        <v>15288</v>
      </c>
      <c r="I5790" s="11" t="s">
        <v>15859</v>
      </c>
      <c r="J5790" s="17">
        <v>3750</v>
      </c>
      <c r="K5790" s="17">
        <v>10</v>
      </c>
    </row>
    <row r="5791" spans="1:11" s="11" customFormat="1" ht="13.5" customHeight="1" x14ac:dyDescent="0.3">
      <c r="A5791" s="12" t="s">
        <v>118</v>
      </c>
      <c r="B5791" s="13" t="s">
        <v>587</v>
      </c>
      <c r="C5791" s="14">
        <v>283251</v>
      </c>
      <c r="D5791" s="15">
        <v>7</v>
      </c>
      <c r="E5791" s="16">
        <v>43339</v>
      </c>
      <c r="F5791" s="16">
        <v>43511</v>
      </c>
      <c r="G5791" s="16">
        <v>43511</v>
      </c>
      <c r="H5791" s="12" t="s">
        <v>15286</v>
      </c>
      <c r="I5791" s="11" t="s">
        <v>15853</v>
      </c>
      <c r="J5791" s="17">
        <v>3500</v>
      </c>
      <c r="K5791" s="17">
        <v>10</v>
      </c>
    </row>
    <row r="5792" spans="1:11" s="11" customFormat="1" ht="13.5" customHeight="1" x14ac:dyDescent="0.3">
      <c r="A5792" s="12" t="s">
        <v>118</v>
      </c>
      <c r="B5792" s="13" t="s">
        <v>587</v>
      </c>
      <c r="C5792" s="14">
        <v>283251</v>
      </c>
      <c r="D5792" s="15">
        <v>17</v>
      </c>
      <c r="E5792" s="16">
        <v>43339</v>
      </c>
      <c r="F5792" s="16">
        <v>43511</v>
      </c>
      <c r="G5792" s="16">
        <v>43511</v>
      </c>
      <c r="H5792" s="12" t="s">
        <v>15287</v>
      </c>
      <c r="I5792" s="11" t="s">
        <v>15885</v>
      </c>
      <c r="J5792" s="17">
        <v>3300</v>
      </c>
      <c r="K5792" s="17">
        <v>10</v>
      </c>
    </row>
    <row r="5793" spans="1:11" s="11" customFormat="1" ht="13.5" customHeight="1" x14ac:dyDescent="0.3">
      <c r="A5793" s="12" t="s">
        <v>118</v>
      </c>
      <c r="B5793" s="13" t="s">
        <v>587</v>
      </c>
      <c r="C5793" s="14">
        <v>283813</v>
      </c>
      <c r="D5793" s="15">
        <v>1</v>
      </c>
      <c r="E5793" s="16">
        <v>43348</v>
      </c>
      <c r="F5793" s="16">
        <v>43511</v>
      </c>
      <c r="G5793" s="16">
        <v>43511</v>
      </c>
      <c r="H5793" s="12" t="s">
        <v>15288</v>
      </c>
      <c r="I5793" s="11" t="s">
        <v>15859</v>
      </c>
      <c r="J5793" s="17">
        <v>2500</v>
      </c>
      <c r="K5793" s="17">
        <v>10</v>
      </c>
    </row>
    <row r="5794" spans="1:11" s="11" customFormat="1" ht="13.5" customHeight="1" x14ac:dyDescent="0.3">
      <c r="A5794" s="12" t="s">
        <v>118</v>
      </c>
      <c r="B5794" s="13" t="s">
        <v>587</v>
      </c>
      <c r="C5794" s="14">
        <v>283814</v>
      </c>
      <c r="D5794" s="15">
        <v>1</v>
      </c>
      <c r="E5794" s="16">
        <v>43348</v>
      </c>
      <c r="F5794" s="16">
        <v>43511</v>
      </c>
      <c r="G5794" s="16">
        <v>43511</v>
      </c>
      <c r="H5794" s="12" t="s">
        <v>15384</v>
      </c>
      <c r="I5794" s="11" t="s">
        <v>1592</v>
      </c>
      <c r="J5794" s="17">
        <v>2100</v>
      </c>
      <c r="K5794" s="17">
        <v>12</v>
      </c>
    </row>
    <row r="5795" spans="1:11" s="11" customFormat="1" ht="13.5" customHeight="1" x14ac:dyDescent="0.3">
      <c r="A5795" s="12" t="s">
        <v>118</v>
      </c>
      <c r="B5795" s="13" t="s">
        <v>587</v>
      </c>
      <c r="C5795" s="14">
        <v>283854</v>
      </c>
      <c r="D5795" s="15">
        <v>7</v>
      </c>
      <c r="E5795" s="16">
        <v>43349</v>
      </c>
      <c r="F5795" s="16">
        <v>43511</v>
      </c>
      <c r="G5795" s="16">
        <v>43511</v>
      </c>
      <c r="H5795" s="12" t="s">
        <v>15352</v>
      </c>
      <c r="I5795" s="11" t="s">
        <v>8422</v>
      </c>
      <c r="J5795" s="17">
        <v>3600</v>
      </c>
      <c r="K5795" s="17">
        <v>20</v>
      </c>
    </row>
    <row r="5796" spans="1:11" s="11" customFormat="1" ht="13.5" customHeight="1" x14ac:dyDescent="0.3">
      <c r="A5796" s="12" t="s">
        <v>118</v>
      </c>
      <c r="B5796" s="13" t="s">
        <v>587</v>
      </c>
      <c r="C5796" s="14">
        <v>283854</v>
      </c>
      <c r="D5796" s="15">
        <v>8</v>
      </c>
      <c r="E5796" s="16">
        <v>43349</v>
      </c>
      <c r="F5796" s="16">
        <v>43511</v>
      </c>
      <c r="G5796" s="16">
        <v>43511</v>
      </c>
      <c r="H5796" s="12" t="s">
        <v>15256</v>
      </c>
      <c r="I5796" s="11" t="s">
        <v>15845</v>
      </c>
      <c r="J5796" s="17">
        <v>3000</v>
      </c>
      <c r="K5796" s="17">
        <v>20</v>
      </c>
    </row>
    <row r="5797" spans="1:11" s="11" customFormat="1" ht="13.5" customHeight="1" x14ac:dyDescent="0.3">
      <c r="A5797" s="12" t="s">
        <v>118</v>
      </c>
      <c r="B5797" s="13" t="s">
        <v>587</v>
      </c>
      <c r="C5797" s="14">
        <v>283854</v>
      </c>
      <c r="D5797" s="15">
        <v>11</v>
      </c>
      <c r="E5797" s="16">
        <v>43349</v>
      </c>
      <c r="F5797" s="16">
        <v>43511</v>
      </c>
      <c r="G5797" s="16">
        <v>43511</v>
      </c>
      <c r="H5797" s="12" t="s">
        <v>15593</v>
      </c>
      <c r="I5797" s="11" t="s">
        <v>15844</v>
      </c>
      <c r="J5797" s="17">
        <v>5700</v>
      </c>
      <c r="K5797" s="17">
        <v>24</v>
      </c>
    </row>
    <row r="5798" spans="1:11" s="11" customFormat="1" ht="13.5" customHeight="1" x14ac:dyDescent="0.3">
      <c r="A5798" s="12" t="s">
        <v>118</v>
      </c>
      <c r="B5798" s="13" t="s">
        <v>587</v>
      </c>
      <c r="C5798" s="14">
        <v>283858</v>
      </c>
      <c r="D5798" s="15">
        <v>9</v>
      </c>
      <c r="E5798" s="16">
        <v>43349</v>
      </c>
      <c r="F5798" s="16">
        <v>43511</v>
      </c>
      <c r="G5798" s="16">
        <v>43511</v>
      </c>
      <c r="H5798" s="12" t="s">
        <v>15121</v>
      </c>
      <c r="I5798" s="11" t="s">
        <v>1343</v>
      </c>
      <c r="J5798" s="17">
        <v>10000</v>
      </c>
      <c r="K5798" s="17">
        <v>8</v>
      </c>
    </row>
    <row r="5799" spans="1:11" s="11" customFormat="1" ht="13.5" customHeight="1" x14ac:dyDescent="0.3">
      <c r="A5799" s="12" t="s">
        <v>118</v>
      </c>
      <c r="B5799" s="13" t="s">
        <v>587</v>
      </c>
      <c r="C5799" s="14">
        <v>283897</v>
      </c>
      <c r="D5799" s="15">
        <v>5</v>
      </c>
      <c r="E5799" s="16">
        <v>43349</v>
      </c>
      <c r="F5799" s="16">
        <v>43511</v>
      </c>
      <c r="G5799" s="16">
        <v>43511</v>
      </c>
      <c r="H5799" s="12" t="s">
        <v>15141</v>
      </c>
      <c r="I5799" s="11" t="s">
        <v>1592</v>
      </c>
      <c r="J5799" s="17">
        <v>3000</v>
      </c>
      <c r="K5799" s="17">
        <v>12</v>
      </c>
    </row>
    <row r="5800" spans="1:11" s="11" customFormat="1" ht="13.5" customHeight="1" x14ac:dyDescent="0.3">
      <c r="A5800" s="12" t="s">
        <v>118</v>
      </c>
      <c r="B5800" s="13" t="s">
        <v>587</v>
      </c>
      <c r="C5800" s="14">
        <v>283897</v>
      </c>
      <c r="D5800" s="15">
        <v>9</v>
      </c>
      <c r="E5800" s="16">
        <v>43349</v>
      </c>
      <c r="F5800" s="16">
        <v>43511</v>
      </c>
      <c r="G5800" s="16">
        <v>43511</v>
      </c>
      <c r="H5800" s="12" t="s">
        <v>15296</v>
      </c>
      <c r="I5800" s="11" t="s">
        <v>15865</v>
      </c>
      <c r="J5800" s="17">
        <v>6000</v>
      </c>
      <c r="K5800" s="17">
        <v>10</v>
      </c>
    </row>
    <row r="5801" spans="1:11" s="11" customFormat="1" ht="13.5" customHeight="1" x14ac:dyDescent="0.3">
      <c r="A5801" s="12" t="s">
        <v>118</v>
      </c>
      <c r="B5801" s="13" t="s">
        <v>587</v>
      </c>
      <c r="C5801" s="14">
        <v>283985</v>
      </c>
      <c r="D5801" s="15">
        <v>3</v>
      </c>
      <c r="E5801" s="16">
        <v>43350</v>
      </c>
      <c r="F5801" s="16">
        <v>43511</v>
      </c>
      <c r="G5801" s="16">
        <v>43511</v>
      </c>
      <c r="H5801" s="12" t="s">
        <v>15685</v>
      </c>
      <c r="I5801" s="11" t="s">
        <v>15885</v>
      </c>
      <c r="J5801" s="17">
        <v>260</v>
      </c>
      <c r="K5801" s="17">
        <v>10</v>
      </c>
    </row>
    <row r="5802" spans="1:11" s="11" customFormat="1" ht="13.5" customHeight="1" x14ac:dyDescent="0.3">
      <c r="A5802" s="12" t="s">
        <v>118</v>
      </c>
      <c r="B5802" s="13" t="s">
        <v>587</v>
      </c>
      <c r="C5802" s="14">
        <v>284312</v>
      </c>
      <c r="D5802" s="15">
        <v>3</v>
      </c>
      <c r="E5802" s="16">
        <v>43356</v>
      </c>
      <c r="F5802" s="16">
        <v>43511</v>
      </c>
      <c r="G5802" s="16">
        <v>43511</v>
      </c>
      <c r="H5802" s="12" t="s">
        <v>15602</v>
      </c>
      <c r="I5802" s="11" t="s">
        <v>15857</v>
      </c>
      <c r="J5802" s="17">
        <v>2500</v>
      </c>
      <c r="K5802" s="17">
        <v>12</v>
      </c>
    </row>
    <row r="5803" spans="1:11" s="11" customFormat="1" ht="13.5" customHeight="1" x14ac:dyDescent="0.3">
      <c r="A5803" s="12" t="s">
        <v>118</v>
      </c>
      <c r="B5803" s="13" t="s">
        <v>587</v>
      </c>
      <c r="C5803" s="14">
        <v>284312</v>
      </c>
      <c r="D5803" s="15">
        <v>7</v>
      </c>
      <c r="E5803" s="16">
        <v>43356</v>
      </c>
      <c r="F5803" s="16">
        <v>43357</v>
      </c>
      <c r="G5803" s="16">
        <v>43511</v>
      </c>
      <c r="H5803" s="12" t="s">
        <v>15340</v>
      </c>
      <c r="I5803" s="11" t="s">
        <v>15851</v>
      </c>
      <c r="J5803" s="17">
        <v>5400</v>
      </c>
      <c r="K5803" s="17">
        <v>20</v>
      </c>
    </row>
    <row r="5804" spans="1:11" s="11" customFormat="1" ht="13.5" customHeight="1" x14ac:dyDescent="0.3">
      <c r="A5804" s="12" t="s">
        <v>118</v>
      </c>
      <c r="B5804" s="13" t="s">
        <v>587</v>
      </c>
      <c r="C5804" s="14">
        <v>284312</v>
      </c>
      <c r="D5804" s="15">
        <v>9</v>
      </c>
      <c r="E5804" s="16">
        <v>43356</v>
      </c>
      <c r="F5804" s="16">
        <v>43483</v>
      </c>
      <c r="G5804" s="16">
        <v>43511</v>
      </c>
      <c r="H5804" s="12" t="s">
        <v>15203</v>
      </c>
      <c r="I5804" s="11" t="s">
        <v>15851</v>
      </c>
      <c r="J5804" s="17">
        <v>4800</v>
      </c>
      <c r="K5804" s="17">
        <v>20</v>
      </c>
    </row>
    <row r="5805" spans="1:11" s="11" customFormat="1" ht="13.5" customHeight="1" x14ac:dyDescent="0.3">
      <c r="A5805" s="12" t="s">
        <v>118</v>
      </c>
      <c r="B5805" s="13" t="s">
        <v>587</v>
      </c>
      <c r="C5805" s="14">
        <v>284327</v>
      </c>
      <c r="D5805" s="15">
        <v>5</v>
      </c>
      <c r="E5805" s="16">
        <v>43357</v>
      </c>
      <c r="F5805" s="16">
        <v>43357</v>
      </c>
      <c r="G5805" s="16">
        <v>43511</v>
      </c>
      <c r="H5805" s="12" t="s">
        <v>15494</v>
      </c>
      <c r="I5805" s="11" t="s">
        <v>15870</v>
      </c>
      <c r="J5805" s="17">
        <v>3600</v>
      </c>
      <c r="K5805" s="17">
        <v>20.399999999999999</v>
      </c>
    </row>
    <row r="5806" spans="1:11" s="11" customFormat="1" ht="13.5" customHeight="1" x14ac:dyDescent="0.3">
      <c r="A5806" s="12" t="s">
        <v>118</v>
      </c>
      <c r="B5806" s="13" t="s">
        <v>587</v>
      </c>
      <c r="C5806" s="14">
        <v>284501</v>
      </c>
      <c r="D5806" s="15">
        <v>4</v>
      </c>
      <c r="E5806" s="16">
        <v>43361</v>
      </c>
      <c r="F5806" s="16">
        <v>43511</v>
      </c>
      <c r="G5806" s="16">
        <v>43511</v>
      </c>
      <c r="H5806" s="12" t="s">
        <v>15410</v>
      </c>
      <c r="I5806" s="11" t="s">
        <v>15876</v>
      </c>
      <c r="J5806" s="17">
        <v>4500</v>
      </c>
      <c r="K5806" s="17">
        <v>11</v>
      </c>
    </row>
    <row r="5807" spans="1:11" s="11" customFormat="1" ht="13.5" customHeight="1" x14ac:dyDescent="0.3">
      <c r="A5807" s="12" t="s">
        <v>118</v>
      </c>
      <c r="B5807" s="13" t="s">
        <v>587</v>
      </c>
      <c r="C5807" s="14">
        <v>284915</v>
      </c>
      <c r="D5807" s="15">
        <v>10</v>
      </c>
      <c r="E5807" s="16">
        <v>43368</v>
      </c>
      <c r="F5807" s="16">
        <v>43511</v>
      </c>
      <c r="G5807" s="16">
        <v>43511</v>
      </c>
      <c r="H5807" s="12" t="s">
        <v>15506</v>
      </c>
      <c r="I5807" s="11" t="s">
        <v>15852</v>
      </c>
      <c r="J5807" s="17">
        <v>7500</v>
      </c>
      <c r="K5807" s="17">
        <v>12</v>
      </c>
    </row>
    <row r="5808" spans="1:11" s="11" customFormat="1" ht="13.5" customHeight="1" x14ac:dyDescent="0.3">
      <c r="A5808" s="12" t="s">
        <v>118</v>
      </c>
      <c r="B5808" s="13" t="s">
        <v>587</v>
      </c>
      <c r="C5808" s="14">
        <v>284915</v>
      </c>
      <c r="D5808" s="15">
        <v>12</v>
      </c>
      <c r="E5808" s="16">
        <v>43368</v>
      </c>
      <c r="F5808" s="16">
        <v>43511</v>
      </c>
      <c r="G5808" s="16">
        <v>43511</v>
      </c>
      <c r="H5808" s="12" t="s">
        <v>15111</v>
      </c>
      <c r="I5808" s="11" t="s">
        <v>15865</v>
      </c>
      <c r="J5808" s="17">
        <v>9000</v>
      </c>
      <c r="K5808" s="17">
        <v>10</v>
      </c>
    </row>
    <row r="5809" spans="1:11" s="11" customFormat="1" ht="13.5" customHeight="1" x14ac:dyDescent="0.3">
      <c r="A5809" s="12" t="s">
        <v>118</v>
      </c>
      <c r="B5809" s="13" t="s">
        <v>587</v>
      </c>
      <c r="C5809" s="14">
        <v>284919</v>
      </c>
      <c r="D5809" s="15">
        <v>3</v>
      </c>
      <c r="E5809" s="16">
        <v>43368</v>
      </c>
      <c r="F5809" s="16">
        <v>43511</v>
      </c>
      <c r="G5809" s="16">
        <v>43511</v>
      </c>
      <c r="H5809" s="12" t="s">
        <v>15520</v>
      </c>
      <c r="I5809" s="11" t="s">
        <v>15840</v>
      </c>
      <c r="J5809" s="17">
        <v>300</v>
      </c>
      <c r="K5809" s="17">
        <v>10</v>
      </c>
    </row>
    <row r="5810" spans="1:11" s="11" customFormat="1" ht="13.5" customHeight="1" x14ac:dyDescent="0.3">
      <c r="A5810" s="12" t="s">
        <v>118</v>
      </c>
      <c r="B5810" s="13" t="s">
        <v>587</v>
      </c>
      <c r="C5810" s="14">
        <v>284919</v>
      </c>
      <c r="D5810" s="15">
        <v>5</v>
      </c>
      <c r="E5810" s="16">
        <v>43368</v>
      </c>
      <c r="F5810" s="16">
        <v>43511</v>
      </c>
      <c r="G5810" s="16">
        <v>43511</v>
      </c>
      <c r="H5810" s="12" t="s">
        <v>15200</v>
      </c>
      <c r="I5810" s="11" t="s">
        <v>15898</v>
      </c>
      <c r="J5810" s="17">
        <v>1800</v>
      </c>
      <c r="K5810" s="17">
        <v>10</v>
      </c>
    </row>
    <row r="5811" spans="1:11" s="11" customFormat="1" ht="13.5" customHeight="1" x14ac:dyDescent="0.3">
      <c r="A5811" s="12" t="s">
        <v>118</v>
      </c>
      <c r="B5811" s="13" t="s">
        <v>587</v>
      </c>
      <c r="C5811" s="14">
        <v>285028</v>
      </c>
      <c r="D5811" s="15">
        <v>3</v>
      </c>
      <c r="E5811" s="16">
        <v>43370</v>
      </c>
      <c r="F5811" s="16">
        <v>43511</v>
      </c>
      <c r="G5811" s="16">
        <v>43511</v>
      </c>
      <c r="H5811" s="12" t="s">
        <v>15129</v>
      </c>
      <c r="I5811" s="11" t="s">
        <v>13156</v>
      </c>
      <c r="J5811" s="17">
        <v>50000</v>
      </c>
      <c r="K5811" s="17">
        <v>6</v>
      </c>
    </row>
    <row r="5812" spans="1:11" s="11" customFormat="1" ht="13.5" customHeight="1" x14ac:dyDescent="0.3">
      <c r="A5812" s="12" t="s">
        <v>930</v>
      </c>
      <c r="B5812" s="13" t="s">
        <v>587</v>
      </c>
      <c r="C5812" s="14">
        <v>236172</v>
      </c>
      <c r="D5812" s="15">
        <v>15</v>
      </c>
      <c r="E5812" s="16">
        <v>42321</v>
      </c>
      <c r="F5812" s="16">
        <v>43514</v>
      </c>
      <c r="G5812" s="16">
        <v>43514</v>
      </c>
      <c r="H5812" s="12" t="s">
        <v>15206</v>
      </c>
      <c r="I5812" s="11" t="s">
        <v>15855</v>
      </c>
      <c r="J5812" s="17">
        <v>17100</v>
      </c>
      <c r="K5812" s="17">
        <v>10</v>
      </c>
    </row>
    <row r="5813" spans="1:11" s="11" customFormat="1" ht="13.5" customHeight="1" x14ac:dyDescent="0.3">
      <c r="A5813" s="12" t="s">
        <v>930</v>
      </c>
      <c r="B5813" s="13" t="s">
        <v>587</v>
      </c>
      <c r="C5813" s="14">
        <v>236174</v>
      </c>
      <c r="D5813" s="15">
        <v>8</v>
      </c>
      <c r="E5813" s="16">
        <v>42321</v>
      </c>
      <c r="F5813" s="16">
        <v>43514</v>
      </c>
      <c r="G5813" s="16">
        <v>43514</v>
      </c>
      <c r="H5813" s="12" t="s">
        <v>15207</v>
      </c>
      <c r="I5813" s="11" t="s">
        <v>15852</v>
      </c>
      <c r="J5813" s="17">
        <v>1350</v>
      </c>
      <c r="K5813" s="17">
        <v>12</v>
      </c>
    </row>
    <row r="5814" spans="1:11" s="11" customFormat="1" ht="13.5" customHeight="1" x14ac:dyDescent="0.3">
      <c r="A5814" s="12" t="s">
        <v>930</v>
      </c>
      <c r="B5814" s="13" t="s">
        <v>587</v>
      </c>
      <c r="C5814" s="14">
        <v>236176</v>
      </c>
      <c r="D5814" s="15">
        <v>6</v>
      </c>
      <c r="E5814" s="16">
        <v>42321</v>
      </c>
      <c r="F5814" s="16">
        <v>43514</v>
      </c>
      <c r="G5814" s="16">
        <v>43514</v>
      </c>
      <c r="H5814" s="12" t="s">
        <v>15208</v>
      </c>
      <c r="I5814" s="11" t="s">
        <v>15852</v>
      </c>
      <c r="J5814" s="17">
        <v>1500</v>
      </c>
      <c r="K5814" s="17">
        <v>12</v>
      </c>
    </row>
    <row r="5815" spans="1:11" s="11" customFormat="1" ht="13.5" customHeight="1" x14ac:dyDescent="0.3">
      <c r="A5815" s="12" t="s">
        <v>930</v>
      </c>
      <c r="B5815" s="13" t="s">
        <v>587</v>
      </c>
      <c r="C5815" s="14">
        <v>236182</v>
      </c>
      <c r="D5815" s="15">
        <v>15</v>
      </c>
      <c r="E5815" s="16">
        <v>42321</v>
      </c>
      <c r="F5815" s="16">
        <v>43514</v>
      </c>
      <c r="G5815" s="16">
        <v>43514</v>
      </c>
      <c r="H5815" s="12" t="s">
        <v>15211</v>
      </c>
      <c r="I5815" s="11" t="s">
        <v>15856</v>
      </c>
      <c r="J5815" s="17">
        <v>60000</v>
      </c>
      <c r="K5815" s="17">
        <v>33</v>
      </c>
    </row>
    <row r="5816" spans="1:11" s="11" customFormat="1" ht="13.5" customHeight="1" x14ac:dyDescent="0.3">
      <c r="A5816" s="12" t="s">
        <v>930</v>
      </c>
      <c r="B5816" s="13" t="s">
        <v>587</v>
      </c>
      <c r="C5816" s="14">
        <v>236188</v>
      </c>
      <c r="D5816" s="15">
        <v>15</v>
      </c>
      <c r="E5816" s="16">
        <v>42321</v>
      </c>
      <c r="F5816" s="16">
        <v>43514</v>
      </c>
      <c r="G5816" s="16">
        <v>43514</v>
      </c>
      <c r="H5816" s="12" t="s">
        <v>15214</v>
      </c>
      <c r="I5816" s="11" t="s">
        <v>15881</v>
      </c>
      <c r="J5816" s="17">
        <v>7200</v>
      </c>
      <c r="K5816" s="17">
        <v>10</v>
      </c>
    </row>
    <row r="5817" spans="1:11" s="11" customFormat="1" ht="13.5" customHeight="1" x14ac:dyDescent="0.3">
      <c r="A5817" s="12" t="s">
        <v>930</v>
      </c>
      <c r="B5817" s="13" t="s">
        <v>587</v>
      </c>
      <c r="C5817" s="14">
        <v>236190</v>
      </c>
      <c r="D5817" s="15">
        <v>14</v>
      </c>
      <c r="E5817" s="16">
        <v>42321</v>
      </c>
      <c r="F5817" s="16">
        <v>43514</v>
      </c>
      <c r="G5817" s="16">
        <v>43514</v>
      </c>
      <c r="H5817" s="12" t="s">
        <v>15215</v>
      </c>
      <c r="I5817" s="11" t="s">
        <v>15881</v>
      </c>
      <c r="J5817" s="17">
        <v>22500</v>
      </c>
      <c r="K5817" s="17">
        <v>10</v>
      </c>
    </row>
    <row r="5818" spans="1:11" s="11" customFormat="1" ht="13.5" customHeight="1" x14ac:dyDescent="0.3">
      <c r="A5818" s="12" t="s">
        <v>930</v>
      </c>
      <c r="B5818" s="13" t="s">
        <v>587</v>
      </c>
      <c r="C5818" s="14">
        <v>236192</v>
      </c>
      <c r="D5818" s="15">
        <v>13</v>
      </c>
      <c r="E5818" s="16">
        <v>42321</v>
      </c>
      <c r="F5818" s="16">
        <v>43514</v>
      </c>
      <c r="G5818" s="16">
        <v>43514</v>
      </c>
      <c r="H5818" s="12" t="s">
        <v>15216</v>
      </c>
      <c r="I5818" s="11" t="s">
        <v>15881</v>
      </c>
      <c r="J5818" s="17">
        <v>3000</v>
      </c>
      <c r="K5818" s="17">
        <v>10</v>
      </c>
    </row>
    <row r="5819" spans="1:11" s="11" customFormat="1" ht="13.5" customHeight="1" x14ac:dyDescent="0.3">
      <c r="A5819" s="12" t="s">
        <v>930</v>
      </c>
      <c r="B5819" s="13" t="s">
        <v>587</v>
      </c>
      <c r="C5819" s="14">
        <v>236194</v>
      </c>
      <c r="D5819" s="15">
        <v>6</v>
      </c>
      <c r="E5819" s="16">
        <v>42321</v>
      </c>
      <c r="F5819" s="16">
        <v>43514</v>
      </c>
      <c r="G5819" s="16">
        <v>43514</v>
      </c>
      <c r="H5819" s="12" t="s">
        <v>15217</v>
      </c>
      <c r="I5819" s="11" t="s">
        <v>15881</v>
      </c>
      <c r="J5819" s="17">
        <v>3000</v>
      </c>
      <c r="K5819" s="17">
        <v>10</v>
      </c>
    </row>
    <row r="5820" spans="1:11" s="11" customFormat="1" ht="13.5" customHeight="1" x14ac:dyDescent="0.3">
      <c r="A5820" s="12" t="s">
        <v>930</v>
      </c>
      <c r="B5820" s="13" t="s">
        <v>587</v>
      </c>
      <c r="C5820" s="14">
        <v>236196</v>
      </c>
      <c r="D5820" s="15">
        <v>15</v>
      </c>
      <c r="E5820" s="16">
        <v>42321</v>
      </c>
      <c r="F5820" s="16">
        <v>43514</v>
      </c>
      <c r="G5820" s="16">
        <v>43514</v>
      </c>
      <c r="H5820" s="12" t="s">
        <v>15218</v>
      </c>
      <c r="I5820" s="11" t="s">
        <v>15881</v>
      </c>
      <c r="J5820" s="17">
        <v>810</v>
      </c>
      <c r="K5820" s="17">
        <v>10</v>
      </c>
    </row>
    <row r="5821" spans="1:11" s="11" customFormat="1" ht="13.5" customHeight="1" x14ac:dyDescent="0.3">
      <c r="A5821" s="12" t="s">
        <v>930</v>
      </c>
      <c r="B5821" s="13" t="s">
        <v>587</v>
      </c>
      <c r="C5821" s="14">
        <v>236198</v>
      </c>
      <c r="D5821" s="15">
        <v>15</v>
      </c>
      <c r="E5821" s="16">
        <v>42321</v>
      </c>
      <c r="F5821" s="16">
        <v>43514</v>
      </c>
      <c r="G5821" s="16">
        <v>43514</v>
      </c>
      <c r="H5821" s="12" t="s">
        <v>15219</v>
      </c>
      <c r="I5821" s="11" t="s">
        <v>15881</v>
      </c>
      <c r="J5821" s="17">
        <v>810</v>
      </c>
      <c r="K5821" s="17">
        <v>10</v>
      </c>
    </row>
    <row r="5822" spans="1:11" s="11" customFormat="1" ht="13.5" customHeight="1" x14ac:dyDescent="0.3">
      <c r="A5822" s="12" t="s">
        <v>930</v>
      </c>
      <c r="B5822" s="13" t="s">
        <v>587</v>
      </c>
      <c r="C5822" s="14">
        <v>236200</v>
      </c>
      <c r="D5822" s="15">
        <v>9</v>
      </c>
      <c r="E5822" s="16">
        <v>42321</v>
      </c>
      <c r="F5822" s="16">
        <v>43514</v>
      </c>
      <c r="G5822" s="16">
        <v>43514</v>
      </c>
      <c r="H5822" s="12" t="s">
        <v>15220</v>
      </c>
      <c r="I5822" s="11" t="s">
        <v>15881</v>
      </c>
      <c r="J5822" s="17">
        <v>2700</v>
      </c>
      <c r="K5822" s="17">
        <v>10</v>
      </c>
    </row>
    <row r="5823" spans="1:11" s="11" customFormat="1" ht="13.5" customHeight="1" x14ac:dyDescent="0.3">
      <c r="A5823" s="12" t="s">
        <v>930</v>
      </c>
      <c r="B5823" s="13" t="s">
        <v>587</v>
      </c>
      <c r="C5823" s="14">
        <v>236202</v>
      </c>
      <c r="D5823" s="15">
        <v>15</v>
      </c>
      <c r="E5823" s="16">
        <v>42321</v>
      </c>
      <c r="F5823" s="16">
        <v>43514</v>
      </c>
      <c r="G5823" s="16">
        <v>43514</v>
      </c>
      <c r="H5823" s="12" t="s">
        <v>15221</v>
      </c>
      <c r="I5823" s="11" t="s">
        <v>15881</v>
      </c>
      <c r="J5823" s="17">
        <v>480</v>
      </c>
      <c r="K5823" s="17">
        <v>10</v>
      </c>
    </row>
    <row r="5824" spans="1:11" s="11" customFormat="1" ht="13.5" customHeight="1" x14ac:dyDescent="0.3">
      <c r="A5824" s="12" t="s">
        <v>930</v>
      </c>
      <c r="B5824" s="13" t="s">
        <v>587</v>
      </c>
      <c r="C5824" s="14">
        <v>236204</v>
      </c>
      <c r="D5824" s="15">
        <v>15</v>
      </c>
      <c r="E5824" s="16">
        <v>42321</v>
      </c>
      <c r="F5824" s="16">
        <v>43514</v>
      </c>
      <c r="G5824" s="16">
        <v>43514</v>
      </c>
      <c r="H5824" s="12" t="s">
        <v>15222</v>
      </c>
      <c r="I5824" s="11" t="s">
        <v>15881</v>
      </c>
      <c r="J5824" s="17">
        <v>210</v>
      </c>
      <c r="K5824" s="17">
        <v>10</v>
      </c>
    </row>
    <row r="5825" spans="1:11" s="11" customFormat="1" ht="13.5" customHeight="1" x14ac:dyDescent="0.3">
      <c r="A5825" s="12" t="s">
        <v>930</v>
      </c>
      <c r="B5825" s="13" t="s">
        <v>587</v>
      </c>
      <c r="C5825" s="14">
        <v>236205</v>
      </c>
      <c r="D5825" s="15">
        <v>8</v>
      </c>
      <c r="E5825" s="16">
        <v>42321</v>
      </c>
      <c r="F5825" s="16">
        <v>43514</v>
      </c>
      <c r="G5825" s="16">
        <v>43514</v>
      </c>
      <c r="H5825" s="12" t="s">
        <v>15223</v>
      </c>
      <c r="I5825" s="11" t="s">
        <v>15881</v>
      </c>
      <c r="J5825" s="17">
        <v>195</v>
      </c>
      <c r="K5825" s="17">
        <v>10</v>
      </c>
    </row>
    <row r="5826" spans="1:11" s="11" customFormat="1" ht="13.5" customHeight="1" x14ac:dyDescent="0.3">
      <c r="A5826" s="12" t="s">
        <v>930</v>
      </c>
      <c r="B5826" s="13" t="s">
        <v>587</v>
      </c>
      <c r="C5826" s="14">
        <v>236207</v>
      </c>
      <c r="D5826" s="15">
        <v>15</v>
      </c>
      <c r="E5826" s="16">
        <v>42321</v>
      </c>
      <c r="F5826" s="16">
        <v>43514</v>
      </c>
      <c r="G5826" s="16">
        <v>43514</v>
      </c>
      <c r="H5826" s="12" t="s">
        <v>15224</v>
      </c>
      <c r="I5826" s="11" t="s">
        <v>15881</v>
      </c>
      <c r="J5826" s="17">
        <v>27300</v>
      </c>
      <c r="K5826" s="17">
        <v>10</v>
      </c>
    </row>
    <row r="5827" spans="1:11" s="11" customFormat="1" ht="13.5" customHeight="1" x14ac:dyDescent="0.3">
      <c r="A5827" s="12" t="s">
        <v>930</v>
      </c>
      <c r="B5827" s="13" t="s">
        <v>587</v>
      </c>
      <c r="C5827" s="14">
        <v>236210</v>
      </c>
      <c r="D5827" s="15">
        <v>15</v>
      </c>
      <c r="E5827" s="16">
        <v>42321</v>
      </c>
      <c r="F5827" s="16">
        <v>43514</v>
      </c>
      <c r="G5827" s="16">
        <v>43514</v>
      </c>
      <c r="H5827" s="12" t="s">
        <v>15225</v>
      </c>
      <c r="I5827" s="11" t="s">
        <v>15873</v>
      </c>
      <c r="J5827" s="17">
        <v>3600</v>
      </c>
      <c r="K5827" s="17">
        <v>10</v>
      </c>
    </row>
    <row r="5828" spans="1:11" s="11" customFormat="1" ht="13.5" customHeight="1" x14ac:dyDescent="0.3">
      <c r="A5828" s="12" t="s">
        <v>930</v>
      </c>
      <c r="B5828" s="13" t="s">
        <v>587</v>
      </c>
      <c r="C5828" s="14">
        <v>236212</v>
      </c>
      <c r="D5828" s="15">
        <v>15</v>
      </c>
      <c r="E5828" s="16">
        <v>42321</v>
      </c>
      <c r="F5828" s="16">
        <v>43514</v>
      </c>
      <c r="G5828" s="16">
        <v>43514</v>
      </c>
      <c r="H5828" s="12" t="s">
        <v>15226</v>
      </c>
      <c r="I5828" s="11" t="s">
        <v>15873</v>
      </c>
      <c r="J5828" s="17">
        <v>7200</v>
      </c>
      <c r="K5828" s="17">
        <v>10</v>
      </c>
    </row>
    <row r="5829" spans="1:11" s="11" customFormat="1" ht="13.5" customHeight="1" x14ac:dyDescent="0.3">
      <c r="A5829" s="12" t="s">
        <v>930</v>
      </c>
      <c r="B5829" s="13" t="s">
        <v>587</v>
      </c>
      <c r="C5829" s="14">
        <v>236214</v>
      </c>
      <c r="D5829" s="15">
        <v>9</v>
      </c>
      <c r="E5829" s="16">
        <v>42321</v>
      </c>
      <c r="F5829" s="16">
        <v>43514</v>
      </c>
      <c r="G5829" s="16">
        <v>43514</v>
      </c>
      <c r="H5829" s="12" t="s">
        <v>15227</v>
      </c>
      <c r="I5829" s="11" t="s">
        <v>15873</v>
      </c>
      <c r="J5829" s="17">
        <v>1800</v>
      </c>
      <c r="K5829" s="17">
        <v>10</v>
      </c>
    </row>
    <row r="5830" spans="1:11" s="11" customFormat="1" ht="13.5" customHeight="1" x14ac:dyDescent="0.3">
      <c r="A5830" s="12" t="s">
        <v>930</v>
      </c>
      <c r="B5830" s="13" t="s">
        <v>587</v>
      </c>
      <c r="C5830" s="14">
        <v>236217</v>
      </c>
      <c r="D5830" s="15">
        <v>10</v>
      </c>
      <c r="E5830" s="16">
        <v>42321</v>
      </c>
      <c r="F5830" s="16">
        <v>43514</v>
      </c>
      <c r="G5830" s="16">
        <v>43514</v>
      </c>
      <c r="H5830" s="12" t="s">
        <v>15228</v>
      </c>
      <c r="I5830" s="11" t="s">
        <v>15873</v>
      </c>
      <c r="J5830" s="17">
        <v>2400</v>
      </c>
      <c r="K5830" s="17">
        <v>10</v>
      </c>
    </row>
    <row r="5831" spans="1:11" s="11" customFormat="1" ht="13.5" customHeight="1" x14ac:dyDescent="0.3">
      <c r="A5831" s="12" t="s">
        <v>930</v>
      </c>
      <c r="B5831" s="13" t="s">
        <v>587</v>
      </c>
      <c r="C5831" s="14">
        <v>236221</v>
      </c>
      <c r="D5831" s="15">
        <v>15</v>
      </c>
      <c r="E5831" s="16">
        <v>42321</v>
      </c>
      <c r="F5831" s="16">
        <v>43514</v>
      </c>
      <c r="G5831" s="16">
        <v>43514</v>
      </c>
      <c r="H5831" s="12" t="s">
        <v>15135</v>
      </c>
      <c r="I5831" s="11" t="s">
        <v>15855</v>
      </c>
      <c r="J5831" s="17">
        <v>57600</v>
      </c>
      <c r="K5831" s="17">
        <v>10</v>
      </c>
    </row>
    <row r="5832" spans="1:11" s="11" customFormat="1" ht="13.5" customHeight="1" x14ac:dyDescent="0.3">
      <c r="A5832" s="12" t="s">
        <v>930</v>
      </c>
      <c r="B5832" s="13" t="s">
        <v>587</v>
      </c>
      <c r="C5832" s="14">
        <v>236227</v>
      </c>
      <c r="D5832" s="15">
        <v>6</v>
      </c>
      <c r="E5832" s="16">
        <v>42321</v>
      </c>
      <c r="F5832" s="16">
        <v>43514</v>
      </c>
      <c r="G5832" s="16">
        <v>43514</v>
      </c>
      <c r="H5832" s="12" t="s">
        <v>15121</v>
      </c>
      <c r="I5832" s="11" t="s">
        <v>1343</v>
      </c>
      <c r="J5832" s="17">
        <v>30000</v>
      </c>
      <c r="K5832" s="17">
        <v>8</v>
      </c>
    </row>
    <row r="5833" spans="1:11" s="11" customFormat="1" ht="13.5" customHeight="1" x14ac:dyDescent="0.3">
      <c r="A5833" s="12" t="s">
        <v>930</v>
      </c>
      <c r="B5833" s="13" t="s">
        <v>587</v>
      </c>
      <c r="C5833" s="14">
        <v>236229</v>
      </c>
      <c r="D5833" s="15">
        <v>8</v>
      </c>
      <c r="E5833" s="16">
        <v>42321</v>
      </c>
      <c r="F5833" s="16">
        <v>43514</v>
      </c>
      <c r="G5833" s="16">
        <v>43514</v>
      </c>
      <c r="H5833" s="12" t="s">
        <v>15129</v>
      </c>
      <c r="I5833" s="11" t="s">
        <v>13156</v>
      </c>
      <c r="J5833" s="17">
        <v>150000</v>
      </c>
      <c r="K5833" s="17">
        <v>6</v>
      </c>
    </row>
    <row r="5834" spans="1:11" s="11" customFormat="1" ht="13.5" customHeight="1" x14ac:dyDescent="0.3">
      <c r="A5834" s="12" t="s">
        <v>930</v>
      </c>
      <c r="B5834" s="13" t="s">
        <v>587</v>
      </c>
      <c r="C5834" s="14">
        <v>236232</v>
      </c>
      <c r="D5834" s="15">
        <v>12</v>
      </c>
      <c r="E5834" s="16">
        <v>42321</v>
      </c>
      <c r="F5834" s="16">
        <v>43514</v>
      </c>
      <c r="G5834" s="16">
        <v>43514</v>
      </c>
      <c r="H5834" s="12" t="s">
        <v>15117</v>
      </c>
      <c r="I5834" s="11" t="s">
        <v>13156</v>
      </c>
      <c r="J5834" s="17">
        <v>3600</v>
      </c>
      <c r="K5834" s="17">
        <v>6</v>
      </c>
    </row>
    <row r="5835" spans="1:11" s="11" customFormat="1" ht="13.5" customHeight="1" x14ac:dyDescent="0.3">
      <c r="A5835" s="12" t="s">
        <v>930</v>
      </c>
      <c r="B5835" s="13" t="s">
        <v>587</v>
      </c>
      <c r="C5835" s="14">
        <v>236238</v>
      </c>
      <c r="D5835" s="15">
        <v>15</v>
      </c>
      <c r="E5835" s="16">
        <v>42321</v>
      </c>
      <c r="F5835" s="16">
        <v>43514</v>
      </c>
      <c r="G5835" s="16">
        <v>43514</v>
      </c>
      <c r="H5835" s="12" t="s">
        <v>15164</v>
      </c>
      <c r="I5835" s="11" t="s">
        <v>8422</v>
      </c>
      <c r="J5835" s="17">
        <v>6000</v>
      </c>
      <c r="K5835" s="17">
        <v>20</v>
      </c>
    </row>
    <row r="5836" spans="1:11" s="11" customFormat="1" ht="13.5" customHeight="1" x14ac:dyDescent="0.3">
      <c r="A5836" s="12" t="s">
        <v>930</v>
      </c>
      <c r="B5836" s="13" t="s">
        <v>587</v>
      </c>
      <c r="C5836" s="14">
        <v>236244</v>
      </c>
      <c r="D5836" s="15">
        <v>14</v>
      </c>
      <c r="E5836" s="16">
        <v>42321</v>
      </c>
      <c r="F5836" s="16">
        <v>43514</v>
      </c>
      <c r="G5836" s="16">
        <v>43514</v>
      </c>
      <c r="H5836" s="12" t="s">
        <v>15160</v>
      </c>
      <c r="I5836" s="11" t="s">
        <v>15880</v>
      </c>
      <c r="J5836" s="17">
        <v>6750</v>
      </c>
      <c r="K5836" s="17">
        <v>10</v>
      </c>
    </row>
    <row r="5837" spans="1:11" s="11" customFormat="1" ht="13.5" customHeight="1" x14ac:dyDescent="0.3">
      <c r="A5837" s="12" t="s">
        <v>930</v>
      </c>
      <c r="B5837" s="13" t="s">
        <v>587</v>
      </c>
      <c r="C5837" s="14">
        <v>236247</v>
      </c>
      <c r="D5837" s="15">
        <v>15</v>
      </c>
      <c r="E5837" s="16">
        <v>42321</v>
      </c>
      <c r="F5837" s="16">
        <v>43514</v>
      </c>
      <c r="G5837" s="16">
        <v>43514</v>
      </c>
      <c r="H5837" s="12" t="s">
        <v>15233</v>
      </c>
      <c r="I5837" s="11" t="s">
        <v>15841</v>
      </c>
      <c r="J5837" s="17">
        <v>13500</v>
      </c>
      <c r="K5837" s="17">
        <v>6</v>
      </c>
    </row>
    <row r="5838" spans="1:11" s="11" customFormat="1" ht="13.5" customHeight="1" x14ac:dyDescent="0.3">
      <c r="A5838" s="12" t="s">
        <v>930</v>
      </c>
      <c r="B5838" s="13" t="s">
        <v>587</v>
      </c>
      <c r="C5838" s="14">
        <v>236251</v>
      </c>
      <c r="D5838" s="15">
        <v>14</v>
      </c>
      <c r="E5838" s="16">
        <v>42321</v>
      </c>
      <c r="F5838" s="16">
        <v>43514</v>
      </c>
      <c r="G5838" s="16">
        <v>43514</v>
      </c>
      <c r="H5838" s="12" t="s">
        <v>15132</v>
      </c>
      <c r="I5838" s="11" t="s">
        <v>15860</v>
      </c>
      <c r="J5838" s="17">
        <v>135000</v>
      </c>
      <c r="K5838" s="17">
        <v>11</v>
      </c>
    </row>
    <row r="5839" spans="1:11" s="11" customFormat="1" ht="13.5" customHeight="1" x14ac:dyDescent="0.3">
      <c r="A5839" s="12" t="s">
        <v>930</v>
      </c>
      <c r="B5839" s="13" t="s">
        <v>587</v>
      </c>
      <c r="C5839" s="14">
        <v>236253</v>
      </c>
      <c r="D5839" s="15">
        <v>15</v>
      </c>
      <c r="E5839" s="16">
        <v>42321</v>
      </c>
      <c r="F5839" s="16">
        <v>43514</v>
      </c>
      <c r="G5839" s="16">
        <v>43514</v>
      </c>
      <c r="H5839" s="12" t="s">
        <v>15235</v>
      </c>
      <c r="I5839" s="11" t="s">
        <v>15841</v>
      </c>
      <c r="J5839" s="17">
        <v>13500</v>
      </c>
      <c r="K5839" s="17">
        <v>6</v>
      </c>
    </row>
    <row r="5840" spans="1:11" s="11" customFormat="1" ht="13.5" customHeight="1" x14ac:dyDescent="0.3">
      <c r="A5840" s="12" t="s">
        <v>930</v>
      </c>
      <c r="B5840" s="13" t="s">
        <v>587</v>
      </c>
      <c r="C5840" s="14">
        <v>236255</v>
      </c>
      <c r="D5840" s="15">
        <v>13</v>
      </c>
      <c r="E5840" s="16">
        <v>42321</v>
      </c>
      <c r="F5840" s="16">
        <v>43514</v>
      </c>
      <c r="G5840" s="16">
        <v>43514</v>
      </c>
      <c r="H5840" s="12" t="s">
        <v>15236</v>
      </c>
      <c r="I5840" s="11" t="s">
        <v>15860</v>
      </c>
      <c r="J5840" s="17">
        <v>3000</v>
      </c>
      <c r="K5840" s="17">
        <v>11</v>
      </c>
    </row>
    <row r="5841" spans="1:11" s="11" customFormat="1" ht="13.5" customHeight="1" x14ac:dyDescent="0.3">
      <c r="A5841" s="12" t="s">
        <v>930</v>
      </c>
      <c r="B5841" s="13" t="s">
        <v>587</v>
      </c>
      <c r="C5841" s="14">
        <v>236257</v>
      </c>
      <c r="D5841" s="15">
        <v>11</v>
      </c>
      <c r="E5841" s="16">
        <v>42321</v>
      </c>
      <c r="F5841" s="16">
        <v>43514</v>
      </c>
      <c r="G5841" s="16">
        <v>43514</v>
      </c>
      <c r="H5841" s="12" t="s">
        <v>15237</v>
      </c>
      <c r="I5841" s="11" t="s">
        <v>15841</v>
      </c>
      <c r="J5841" s="17">
        <v>3000</v>
      </c>
      <c r="K5841" s="17">
        <v>7</v>
      </c>
    </row>
    <row r="5842" spans="1:11" s="11" customFormat="1" ht="13.5" customHeight="1" x14ac:dyDescent="0.3">
      <c r="A5842" s="12" t="s">
        <v>930</v>
      </c>
      <c r="B5842" s="13" t="s">
        <v>587</v>
      </c>
      <c r="C5842" s="14">
        <v>236259</v>
      </c>
      <c r="D5842" s="15">
        <v>15</v>
      </c>
      <c r="E5842" s="16">
        <v>42321</v>
      </c>
      <c r="F5842" s="16">
        <v>43514</v>
      </c>
      <c r="G5842" s="16">
        <v>43514</v>
      </c>
      <c r="H5842" s="12" t="s">
        <v>15238</v>
      </c>
      <c r="I5842" s="11" t="s">
        <v>3002</v>
      </c>
      <c r="J5842" s="17">
        <v>2100</v>
      </c>
      <c r="K5842" s="17">
        <v>8</v>
      </c>
    </row>
    <row r="5843" spans="1:11" s="11" customFormat="1" ht="13.5" customHeight="1" x14ac:dyDescent="0.3">
      <c r="A5843" s="12" t="s">
        <v>930</v>
      </c>
      <c r="B5843" s="13" t="s">
        <v>587</v>
      </c>
      <c r="C5843" s="14">
        <v>236264</v>
      </c>
      <c r="D5843" s="15">
        <v>13</v>
      </c>
      <c r="E5843" s="16">
        <v>42321</v>
      </c>
      <c r="F5843" s="16">
        <v>43514</v>
      </c>
      <c r="G5843" s="16">
        <v>43514</v>
      </c>
      <c r="H5843" s="12" t="s">
        <v>15239</v>
      </c>
      <c r="I5843" s="11" t="s">
        <v>657</v>
      </c>
      <c r="J5843" s="17">
        <v>12000</v>
      </c>
      <c r="K5843" s="17">
        <v>8</v>
      </c>
    </row>
    <row r="5844" spans="1:11" s="11" customFormat="1" ht="13.5" customHeight="1" x14ac:dyDescent="0.3">
      <c r="A5844" s="12" t="s">
        <v>930</v>
      </c>
      <c r="B5844" s="13" t="s">
        <v>571</v>
      </c>
      <c r="C5844" s="14">
        <v>236267</v>
      </c>
      <c r="D5844" s="15">
        <v>13</v>
      </c>
      <c r="E5844" s="16">
        <v>42321</v>
      </c>
      <c r="F5844" s="16">
        <v>43514</v>
      </c>
      <c r="G5844" s="16">
        <v>43514</v>
      </c>
      <c r="H5844" s="12" t="s">
        <v>15206</v>
      </c>
      <c r="I5844" s="11" t="s">
        <v>15855</v>
      </c>
      <c r="J5844" s="17">
        <v>28500</v>
      </c>
      <c r="K5844" s="17">
        <v>10</v>
      </c>
    </row>
    <row r="5845" spans="1:11" s="11" customFormat="1" ht="13.5" customHeight="1" x14ac:dyDescent="0.3">
      <c r="A5845" s="12" t="s">
        <v>930</v>
      </c>
      <c r="B5845" s="13" t="s">
        <v>571</v>
      </c>
      <c r="C5845" s="14">
        <v>236269</v>
      </c>
      <c r="D5845" s="15">
        <v>13</v>
      </c>
      <c r="E5845" s="16">
        <v>42321</v>
      </c>
      <c r="F5845" s="16">
        <v>43514</v>
      </c>
      <c r="G5845" s="16">
        <v>43514</v>
      </c>
      <c r="H5845" s="12" t="s">
        <v>15209</v>
      </c>
      <c r="I5845" s="11" t="s">
        <v>15872</v>
      </c>
      <c r="J5845" s="17">
        <v>10500</v>
      </c>
      <c r="K5845" s="17">
        <v>37</v>
      </c>
    </row>
    <row r="5846" spans="1:11" s="11" customFormat="1" ht="13.5" customHeight="1" x14ac:dyDescent="0.3">
      <c r="A5846" s="12" t="s">
        <v>930</v>
      </c>
      <c r="B5846" s="13" t="s">
        <v>571</v>
      </c>
      <c r="C5846" s="14">
        <v>236271</v>
      </c>
      <c r="D5846" s="15">
        <v>13</v>
      </c>
      <c r="E5846" s="16">
        <v>42321</v>
      </c>
      <c r="F5846" s="16">
        <v>43514</v>
      </c>
      <c r="G5846" s="16">
        <v>43514</v>
      </c>
      <c r="H5846" s="12" t="s">
        <v>15241</v>
      </c>
      <c r="I5846" s="11" t="s">
        <v>15856</v>
      </c>
      <c r="J5846" s="17">
        <v>6000</v>
      </c>
      <c r="K5846" s="17">
        <v>33</v>
      </c>
    </row>
    <row r="5847" spans="1:11" s="11" customFormat="1" ht="13.5" customHeight="1" x14ac:dyDescent="0.3">
      <c r="A5847" s="12" t="s">
        <v>930</v>
      </c>
      <c r="B5847" s="13" t="s">
        <v>571</v>
      </c>
      <c r="C5847" s="14">
        <v>236274</v>
      </c>
      <c r="D5847" s="15">
        <v>13</v>
      </c>
      <c r="E5847" s="16">
        <v>42321</v>
      </c>
      <c r="F5847" s="16">
        <v>43514</v>
      </c>
      <c r="G5847" s="16">
        <v>43514</v>
      </c>
      <c r="H5847" s="12" t="s">
        <v>15211</v>
      </c>
      <c r="I5847" s="11" t="s">
        <v>15856</v>
      </c>
      <c r="J5847" s="17">
        <v>120000</v>
      </c>
      <c r="K5847" s="17">
        <v>33</v>
      </c>
    </row>
    <row r="5848" spans="1:11" s="11" customFormat="1" ht="13.5" customHeight="1" x14ac:dyDescent="0.3">
      <c r="A5848" s="12" t="s">
        <v>930</v>
      </c>
      <c r="B5848" s="13" t="s">
        <v>571</v>
      </c>
      <c r="C5848" s="14">
        <v>236276</v>
      </c>
      <c r="D5848" s="15">
        <v>11</v>
      </c>
      <c r="E5848" s="16">
        <v>42321</v>
      </c>
      <c r="F5848" s="16">
        <v>43514</v>
      </c>
      <c r="G5848" s="16">
        <v>43514</v>
      </c>
      <c r="H5848" s="12" t="s">
        <v>15242</v>
      </c>
      <c r="I5848" s="11" t="s">
        <v>15856</v>
      </c>
      <c r="J5848" s="17">
        <v>5400</v>
      </c>
      <c r="K5848" s="17">
        <v>33</v>
      </c>
    </row>
    <row r="5849" spans="1:11" s="11" customFormat="1" ht="13.5" customHeight="1" x14ac:dyDescent="0.3">
      <c r="A5849" s="12" t="s">
        <v>930</v>
      </c>
      <c r="B5849" s="13" t="s">
        <v>571</v>
      </c>
      <c r="C5849" s="14">
        <v>236278</v>
      </c>
      <c r="D5849" s="15">
        <v>13</v>
      </c>
      <c r="E5849" s="16">
        <v>42321</v>
      </c>
      <c r="F5849" s="16">
        <v>43514</v>
      </c>
      <c r="G5849" s="16">
        <v>43514</v>
      </c>
      <c r="H5849" s="12" t="s">
        <v>15214</v>
      </c>
      <c r="I5849" s="11" t="s">
        <v>15881</v>
      </c>
      <c r="J5849" s="17">
        <v>64800</v>
      </c>
      <c r="K5849" s="17">
        <v>10</v>
      </c>
    </row>
    <row r="5850" spans="1:11" s="11" customFormat="1" ht="13.5" customHeight="1" x14ac:dyDescent="0.3">
      <c r="A5850" s="12" t="s">
        <v>930</v>
      </c>
      <c r="B5850" s="13" t="s">
        <v>571</v>
      </c>
      <c r="C5850" s="14">
        <v>236280</v>
      </c>
      <c r="D5850" s="15">
        <v>13</v>
      </c>
      <c r="E5850" s="16">
        <v>42321</v>
      </c>
      <c r="F5850" s="16">
        <v>43514</v>
      </c>
      <c r="G5850" s="16">
        <v>43514</v>
      </c>
      <c r="H5850" s="12" t="s">
        <v>15215</v>
      </c>
      <c r="I5850" s="11" t="s">
        <v>15881</v>
      </c>
      <c r="J5850" s="17">
        <v>15000</v>
      </c>
      <c r="K5850" s="17">
        <v>10</v>
      </c>
    </row>
    <row r="5851" spans="1:11" s="11" customFormat="1" ht="13.5" customHeight="1" x14ac:dyDescent="0.3">
      <c r="A5851" s="12" t="s">
        <v>930</v>
      </c>
      <c r="B5851" s="13" t="s">
        <v>571</v>
      </c>
      <c r="C5851" s="14">
        <v>236282</v>
      </c>
      <c r="D5851" s="15">
        <v>13</v>
      </c>
      <c r="E5851" s="16">
        <v>42321</v>
      </c>
      <c r="F5851" s="16">
        <v>43514</v>
      </c>
      <c r="G5851" s="16">
        <v>43514</v>
      </c>
      <c r="H5851" s="12" t="s">
        <v>15216</v>
      </c>
      <c r="I5851" s="11" t="s">
        <v>15881</v>
      </c>
      <c r="J5851" s="17">
        <v>12000</v>
      </c>
      <c r="K5851" s="17">
        <v>10</v>
      </c>
    </row>
    <row r="5852" spans="1:11" s="11" customFormat="1" ht="13.5" customHeight="1" x14ac:dyDescent="0.3">
      <c r="A5852" s="12" t="s">
        <v>930</v>
      </c>
      <c r="B5852" s="13" t="s">
        <v>571</v>
      </c>
      <c r="C5852" s="14">
        <v>236284</v>
      </c>
      <c r="D5852" s="15">
        <v>13</v>
      </c>
      <c r="E5852" s="16">
        <v>42321</v>
      </c>
      <c r="F5852" s="16">
        <v>43514</v>
      </c>
      <c r="G5852" s="16">
        <v>43514</v>
      </c>
      <c r="H5852" s="12" t="s">
        <v>15218</v>
      </c>
      <c r="I5852" s="11" t="s">
        <v>15881</v>
      </c>
      <c r="J5852" s="17">
        <v>540</v>
      </c>
      <c r="K5852" s="17">
        <v>10</v>
      </c>
    </row>
    <row r="5853" spans="1:11" s="11" customFormat="1" ht="13.5" customHeight="1" x14ac:dyDescent="0.3">
      <c r="A5853" s="12" t="s">
        <v>930</v>
      </c>
      <c r="B5853" s="13" t="s">
        <v>571</v>
      </c>
      <c r="C5853" s="14">
        <v>236286</v>
      </c>
      <c r="D5853" s="15">
        <v>13</v>
      </c>
      <c r="E5853" s="16">
        <v>42321</v>
      </c>
      <c r="F5853" s="16">
        <v>43514</v>
      </c>
      <c r="G5853" s="16">
        <v>43514</v>
      </c>
      <c r="H5853" s="12" t="s">
        <v>15220</v>
      </c>
      <c r="I5853" s="11" t="s">
        <v>15881</v>
      </c>
      <c r="J5853" s="17">
        <v>540</v>
      </c>
      <c r="K5853" s="17">
        <v>10</v>
      </c>
    </row>
    <row r="5854" spans="1:11" s="11" customFormat="1" ht="13.5" customHeight="1" x14ac:dyDescent="0.3">
      <c r="A5854" s="12" t="s">
        <v>930</v>
      </c>
      <c r="B5854" s="13" t="s">
        <v>571</v>
      </c>
      <c r="C5854" s="14">
        <v>236288</v>
      </c>
      <c r="D5854" s="15">
        <v>8</v>
      </c>
      <c r="E5854" s="16">
        <v>42321</v>
      </c>
      <c r="F5854" s="16">
        <v>43514</v>
      </c>
      <c r="G5854" s="16">
        <v>43514</v>
      </c>
      <c r="H5854" s="12" t="s">
        <v>15224</v>
      </c>
      <c r="I5854" s="11" t="s">
        <v>15881</v>
      </c>
      <c r="J5854" s="17">
        <v>11700</v>
      </c>
      <c r="K5854" s="17">
        <v>10</v>
      </c>
    </row>
    <row r="5855" spans="1:11" s="11" customFormat="1" ht="13.5" customHeight="1" x14ac:dyDescent="0.3">
      <c r="A5855" s="12" t="s">
        <v>930</v>
      </c>
      <c r="B5855" s="13" t="s">
        <v>571</v>
      </c>
      <c r="C5855" s="14">
        <v>236292</v>
      </c>
      <c r="D5855" s="15">
        <v>13</v>
      </c>
      <c r="E5855" s="16">
        <v>42321</v>
      </c>
      <c r="F5855" s="16">
        <v>43514</v>
      </c>
      <c r="G5855" s="16">
        <v>43514</v>
      </c>
      <c r="H5855" s="12" t="s">
        <v>15226</v>
      </c>
      <c r="I5855" s="11" t="s">
        <v>15873</v>
      </c>
      <c r="J5855" s="17">
        <v>5400</v>
      </c>
      <c r="K5855" s="17">
        <v>10</v>
      </c>
    </row>
    <row r="5856" spans="1:11" s="11" customFormat="1" ht="13.5" customHeight="1" x14ac:dyDescent="0.3">
      <c r="A5856" s="12" t="s">
        <v>930</v>
      </c>
      <c r="B5856" s="13" t="s">
        <v>571</v>
      </c>
      <c r="C5856" s="14">
        <v>236294</v>
      </c>
      <c r="D5856" s="15">
        <v>13</v>
      </c>
      <c r="E5856" s="16">
        <v>42321</v>
      </c>
      <c r="F5856" s="16">
        <v>43514</v>
      </c>
      <c r="G5856" s="16">
        <v>43514</v>
      </c>
      <c r="H5856" s="12" t="s">
        <v>15244</v>
      </c>
      <c r="I5856" s="11" t="s">
        <v>15873</v>
      </c>
      <c r="J5856" s="17">
        <v>21600</v>
      </c>
      <c r="K5856" s="17">
        <v>10</v>
      </c>
    </row>
    <row r="5857" spans="1:11" s="11" customFormat="1" ht="13.5" customHeight="1" x14ac:dyDescent="0.3">
      <c r="A5857" s="12" t="s">
        <v>930</v>
      </c>
      <c r="B5857" s="13" t="s">
        <v>571</v>
      </c>
      <c r="C5857" s="14">
        <v>236298</v>
      </c>
      <c r="D5857" s="15">
        <v>13</v>
      </c>
      <c r="E5857" s="16">
        <v>42321</v>
      </c>
      <c r="F5857" s="16">
        <v>43514</v>
      </c>
      <c r="G5857" s="16">
        <v>43514</v>
      </c>
      <c r="H5857" s="12" t="s">
        <v>15135</v>
      </c>
      <c r="I5857" s="11" t="s">
        <v>15855</v>
      </c>
      <c r="J5857" s="17">
        <v>96000</v>
      </c>
      <c r="K5857" s="17">
        <v>10</v>
      </c>
    </row>
    <row r="5858" spans="1:11" s="11" customFormat="1" ht="13.5" customHeight="1" x14ac:dyDescent="0.3">
      <c r="A5858" s="12" t="s">
        <v>930</v>
      </c>
      <c r="B5858" s="13" t="s">
        <v>571</v>
      </c>
      <c r="C5858" s="14">
        <v>236300</v>
      </c>
      <c r="D5858" s="15">
        <v>8</v>
      </c>
      <c r="E5858" s="16">
        <v>42321</v>
      </c>
      <c r="F5858" s="16">
        <v>43514</v>
      </c>
      <c r="G5858" s="16">
        <v>43514</v>
      </c>
      <c r="H5858" s="12" t="s">
        <v>15231</v>
      </c>
      <c r="I5858" s="11" t="s">
        <v>15888</v>
      </c>
      <c r="J5858" s="17">
        <v>8250</v>
      </c>
      <c r="K5858" s="17">
        <v>8</v>
      </c>
    </row>
    <row r="5859" spans="1:11" s="11" customFormat="1" ht="13.5" customHeight="1" x14ac:dyDescent="0.3">
      <c r="A5859" s="12" t="s">
        <v>930</v>
      </c>
      <c r="B5859" s="13" t="s">
        <v>571</v>
      </c>
      <c r="C5859" s="14">
        <v>236302</v>
      </c>
      <c r="D5859" s="15">
        <v>13</v>
      </c>
      <c r="E5859" s="16">
        <v>42321</v>
      </c>
      <c r="F5859" s="16">
        <v>43514</v>
      </c>
      <c r="G5859" s="16">
        <v>43514</v>
      </c>
      <c r="H5859" s="12" t="s">
        <v>15121</v>
      </c>
      <c r="I5859" s="11" t="s">
        <v>1343</v>
      </c>
      <c r="J5859" s="17">
        <v>90000</v>
      </c>
      <c r="K5859" s="17">
        <v>8</v>
      </c>
    </row>
    <row r="5860" spans="1:11" s="11" customFormat="1" ht="13.5" customHeight="1" x14ac:dyDescent="0.3">
      <c r="A5860" s="12" t="s">
        <v>930</v>
      </c>
      <c r="B5860" s="13" t="s">
        <v>571</v>
      </c>
      <c r="C5860" s="14">
        <v>236304</v>
      </c>
      <c r="D5860" s="15">
        <v>10</v>
      </c>
      <c r="E5860" s="16">
        <v>42321</v>
      </c>
      <c r="F5860" s="16">
        <v>43514</v>
      </c>
      <c r="G5860" s="16">
        <v>43514</v>
      </c>
      <c r="H5860" s="12" t="s">
        <v>15129</v>
      </c>
      <c r="I5860" s="11" t="s">
        <v>13156</v>
      </c>
      <c r="J5860" s="17">
        <v>150000</v>
      </c>
      <c r="K5860" s="17">
        <v>6</v>
      </c>
    </row>
    <row r="5861" spans="1:11" s="11" customFormat="1" ht="13.5" customHeight="1" x14ac:dyDescent="0.3">
      <c r="A5861" s="12" t="s">
        <v>930</v>
      </c>
      <c r="B5861" s="13" t="s">
        <v>571</v>
      </c>
      <c r="C5861" s="14">
        <v>236306</v>
      </c>
      <c r="D5861" s="15">
        <v>11</v>
      </c>
      <c r="E5861" s="16">
        <v>42321</v>
      </c>
      <c r="F5861" s="16">
        <v>43514</v>
      </c>
      <c r="G5861" s="16">
        <v>43514</v>
      </c>
      <c r="H5861" s="12" t="s">
        <v>15159</v>
      </c>
      <c r="I5861" s="11" t="s">
        <v>1343</v>
      </c>
      <c r="J5861" s="17">
        <v>16500</v>
      </c>
      <c r="K5861" s="17">
        <v>8</v>
      </c>
    </row>
    <row r="5862" spans="1:11" s="11" customFormat="1" ht="13.5" customHeight="1" x14ac:dyDescent="0.3">
      <c r="A5862" s="12" t="s">
        <v>930</v>
      </c>
      <c r="B5862" s="13" t="s">
        <v>571</v>
      </c>
      <c r="C5862" s="14">
        <v>236307</v>
      </c>
      <c r="D5862" s="15">
        <v>13</v>
      </c>
      <c r="E5862" s="16">
        <v>42321</v>
      </c>
      <c r="F5862" s="16">
        <v>43514</v>
      </c>
      <c r="G5862" s="16">
        <v>43514</v>
      </c>
      <c r="H5862" s="12" t="s">
        <v>15142</v>
      </c>
      <c r="I5862" s="11" t="s">
        <v>4330</v>
      </c>
      <c r="J5862" s="17">
        <v>67500</v>
      </c>
      <c r="K5862" s="17">
        <v>12</v>
      </c>
    </row>
    <row r="5863" spans="1:11" s="11" customFormat="1" ht="13.5" customHeight="1" x14ac:dyDescent="0.3">
      <c r="A5863" s="12" t="s">
        <v>930</v>
      </c>
      <c r="B5863" s="13" t="s">
        <v>571</v>
      </c>
      <c r="C5863" s="14">
        <v>236309</v>
      </c>
      <c r="D5863" s="15">
        <v>13</v>
      </c>
      <c r="E5863" s="16">
        <v>42321</v>
      </c>
      <c r="F5863" s="16">
        <v>43514</v>
      </c>
      <c r="G5863" s="16">
        <v>43514</v>
      </c>
      <c r="H5863" s="12" t="s">
        <v>15233</v>
      </c>
      <c r="I5863" s="11" t="s">
        <v>15841</v>
      </c>
      <c r="J5863" s="17">
        <v>27000</v>
      </c>
      <c r="K5863" s="17">
        <v>6</v>
      </c>
    </row>
    <row r="5864" spans="1:11" s="11" customFormat="1" ht="13.5" customHeight="1" x14ac:dyDescent="0.3">
      <c r="A5864" s="12" t="s">
        <v>930</v>
      </c>
      <c r="B5864" s="13" t="s">
        <v>571</v>
      </c>
      <c r="C5864" s="14">
        <v>236311</v>
      </c>
      <c r="D5864" s="15">
        <v>13</v>
      </c>
      <c r="E5864" s="16">
        <v>42321</v>
      </c>
      <c r="F5864" s="16">
        <v>43514</v>
      </c>
      <c r="G5864" s="16">
        <v>43514</v>
      </c>
      <c r="H5864" s="12" t="s">
        <v>15132</v>
      </c>
      <c r="I5864" s="11" t="s">
        <v>15860</v>
      </c>
      <c r="J5864" s="17">
        <v>90000</v>
      </c>
      <c r="K5864" s="17">
        <v>11</v>
      </c>
    </row>
    <row r="5865" spans="1:11" s="11" customFormat="1" ht="13.5" customHeight="1" x14ac:dyDescent="0.3">
      <c r="A5865" s="12" t="s">
        <v>930</v>
      </c>
      <c r="B5865" s="13" t="s">
        <v>571</v>
      </c>
      <c r="C5865" s="14">
        <v>236313</v>
      </c>
      <c r="D5865" s="15">
        <v>13</v>
      </c>
      <c r="E5865" s="16">
        <v>42321</v>
      </c>
      <c r="F5865" s="16">
        <v>43514</v>
      </c>
      <c r="G5865" s="16">
        <v>43514</v>
      </c>
      <c r="H5865" s="12" t="s">
        <v>15238</v>
      </c>
      <c r="I5865" s="11" t="s">
        <v>3002</v>
      </c>
      <c r="J5865" s="17">
        <v>6300</v>
      </c>
      <c r="K5865" s="17">
        <v>8</v>
      </c>
    </row>
    <row r="5866" spans="1:11" s="11" customFormat="1" ht="13.5" customHeight="1" x14ac:dyDescent="0.3">
      <c r="A5866" s="12" t="s">
        <v>930</v>
      </c>
      <c r="B5866" s="13" t="s">
        <v>571</v>
      </c>
      <c r="C5866" s="14">
        <v>236315</v>
      </c>
      <c r="D5866" s="15">
        <v>13</v>
      </c>
      <c r="E5866" s="16">
        <v>42321</v>
      </c>
      <c r="F5866" s="16">
        <v>43514</v>
      </c>
      <c r="G5866" s="16">
        <v>43514</v>
      </c>
      <c r="H5866" s="12" t="s">
        <v>15239</v>
      </c>
      <c r="I5866" s="11" t="s">
        <v>657</v>
      </c>
      <c r="J5866" s="17">
        <v>12000</v>
      </c>
      <c r="K5866" s="17">
        <v>8</v>
      </c>
    </row>
    <row r="5867" spans="1:11" s="11" customFormat="1" ht="13.5" customHeight="1" x14ac:dyDescent="0.3">
      <c r="A5867" s="12" t="s">
        <v>930</v>
      </c>
      <c r="B5867" s="13" t="s">
        <v>571</v>
      </c>
      <c r="C5867" s="14">
        <v>256316</v>
      </c>
      <c r="D5867" s="15">
        <v>13</v>
      </c>
      <c r="E5867" s="16">
        <v>42802</v>
      </c>
      <c r="F5867" s="16">
        <v>43514</v>
      </c>
      <c r="G5867" s="16">
        <v>43514</v>
      </c>
      <c r="H5867" s="12" t="s">
        <v>15246</v>
      </c>
      <c r="I5867" s="11" t="s">
        <v>15881</v>
      </c>
      <c r="J5867" s="17">
        <v>4200</v>
      </c>
      <c r="K5867" s="17">
        <v>10</v>
      </c>
    </row>
    <row r="5868" spans="1:11" s="11" customFormat="1" ht="13.5" customHeight="1" x14ac:dyDescent="0.3">
      <c r="A5868" s="12" t="s">
        <v>717</v>
      </c>
      <c r="B5868" s="13" t="s">
        <v>1548</v>
      </c>
      <c r="C5868" s="14">
        <v>284314</v>
      </c>
      <c r="D5868" s="15">
        <v>1</v>
      </c>
      <c r="E5868" s="16">
        <v>43356</v>
      </c>
      <c r="F5868" s="16">
        <v>43486</v>
      </c>
      <c r="G5868" s="16">
        <v>43514</v>
      </c>
      <c r="H5868" s="12" t="s">
        <v>15256</v>
      </c>
      <c r="I5868" s="11" t="s">
        <v>15845</v>
      </c>
      <c r="J5868" s="17">
        <v>42000</v>
      </c>
      <c r="K5868" s="17">
        <v>20</v>
      </c>
    </row>
    <row r="5869" spans="1:11" s="11" customFormat="1" ht="13.5" customHeight="1" x14ac:dyDescent="0.3">
      <c r="A5869" s="12" t="s">
        <v>932</v>
      </c>
      <c r="B5869" s="13" t="s">
        <v>587</v>
      </c>
      <c r="C5869" s="14">
        <v>235787</v>
      </c>
      <c r="D5869" s="15">
        <v>6</v>
      </c>
      <c r="E5869" s="16">
        <v>42316</v>
      </c>
      <c r="F5869" s="16">
        <v>43514</v>
      </c>
      <c r="G5869" s="16">
        <v>43514</v>
      </c>
      <c r="H5869" s="12" t="s">
        <v>15461</v>
      </c>
      <c r="I5869" s="11" t="s">
        <v>8237</v>
      </c>
      <c r="J5869" s="17">
        <v>435</v>
      </c>
      <c r="K5869" s="17">
        <v>10</v>
      </c>
    </row>
    <row r="5870" spans="1:11" s="11" customFormat="1" ht="13.5" customHeight="1" x14ac:dyDescent="0.3">
      <c r="A5870" s="12" t="s">
        <v>932</v>
      </c>
      <c r="B5870" s="13" t="s">
        <v>587</v>
      </c>
      <c r="C5870" s="14">
        <v>235790</v>
      </c>
      <c r="D5870" s="15">
        <v>17</v>
      </c>
      <c r="E5870" s="16">
        <v>42316</v>
      </c>
      <c r="F5870" s="16">
        <v>43514</v>
      </c>
      <c r="G5870" s="16">
        <v>43514</v>
      </c>
      <c r="H5870" s="12" t="s">
        <v>15206</v>
      </c>
      <c r="I5870" s="11" t="s">
        <v>15855</v>
      </c>
      <c r="J5870" s="17">
        <v>17100</v>
      </c>
      <c r="K5870" s="17">
        <v>10</v>
      </c>
    </row>
    <row r="5871" spans="1:11" s="11" customFormat="1" ht="13.5" customHeight="1" x14ac:dyDescent="0.3">
      <c r="A5871" s="12" t="s">
        <v>932</v>
      </c>
      <c r="B5871" s="13" t="s">
        <v>587</v>
      </c>
      <c r="C5871" s="14">
        <v>235794</v>
      </c>
      <c r="D5871" s="15">
        <v>10</v>
      </c>
      <c r="E5871" s="16">
        <v>42316</v>
      </c>
      <c r="F5871" s="16">
        <v>43514</v>
      </c>
      <c r="G5871" s="16">
        <v>43514</v>
      </c>
      <c r="H5871" s="12" t="s">
        <v>15209</v>
      </c>
      <c r="I5871" s="11" t="s">
        <v>15872</v>
      </c>
      <c r="J5871" s="17">
        <v>10500</v>
      </c>
      <c r="K5871" s="17">
        <v>37</v>
      </c>
    </row>
    <row r="5872" spans="1:11" s="11" customFormat="1" ht="13.5" customHeight="1" x14ac:dyDescent="0.3">
      <c r="A5872" s="12" t="s">
        <v>932</v>
      </c>
      <c r="B5872" s="13" t="s">
        <v>587</v>
      </c>
      <c r="C5872" s="14">
        <v>235795</v>
      </c>
      <c r="D5872" s="15">
        <v>11</v>
      </c>
      <c r="E5872" s="16">
        <v>42316</v>
      </c>
      <c r="F5872" s="16">
        <v>43514</v>
      </c>
      <c r="G5872" s="16">
        <v>43514</v>
      </c>
      <c r="H5872" s="12" t="s">
        <v>15210</v>
      </c>
      <c r="I5872" s="11" t="s">
        <v>15856</v>
      </c>
      <c r="J5872" s="17">
        <v>1500</v>
      </c>
      <c r="K5872" s="17">
        <v>33</v>
      </c>
    </row>
    <row r="5873" spans="1:11" s="11" customFormat="1" ht="13.5" customHeight="1" x14ac:dyDescent="0.3">
      <c r="A5873" s="12" t="s">
        <v>932</v>
      </c>
      <c r="B5873" s="13" t="s">
        <v>587</v>
      </c>
      <c r="C5873" s="14">
        <v>235798</v>
      </c>
      <c r="D5873" s="15">
        <v>15</v>
      </c>
      <c r="E5873" s="16">
        <v>42316</v>
      </c>
      <c r="F5873" s="16">
        <v>43514</v>
      </c>
      <c r="G5873" s="16">
        <v>43514</v>
      </c>
      <c r="H5873" s="12" t="s">
        <v>15211</v>
      </c>
      <c r="I5873" s="11" t="s">
        <v>15856</v>
      </c>
      <c r="J5873" s="17">
        <v>60000</v>
      </c>
      <c r="K5873" s="17">
        <v>33</v>
      </c>
    </row>
    <row r="5874" spans="1:11" s="11" customFormat="1" ht="13.5" customHeight="1" x14ac:dyDescent="0.3">
      <c r="A5874" s="12" t="s">
        <v>932</v>
      </c>
      <c r="B5874" s="13" t="s">
        <v>587</v>
      </c>
      <c r="C5874" s="14">
        <v>235808</v>
      </c>
      <c r="D5874" s="15">
        <v>2</v>
      </c>
      <c r="E5874" s="16">
        <v>42316</v>
      </c>
      <c r="F5874" s="16">
        <v>43514</v>
      </c>
      <c r="G5874" s="16">
        <v>43514</v>
      </c>
      <c r="H5874" s="12" t="s">
        <v>15212</v>
      </c>
      <c r="I5874" s="11" t="s">
        <v>15842</v>
      </c>
      <c r="J5874" s="17">
        <v>240</v>
      </c>
      <c r="K5874" s="17">
        <v>10</v>
      </c>
    </row>
    <row r="5875" spans="1:11" s="11" customFormat="1" ht="13.5" customHeight="1" x14ac:dyDescent="0.3">
      <c r="A5875" s="12" t="s">
        <v>932</v>
      </c>
      <c r="B5875" s="13" t="s">
        <v>587</v>
      </c>
      <c r="C5875" s="14">
        <v>235811</v>
      </c>
      <c r="D5875" s="15">
        <v>17</v>
      </c>
      <c r="E5875" s="16">
        <v>42316</v>
      </c>
      <c r="F5875" s="16">
        <v>43514</v>
      </c>
      <c r="G5875" s="16">
        <v>43514</v>
      </c>
      <c r="H5875" s="12" t="s">
        <v>15214</v>
      </c>
      <c r="I5875" s="11" t="s">
        <v>15881</v>
      </c>
      <c r="J5875" s="17">
        <v>18000</v>
      </c>
      <c r="K5875" s="17">
        <v>10</v>
      </c>
    </row>
    <row r="5876" spans="1:11" s="11" customFormat="1" ht="13.5" customHeight="1" x14ac:dyDescent="0.3">
      <c r="A5876" s="12" t="s">
        <v>932</v>
      </c>
      <c r="B5876" s="13" t="s">
        <v>587</v>
      </c>
      <c r="C5876" s="14">
        <v>235813</v>
      </c>
      <c r="D5876" s="15">
        <v>17</v>
      </c>
      <c r="E5876" s="16">
        <v>42316</v>
      </c>
      <c r="F5876" s="16">
        <v>43514</v>
      </c>
      <c r="G5876" s="16">
        <v>43514</v>
      </c>
      <c r="H5876" s="12" t="s">
        <v>15215</v>
      </c>
      <c r="I5876" s="11" t="s">
        <v>15881</v>
      </c>
      <c r="J5876" s="17">
        <v>11250</v>
      </c>
      <c r="K5876" s="17">
        <v>10</v>
      </c>
    </row>
    <row r="5877" spans="1:11" s="11" customFormat="1" ht="13.5" customHeight="1" x14ac:dyDescent="0.3">
      <c r="A5877" s="12" t="s">
        <v>932</v>
      </c>
      <c r="B5877" s="13" t="s">
        <v>587</v>
      </c>
      <c r="C5877" s="14">
        <v>235814</v>
      </c>
      <c r="D5877" s="15">
        <v>17</v>
      </c>
      <c r="E5877" s="16">
        <v>42316</v>
      </c>
      <c r="F5877" s="16">
        <v>43514</v>
      </c>
      <c r="G5877" s="16">
        <v>43514</v>
      </c>
      <c r="H5877" s="12" t="s">
        <v>15216</v>
      </c>
      <c r="I5877" s="11" t="s">
        <v>15881</v>
      </c>
      <c r="J5877" s="17">
        <v>6000</v>
      </c>
      <c r="K5877" s="17">
        <v>10</v>
      </c>
    </row>
    <row r="5878" spans="1:11" s="11" customFormat="1" ht="13.5" customHeight="1" x14ac:dyDescent="0.3">
      <c r="A5878" s="12" t="s">
        <v>932</v>
      </c>
      <c r="B5878" s="13" t="s">
        <v>587</v>
      </c>
      <c r="C5878" s="14">
        <v>235817</v>
      </c>
      <c r="D5878" s="15">
        <v>17</v>
      </c>
      <c r="E5878" s="16">
        <v>42316</v>
      </c>
      <c r="F5878" s="16">
        <v>43514</v>
      </c>
      <c r="G5878" s="16">
        <v>43514</v>
      </c>
      <c r="H5878" s="12" t="s">
        <v>15218</v>
      </c>
      <c r="I5878" s="11" t="s">
        <v>15881</v>
      </c>
      <c r="J5878" s="17">
        <v>270</v>
      </c>
      <c r="K5878" s="17">
        <v>10</v>
      </c>
    </row>
    <row r="5879" spans="1:11" s="11" customFormat="1" ht="13.5" customHeight="1" x14ac:dyDescent="0.3">
      <c r="A5879" s="12" t="s">
        <v>932</v>
      </c>
      <c r="B5879" s="13" t="s">
        <v>587</v>
      </c>
      <c r="C5879" s="14">
        <v>235819</v>
      </c>
      <c r="D5879" s="15">
        <v>17</v>
      </c>
      <c r="E5879" s="16">
        <v>42316</v>
      </c>
      <c r="F5879" s="16">
        <v>43514</v>
      </c>
      <c r="G5879" s="16">
        <v>43514</v>
      </c>
      <c r="H5879" s="12" t="s">
        <v>15219</v>
      </c>
      <c r="I5879" s="11" t="s">
        <v>15881</v>
      </c>
      <c r="J5879" s="17">
        <v>270</v>
      </c>
      <c r="K5879" s="17">
        <v>10</v>
      </c>
    </row>
    <row r="5880" spans="1:11" s="11" customFormat="1" ht="13.5" customHeight="1" x14ac:dyDescent="0.3">
      <c r="A5880" s="12" t="s">
        <v>932</v>
      </c>
      <c r="B5880" s="13" t="s">
        <v>587</v>
      </c>
      <c r="C5880" s="14">
        <v>235821</v>
      </c>
      <c r="D5880" s="15">
        <v>10</v>
      </c>
      <c r="E5880" s="16">
        <v>42316</v>
      </c>
      <c r="F5880" s="16">
        <v>43514</v>
      </c>
      <c r="G5880" s="16">
        <v>43514</v>
      </c>
      <c r="H5880" s="12" t="s">
        <v>15220</v>
      </c>
      <c r="I5880" s="11" t="s">
        <v>15881</v>
      </c>
      <c r="J5880" s="17">
        <v>270</v>
      </c>
      <c r="K5880" s="17">
        <v>10</v>
      </c>
    </row>
    <row r="5881" spans="1:11" s="11" customFormat="1" ht="13.5" customHeight="1" x14ac:dyDescent="0.3">
      <c r="A5881" s="12" t="s">
        <v>932</v>
      </c>
      <c r="B5881" s="13" t="s">
        <v>587</v>
      </c>
      <c r="C5881" s="14">
        <v>235823</v>
      </c>
      <c r="D5881" s="15">
        <v>9</v>
      </c>
      <c r="E5881" s="16">
        <v>42316</v>
      </c>
      <c r="F5881" s="16">
        <v>43514</v>
      </c>
      <c r="G5881" s="16">
        <v>43514</v>
      </c>
      <c r="H5881" s="12" t="s">
        <v>15221</v>
      </c>
      <c r="I5881" s="11" t="s">
        <v>15881</v>
      </c>
      <c r="J5881" s="17">
        <v>240</v>
      </c>
      <c r="K5881" s="17">
        <v>10</v>
      </c>
    </row>
    <row r="5882" spans="1:11" s="11" customFormat="1" ht="13.5" customHeight="1" x14ac:dyDescent="0.3">
      <c r="A5882" s="12" t="s">
        <v>932</v>
      </c>
      <c r="B5882" s="13" t="s">
        <v>587</v>
      </c>
      <c r="C5882" s="14">
        <v>235826</v>
      </c>
      <c r="D5882" s="15">
        <v>17</v>
      </c>
      <c r="E5882" s="16">
        <v>42316</v>
      </c>
      <c r="F5882" s="16">
        <v>43514</v>
      </c>
      <c r="G5882" s="16">
        <v>43514</v>
      </c>
      <c r="H5882" s="12" t="s">
        <v>15224</v>
      </c>
      <c r="I5882" s="11" t="s">
        <v>15881</v>
      </c>
      <c r="J5882" s="17">
        <v>11700</v>
      </c>
      <c r="K5882" s="17">
        <v>10</v>
      </c>
    </row>
    <row r="5883" spans="1:11" s="11" customFormat="1" ht="13.5" customHeight="1" x14ac:dyDescent="0.3">
      <c r="A5883" s="12" t="s">
        <v>932</v>
      </c>
      <c r="B5883" s="13" t="s">
        <v>587</v>
      </c>
      <c r="C5883" s="14">
        <v>235827</v>
      </c>
      <c r="D5883" s="15">
        <v>5</v>
      </c>
      <c r="E5883" s="16">
        <v>42316</v>
      </c>
      <c r="F5883" s="16">
        <v>43514</v>
      </c>
      <c r="G5883" s="16">
        <v>43514</v>
      </c>
      <c r="H5883" s="12" t="s">
        <v>15243</v>
      </c>
      <c r="I5883" s="11" t="s">
        <v>15873</v>
      </c>
      <c r="J5883" s="17">
        <v>450</v>
      </c>
      <c r="K5883" s="17">
        <v>10</v>
      </c>
    </row>
    <row r="5884" spans="1:11" s="11" customFormat="1" ht="13.5" customHeight="1" x14ac:dyDescent="0.3">
      <c r="A5884" s="12" t="s">
        <v>932</v>
      </c>
      <c r="B5884" s="13" t="s">
        <v>587</v>
      </c>
      <c r="C5884" s="14">
        <v>235828</v>
      </c>
      <c r="D5884" s="15">
        <v>12</v>
      </c>
      <c r="E5884" s="16">
        <v>42316</v>
      </c>
      <c r="F5884" s="16">
        <v>43514</v>
      </c>
      <c r="G5884" s="16">
        <v>43514</v>
      </c>
      <c r="H5884" s="12" t="s">
        <v>15262</v>
      </c>
      <c r="I5884" s="11" t="s">
        <v>15873</v>
      </c>
      <c r="J5884" s="17">
        <v>210</v>
      </c>
      <c r="K5884" s="17">
        <v>10</v>
      </c>
    </row>
    <row r="5885" spans="1:11" s="11" customFormat="1" ht="13.5" customHeight="1" x14ac:dyDescent="0.3">
      <c r="A5885" s="12" t="s">
        <v>932</v>
      </c>
      <c r="B5885" s="13" t="s">
        <v>587</v>
      </c>
      <c r="C5885" s="14">
        <v>235829</v>
      </c>
      <c r="D5885" s="15">
        <v>15</v>
      </c>
      <c r="E5885" s="16">
        <v>42316</v>
      </c>
      <c r="F5885" s="16">
        <v>43514</v>
      </c>
      <c r="G5885" s="16">
        <v>43514</v>
      </c>
      <c r="H5885" s="12" t="s">
        <v>15225</v>
      </c>
      <c r="I5885" s="11" t="s">
        <v>15873</v>
      </c>
      <c r="J5885" s="17">
        <v>1800</v>
      </c>
      <c r="K5885" s="17">
        <v>10</v>
      </c>
    </row>
    <row r="5886" spans="1:11" s="11" customFormat="1" ht="13.5" customHeight="1" x14ac:dyDescent="0.3">
      <c r="A5886" s="12" t="s">
        <v>932</v>
      </c>
      <c r="B5886" s="13" t="s">
        <v>587</v>
      </c>
      <c r="C5886" s="14">
        <v>235830</v>
      </c>
      <c r="D5886" s="15">
        <v>17</v>
      </c>
      <c r="E5886" s="16">
        <v>42316</v>
      </c>
      <c r="F5886" s="16">
        <v>43514</v>
      </c>
      <c r="G5886" s="16">
        <v>43514</v>
      </c>
      <c r="H5886" s="12" t="s">
        <v>15226</v>
      </c>
      <c r="I5886" s="11" t="s">
        <v>15873</v>
      </c>
      <c r="J5886" s="17">
        <v>3600</v>
      </c>
      <c r="K5886" s="17">
        <v>10</v>
      </c>
    </row>
    <row r="5887" spans="1:11" s="11" customFormat="1" ht="13.5" customHeight="1" x14ac:dyDescent="0.3">
      <c r="A5887" s="12" t="s">
        <v>932</v>
      </c>
      <c r="B5887" s="13" t="s">
        <v>587</v>
      </c>
      <c r="C5887" s="14">
        <v>235833</v>
      </c>
      <c r="D5887" s="15">
        <v>16</v>
      </c>
      <c r="E5887" s="16">
        <v>42316</v>
      </c>
      <c r="F5887" s="16">
        <v>43514</v>
      </c>
      <c r="G5887" s="16">
        <v>43514</v>
      </c>
      <c r="H5887" s="12" t="s">
        <v>15228</v>
      </c>
      <c r="I5887" s="11" t="s">
        <v>15873</v>
      </c>
      <c r="J5887" s="17">
        <v>240</v>
      </c>
      <c r="K5887" s="17">
        <v>10</v>
      </c>
    </row>
    <row r="5888" spans="1:11" s="11" customFormat="1" ht="13.5" customHeight="1" x14ac:dyDescent="0.3">
      <c r="A5888" s="12" t="s">
        <v>932</v>
      </c>
      <c r="B5888" s="13" t="s">
        <v>587</v>
      </c>
      <c r="C5888" s="14">
        <v>235837</v>
      </c>
      <c r="D5888" s="15">
        <v>15</v>
      </c>
      <c r="E5888" s="16">
        <v>42316</v>
      </c>
      <c r="F5888" s="16">
        <v>43514</v>
      </c>
      <c r="G5888" s="16">
        <v>43514</v>
      </c>
      <c r="H5888" s="12" t="s">
        <v>15229</v>
      </c>
      <c r="I5888" s="11" t="s">
        <v>15844</v>
      </c>
      <c r="J5888" s="17">
        <v>6600</v>
      </c>
      <c r="K5888" s="17">
        <v>24</v>
      </c>
    </row>
    <row r="5889" spans="1:11" s="11" customFormat="1" ht="13.5" customHeight="1" x14ac:dyDescent="0.3">
      <c r="A5889" s="12" t="s">
        <v>932</v>
      </c>
      <c r="B5889" s="13" t="s">
        <v>587</v>
      </c>
      <c r="C5889" s="14">
        <v>235845</v>
      </c>
      <c r="D5889" s="15">
        <v>17</v>
      </c>
      <c r="E5889" s="16">
        <v>42316</v>
      </c>
      <c r="F5889" s="16">
        <v>43514</v>
      </c>
      <c r="G5889" s="16">
        <v>43514</v>
      </c>
      <c r="H5889" s="12" t="s">
        <v>15135</v>
      </c>
      <c r="I5889" s="11" t="s">
        <v>15855</v>
      </c>
      <c r="J5889" s="17">
        <v>57600</v>
      </c>
      <c r="K5889" s="17">
        <v>10</v>
      </c>
    </row>
    <row r="5890" spans="1:11" s="11" customFormat="1" ht="13.5" customHeight="1" x14ac:dyDescent="0.3">
      <c r="A5890" s="12" t="s">
        <v>932</v>
      </c>
      <c r="B5890" s="13" t="s">
        <v>587</v>
      </c>
      <c r="C5890" s="14">
        <v>235846</v>
      </c>
      <c r="D5890" s="15">
        <v>9</v>
      </c>
      <c r="E5890" s="16">
        <v>42316</v>
      </c>
      <c r="F5890" s="16">
        <v>43514</v>
      </c>
      <c r="G5890" s="16">
        <v>43514</v>
      </c>
      <c r="H5890" s="12" t="s">
        <v>15230</v>
      </c>
      <c r="I5890" s="11" t="s">
        <v>15879</v>
      </c>
      <c r="J5890" s="17">
        <v>14000</v>
      </c>
      <c r="K5890" s="17">
        <v>11</v>
      </c>
    </row>
    <row r="5891" spans="1:11" s="11" customFormat="1" ht="13.5" customHeight="1" x14ac:dyDescent="0.3">
      <c r="A5891" s="12" t="s">
        <v>932</v>
      </c>
      <c r="B5891" s="13" t="s">
        <v>587</v>
      </c>
      <c r="C5891" s="14">
        <v>235848</v>
      </c>
      <c r="D5891" s="15">
        <v>14</v>
      </c>
      <c r="E5891" s="16">
        <v>42316</v>
      </c>
      <c r="F5891" s="16">
        <v>43514</v>
      </c>
      <c r="G5891" s="16">
        <v>43514</v>
      </c>
      <c r="H5891" s="12" t="s">
        <v>15231</v>
      </c>
      <c r="I5891" s="11" t="s">
        <v>15888</v>
      </c>
      <c r="J5891" s="17">
        <v>8250</v>
      </c>
      <c r="K5891" s="17">
        <v>8</v>
      </c>
    </row>
    <row r="5892" spans="1:11" s="11" customFormat="1" ht="13.5" customHeight="1" x14ac:dyDescent="0.3">
      <c r="A5892" s="12" t="s">
        <v>932</v>
      </c>
      <c r="B5892" s="13" t="s">
        <v>587</v>
      </c>
      <c r="C5892" s="14">
        <v>235850</v>
      </c>
      <c r="D5892" s="15">
        <v>15</v>
      </c>
      <c r="E5892" s="16">
        <v>42316</v>
      </c>
      <c r="F5892" s="16">
        <v>43514</v>
      </c>
      <c r="G5892" s="16">
        <v>43514</v>
      </c>
      <c r="H5892" s="12" t="s">
        <v>15121</v>
      </c>
      <c r="I5892" s="11" t="s">
        <v>1343</v>
      </c>
      <c r="J5892" s="17">
        <v>30000</v>
      </c>
      <c r="K5892" s="17">
        <v>8</v>
      </c>
    </row>
    <row r="5893" spans="1:11" s="11" customFormat="1" ht="13.5" customHeight="1" x14ac:dyDescent="0.3">
      <c r="A5893" s="12" t="s">
        <v>932</v>
      </c>
      <c r="B5893" s="13" t="s">
        <v>587</v>
      </c>
      <c r="C5893" s="14">
        <v>235852</v>
      </c>
      <c r="D5893" s="15">
        <v>10</v>
      </c>
      <c r="E5893" s="16">
        <v>42316</v>
      </c>
      <c r="F5893" s="16">
        <v>43514</v>
      </c>
      <c r="G5893" s="16">
        <v>43514</v>
      </c>
      <c r="H5893" s="12" t="s">
        <v>15129</v>
      </c>
      <c r="I5893" s="11" t="s">
        <v>13156</v>
      </c>
      <c r="J5893" s="17">
        <v>150000</v>
      </c>
      <c r="K5893" s="17">
        <v>6</v>
      </c>
    </row>
    <row r="5894" spans="1:11" s="11" customFormat="1" ht="13.5" customHeight="1" x14ac:dyDescent="0.3">
      <c r="A5894" s="12" t="s">
        <v>932</v>
      </c>
      <c r="B5894" s="13" t="s">
        <v>587</v>
      </c>
      <c r="C5894" s="14">
        <v>235854</v>
      </c>
      <c r="D5894" s="15">
        <v>5</v>
      </c>
      <c r="E5894" s="16">
        <v>42316</v>
      </c>
      <c r="F5894" s="16">
        <v>43514</v>
      </c>
      <c r="G5894" s="16">
        <v>43514</v>
      </c>
      <c r="H5894" s="12" t="s">
        <v>15159</v>
      </c>
      <c r="I5894" s="11" t="s">
        <v>1343</v>
      </c>
      <c r="J5894" s="17">
        <v>16500</v>
      </c>
      <c r="K5894" s="17">
        <v>8</v>
      </c>
    </row>
    <row r="5895" spans="1:11" s="11" customFormat="1" ht="13.5" customHeight="1" x14ac:dyDescent="0.3">
      <c r="A5895" s="12" t="s">
        <v>932</v>
      </c>
      <c r="B5895" s="13" t="s">
        <v>587</v>
      </c>
      <c r="C5895" s="14">
        <v>235858</v>
      </c>
      <c r="D5895" s="15">
        <v>16</v>
      </c>
      <c r="E5895" s="16">
        <v>42316</v>
      </c>
      <c r="F5895" s="16">
        <v>43514</v>
      </c>
      <c r="G5895" s="16">
        <v>43514</v>
      </c>
      <c r="H5895" s="12" t="s">
        <v>15164</v>
      </c>
      <c r="I5895" s="11" t="s">
        <v>8422</v>
      </c>
      <c r="J5895" s="17">
        <v>6000</v>
      </c>
      <c r="K5895" s="17">
        <v>20</v>
      </c>
    </row>
    <row r="5896" spans="1:11" s="11" customFormat="1" ht="13.5" customHeight="1" x14ac:dyDescent="0.3">
      <c r="A5896" s="12" t="s">
        <v>932</v>
      </c>
      <c r="B5896" s="13" t="s">
        <v>587</v>
      </c>
      <c r="C5896" s="14">
        <v>235860</v>
      </c>
      <c r="D5896" s="15">
        <v>14</v>
      </c>
      <c r="E5896" s="16">
        <v>42316</v>
      </c>
      <c r="F5896" s="16">
        <v>43514</v>
      </c>
      <c r="G5896" s="16">
        <v>43514</v>
      </c>
      <c r="H5896" s="12" t="s">
        <v>15123</v>
      </c>
      <c r="I5896" s="11" t="s">
        <v>4330</v>
      </c>
      <c r="J5896" s="17">
        <v>9000</v>
      </c>
      <c r="K5896" s="17">
        <v>12</v>
      </c>
    </row>
    <row r="5897" spans="1:11" s="11" customFormat="1" ht="13.5" customHeight="1" x14ac:dyDescent="0.3">
      <c r="A5897" s="12" t="s">
        <v>932</v>
      </c>
      <c r="B5897" s="13" t="s">
        <v>587</v>
      </c>
      <c r="C5897" s="14">
        <v>235862</v>
      </c>
      <c r="D5897" s="15">
        <v>12</v>
      </c>
      <c r="E5897" s="16">
        <v>42316</v>
      </c>
      <c r="F5897" s="16">
        <v>43514</v>
      </c>
      <c r="G5897" s="16">
        <v>43514</v>
      </c>
      <c r="H5897" s="12" t="s">
        <v>15160</v>
      </c>
      <c r="I5897" s="11" t="s">
        <v>15880</v>
      </c>
      <c r="J5897" s="17">
        <v>6750</v>
      </c>
      <c r="K5897" s="17">
        <v>10</v>
      </c>
    </row>
    <row r="5898" spans="1:11" s="11" customFormat="1" ht="13.5" customHeight="1" x14ac:dyDescent="0.3">
      <c r="A5898" s="12" t="s">
        <v>932</v>
      </c>
      <c r="B5898" s="13" t="s">
        <v>587</v>
      </c>
      <c r="C5898" s="14">
        <v>235869</v>
      </c>
      <c r="D5898" s="15">
        <v>17</v>
      </c>
      <c r="E5898" s="16">
        <v>42316</v>
      </c>
      <c r="F5898" s="16">
        <v>43514</v>
      </c>
      <c r="G5898" s="16">
        <v>43514</v>
      </c>
      <c r="H5898" s="12" t="s">
        <v>15132</v>
      </c>
      <c r="I5898" s="11" t="s">
        <v>15860</v>
      </c>
      <c r="J5898" s="17">
        <v>90000</v>
      </c>
      <c r="K5898" s="17">
        <v>11</v>
      </c>
    </row>
    <row r="5899" spans="1:11" s="11" customFormat="1" ht="13.5" customHeight="1" x14ac:dyDescent="0.3">
      <c r="A5899" s="12" t="s">
        <v>932</v>
      </c>
      <c r="B5899" s="13" t="s">
        <v>587</v>
      </c>
      <c r="C5899" s="14">
        <v>235871</v>
      </c>
      <c r="D5899" s="15">
        <v>8</v>
      </c>
      <c r="E5899" s="16">
        <v>42316</v>
      </c>
      <c r="F5899" s="16">
        <v>43514</v>
      </c>
      <c r="G5899" s="16">
        <v>43514</v>
      </c>
      <c r="H5899" s="12" t="s">
        <v>15235</v>
      </c>
      <c r="I5899" s="11" t="s">
        <v>15841</v>
      </c>
      <c r="J5899" s="17">
        <v>45000</v>
      </c>
      <c r="K5899" s="17">
        <v>6</v>
      </c>
    </row>
    <row r="5900" spans="1:11" s="11" customFormat="1" ht="13.5" customHeight="1" x14ac:dyDescent="0.3">
      <c r="A5900" s="12" t="s">
        <v>932</v>
      </c>
      <c r="B5900" s="13" t="s">
        <v>587</v>
      </c>
      <c r="C5900" s="14">
        <v>235874</v>
      </c>
      <c r="D5900" s="15">
        <v>17</v>
      </c>
      <c r="E5900" s="16">
        <v>42316</v>
      </c>
      <c r="F5900" s="16">
        <v>43514</v>
      </c>
      <c r="G5900" s="16">
        <v>43514</v>
      </c>
      <c r="H5900" s="12" t="s">
        <v>15238</v>
      </c>
      <c r="I5900" s="11" t="s">
        <v>3002</v>
      </c>
      <c r="J5900" s="17">
        <v>6300</v>
      </c>
      <c r="K5900" s="17">
        <v>8</v>
      </c>
    </row>
    <row r="5901" spans="1:11" s="11" customFormat="1" ht="13.5" customHeight="1" x14ac:dyDescent="0.3">
      <c r="A5901" s="12" t="s">
        <v>932</v>
      </c>
      <c r="B5901" s="13" t="s">
        <v>587</v>
      </c>
      <c r="C5901" s="14">
        <v>235876</v>
      </c>
      <c r="D5901" s="15">
        <v>17</v>
      </c>
      <c r="E5901" s="16">
        <v>42316</v>
      </c>
      <c r="F5901" s="16">
        <v>43514</v>
      </c>
      <c r="G5901" s="16">
        <v>43514</v>
      </c>
      <c r="H5901" s="12" t="s">
        <v>15153</v>
      </c>
      <c r="I5901" s="11" t="s">
        <v>15860</v>
      </c>
      <c r="J5901" s="17">
        <v>18000</v>
      </c>
      <c r="K5901" s="17">
        <v>11</v>
      </c>
    </row>
    <row r="5902" spans="1:11" s="11" customFormat="1" ht="13.5" customHeight="1" x14ac:dyDescent="0.3">
      <c r="A5902" s="12" t="s">
        <v>932</v>
      </c>
      <c r="B5902" s="13" t="s">
        <v>587</v>
      </c>
      <c r="C5902" s="14">
        <v>235878</v>
      </c>
      <c r="D5902" s="15">
        <v>17</v>
      </c>
      <c r="E5902" s="16">
        <v>42316</v>
      </c>
      <c r="F5902" s="16">
        <v>43514</v>
      </c>
      <c r="G5902" s="16">
        <v>43514</v>
      </c>
      <c r="H5902" s="12" t="s">
        <v>15239</v>
      </c>
      <c r="I5902" s="11" t="s">
        <v>657</v>
      </c>
      <c r="J5902" s="17">
        <v>24000</v>
      </c>
      <c r="K5902" s="17">
        <v>8</v>
      </c>
    </row>
    <row r="5903" spans="1:11" s="11" customFormat="1" ht="13.5" customHeight="1" x14ac:dyDescent="0.3">
      <c r="A5903" s="12" t="s">
        <v>932</v>
      </c>
      <c r="B5903" s="13" t="s">
        <v>587</v>
      </c>
      <c r="C5903" s="14">
        <v>237739</v>
      </c>
      <c r="D5903" s="15">
        <v>4</v>
      </c>
      <c r="E5903" s="16">
        <v>42359</v>
      </c>
      <c r="F5903" s="16">
        <v>43514</v>
      </c>
      <c r="G5903" s="16">
        <v>43514</v>
      </c>
      <c r="H5903" s="12" t="s">
        <v>15205</v>
      </c>
      <c r="I5903" s="11" t="s">
        <v>15855</v>
      </c>
      <c r="J5903" s="17">
        <v>650</v>
      </c>
      <c r="K5903" s="17">
        <v>10</v>
      </c>
    </row>
    <row r="5904" spans="1:11" s="11" customFormat="1" ht="13.5" customHeight="1" x14ac:dyDescent="0.3">
      <c r="A5904" s="12" t="s">
        <v>932</v>
      </c>
      <c r="B5904" s="13" t="s">
        <v>587</v>
      </c>
      <c r="C5904" s="14">
        <v>237740</v>
      </c>
      <c r="D5904" s="15">
        <v>17</v>
      </c>
      <c r="E5904" s="16">
        <v>42359</v>
      </c>
      <c r="F5904" s="16">
        <v>43514</v>
      </c>
      <c r="G5904" s="16">
        <v>43514</v>
      </c>
      <c r="H5904" s="12" t="s">
        <v>15244</v>
      </c>
      <c r="I5904" s="11" t="s">
        <v>15873</v>
      </c>
      <c r="J5904" s="17">
        <v>9000</v>
      </c>
      <c r="K5904" s="17">
        <v>10</v>
      </c>
    </row>
    <row r="5905" spans="1:11" s="11" customFormat="1" ht="13.5" customHeight="1" x14ac:dyDescent="0.3">
      <c r="A5905" s="12" t="s">
        <v>932</v>
      </c>
      <c r="B5905" s="13" t="s">
        <v>587</v>
      </c>
      <c r="C5905" s="14">
        <v>249441</v>
      </c>
      <c r="D5905" s="15">
        <v>7</v>
      </c>
      <c r="E5905" s="16">
        <v>42646</v>
      </c>
      <c r="F5905" s="16">
        <v>43514</v>
      </c>
      <c r="G5905" s="16">
        <v>43514</v>
      </c>
      <c r="H5905" s="12" t="s">
        <v>15470</v>
      </c>
      <c r="I5905" s="11" t="s">
        <v>15852</v>
      </c>
      <c r="J5905" s="17">
        <v>925</v>
      </c>
      <c r="K5905" s="17">
        <v>12</v>
      </c>
    </row>
    <row r="5906" spans="1:11" s="11" customFormat="1" ht="13.5" customHeight="1" x14ac:dyDescent="0.3">
      <c r="A5906" s="12" t="s">
        <v>932</v>
      </c>
      <c r="B5906" s="13" t="s">
        <v>587</v>
      </c>
      <c r="C5906" s="14">
        <v>250623</v>
      </c>
      <c r="D5906" s="15">
        <v>4</v>
      </c>
      <c r="E5906" s="16">
        <v>42674</v>
      </c>
      <c r="F5906" s="16">
        <v>43514</v>
      </c>
      <c r="G5906" s="16">
        <v>43514</v>
      </c>
      <c r="H5906" s="12" t="s">
        <v>15124</v>
      </c>
      <c r="I5906" s="11" t="s">
        <v>15860</v>
      </c>
      <c r="J5906" s="17">
        <v>1500</v>
      </c>
      <c r="K5906" s="17">
        <v>11</v>
      </c>
    </row>
    <row r="5907" spans="1:11" s="11" customFormat="1" ht="13.5" customHeight="1" x14ac:dyDescent="0.3">
      <c r="A5907" s="12" t="s">
        <v>932</v>
      </c>
      <c r="B5907" s="13" t="s">
        <v>587</v>
      </c>
      <c r="C5907" s="14">
        <v>261231</v>
      </c>
      <c r="D5907" s="15">
        <v>3</v>
      </c>
      <c r="E5907" s="16">
        <v>42905</v>
      </c>
      <c r="F5907" s="16">
        <v>43514</v>
      </c>
      <c r="G5907" s="16">
        <v>43514</v>
      </c>
      <c r="H5907" s="12" t="s">
        <v>15471</v>
      </c>
      <c r="I5907" s="11" t="s">
        <v>15876</v>
      </c>
      <c r="J5907" s="17">
        <v>2250</v>
      </c>
      <c r="K5907" s="17">
        <v>11</v>
      </c>
    </row>
    <row r="5908" spans="1:11" s="11" customFormat="1" ht="13.5" customHeight="1" x14ac:dyDescent="0.3">
      <c r="A5908" s="12" t="s">
        <v>932</v>
      </c>
      <c r="B5908" s="13" t="s">
        <v>587</v>
      </c>
      <c r="C5908" s="14">
        <v>279287</v>
      </c>
      <c r="D5908" s="15">
        <v>5</v>
      </c>
      <c r="E5908" s="16">
        <v>43262</v>
      </c>
      <c r="F5908" s="16">
        <v>43514</v>
      </c>
      <c r="G5908" s="16">
        <v>43514</v>
      </c>
      <c r="H5908" s="12" t="s">
        <v>15474</v>
      </c>
      <c r="I5908" s="11" t="s">
        <v>15841</v>
      </c>
      <c r="J5908" s="17">
        <v>2100</v>
      </c>
      <c r="K5908" s="17">
        <v>10</v>
      </c>
    </row>
    <row r="5909" spans="1:11" s="11" customFormat="1" ht="13.5" customHeight="1" x14ac:dyDescent="0.3">
      <c r="A5909" s="12" t="s">
        <v>932</v>
      </c>
      <c r="B5909" s="13" t="s">
        <v>571</v>
      </c>
      <c r="C5909" s="14">
        <v>235769</v>
      </c>
      <c r="D5909" s="15">
        <v>7</v>
      </c>
      <c r="E5909" s="16">
        <v>42316</v>
      </c>
      <c r="F5909" s="16">
        <v>43514</v>
      </c>
      <c r="G5909" s="16">
        <v>43514</v>
      </c>
      <c r="H5909" s="12" t="s">
        <v>15470</v>
      </c>
      <c r="I5909" s="11" t="s">
        <v>15852</v>
      </c>
      <c r="J5909" s="17">
        <v>2775</v>
      </c>
      <c r="K5909" s="17">
        <v>12</v>
      </c>
    </row>
    <row r="5910" spans="1:11" s="11" customFormat="1" ht="13.5" customHeight="1" x14ac:dyDescent="0.3">
      <c r="A5910" s="12" t="s">
        <v>932</v>
      </c>
      <c r="B5910" s="13" t="s">
        <v>571</v>
      </c>
      <c r="C5910" s="14">
        <v>235772</v>
      </c>
      <c r="D5910" s="15">
        <v>16</v>
      </c>
      <c r="E5910" s="16">
        <v>42316</v>
      </c>
      <c r="F5910" s="16">
        <v>43514</v>
      </c>
      <c r="G5910" s="16">
        <v>43514</v>
      </c>
      <c r="H5910" s="12" t="s">
        <v>15214</v>
      </c>
      <c r="I5910" s="11" t="s">
        <v>15881</v>
      </c>
      <c r="J5910" s="17">
        <v>360</v>
      </c>
      <c r="K5910" s="17">
        <v>10</v>
      </c>
    </row>
    <row r="5911" spans="1:11" s="11" customFormat="1" ht="13.5" customHeight="1" x14ac:dyDescent="0.3">
      <c r="A5911" s="12" t="s">
        <v>932</v>
      </c>
      <c r="B5911" s="13" t="s">
        <v>571</v>
      </c>
      <c r="C5911" s="14">
        <v>235773</v>
      </c>
      <c r="D5911" s="15">
        <v>15</v>
      </c>
      <c r="E5911" s="16">
        <v>42316</v>
      </c>
      <c r="F5911" s="16">
        <v>43514</v>
      </c>
      <c r="G5911" s="16">
        <v>43514</v>
      </c>
      <c r="H5911" s="12" t="s">
        <v>15215</v>
      </c>
      <c r="I5911" s="11" t="s">
        <v>15881</v>
      </c>
      <c r="J5911" s="17">
        <v>750</v>
      </c>
      <c r="K5911" s="17">
        <v>10</v>
      </c>
    </row>
    <row r="5912" spans="1:11" s="11" customFormat="1" ht="13.5" customHeight="1" x14ac:dyDescent="0.3">
      <c r="A5912" s="12" t="s">
        <v>932</v>
      </c>
      <c r="B5912" s="13" t="s">
        <v>571</v>
      </c>
      <c r="C5912" s="14">
        <v>235775</v>
      </c>
      <c r="D5912" s="15">
        <v>7</v>
      </c>
      <c r="E5912" s="16">
        <v>42316</v>
      </c>
      <c r="F5912" s="16">
        <v>43514</v>
      </c>
      <c r="G5912" s="16">
        <v>43514</v>
      </c>
      <c r="H5912" s="12" t="s">
        <v>15217</v>
      </c>
      <c r="I5912" s="11" t="s">
        <v>15881</v>
      </c>
      <c r="J5912" s="17">
        <v>300</v>
      </c>
      <c r="K5912" s="17">
        <v>10</v>
      </c>
    </row>
    <row r="5913" spans="1:11" s="11" customFormat="1" ht="13.5" customHeight="1" x14ac:dyDescent="0.3">
      <c r="A5913" s="12" t="s">
        <v>932</v>
      </c>
      <c r="B5913" s="13" t="s">
        <v>571</v>
      </c>
      <c r="C5913" s="14">
        <v>235776</v>
      </c>
      <c r="D5913" s="15">
        <v>15</v>
      </c>
      <c r="E5913" s="16">
        <v>42316</v>
      </c>
      <c r="F5913" s="16">
        <v>43514</v>
      </c>
      <c r="G5913" s="16">
        <v>43514</v>
      </c>
      <c r="H5913" s="12" t="s">
        <v>15218</v>
      </c>
      <c r="I5913" s="11" t="s">
        <v>15881</v>
      </c>
      <c r="J5913" s="17">
        <v>90</v>
      </c>
      <c r="K5913" s="17">
        <v>10</v>
      </c>
    </row>
    <row r="5914" spans="1:11" s="11" customFormat="1" ht="13.5" customHeight="1" x14ac:dyDescent="0.3">
      <c r="A5914" s="12" t="s">
        <v>932</v>
      </c>
      <c r="B5914" s="13" t="s">
        <v>571</v>
      </c>
      <c r="C5914" s="14">
        <v>235777</v>
      </c>
      <c r="D5914" s="15">
        <v>15</v>
      </c>
      <c r="E5914" s="16">
        <v>42316</v>
      </c>
      <c r="F5914" s="16">
        <v>43514</v>
      </c>
      <c r="G5914" s="16">
        <v>43514</v>
      </c>
      <c r="H5914" s="12" t="s">
        <v>15219</v>
      </c>
      <c r="I5914" s="11" t="s">
        <v>15881</v>
      </c>
      <c r="J5914" s="17">
        <v>180</v>
      </c>
      <c r="K5914" s="17">
        <v>10</v>
      </c>
    </row>
    <row r="5915" spans="1:11" s="11" customFormat="1" ht="13.5" customHeight="1" x14ac:dyDescent="0.3">
      <c r="A5915" s="12" t="s">
        <v>932</v>
      </c>
      <c r="B5915" s="13" t="s">
        <v>571</v>
      </c>
      <c r="C5915" s="14">
        <v>235781</v>
      </c>
      <c r="D5915" s="15">
        <v>3</v>
      </c>
      <c r="E5915" s="16">
        <v>42316</v>
      </c>
      <c r="F5915" s="16">
        <v>43514</v>
      </c>
      <c r="G5915" s="16">
        <v>43514</v>
      </c>
      <c r="H5915" s="12" t="s">
        <v>15226</v>
      </c>
      <c r="I5915" s="11" t="s">
        <v>15873</v>
      </c>
      <c r="J5915" s="17">
        <v>180</v>
      </c>
      <c r="K5915" s="17">
        <v>10</v>
      </c>
    </row>
    <row r="5916" spans="1:11" s="11" customFormat="1" ht="13.5" customHeight="1" x14ac:dyDescent="0.3">
      <c r="A5916" s="12" t="s">
        <v>932</v>
      </c>
      <c r="B5916" s="13" t="s">
        <v>571</v>
      </c>
      <c r="C5916" s="14">
        <v>235782</v>
      </c>
      <c r="D5916" s="15">
        <v>16</v>
      </c>
      <c r="E5916" s="16">
        <v>42316</v>
      </c>
      <c r="F5916" s="16">
        <v>43514</v>
      </c>
      <c r="G5916" s="16">
        <v>43514</v>
      </c>
      <c r="H5916" s="12" t="s">
        <v>15227</v>
      </c>
      <c r="I5916" s="11" t="s">
        <v>15873</v>
      </c>
      <c r="J5916" s="17">
        <v>120</v>
      </c>
      <c r="K5916" s="17">
        <v>10</v>
      </c>
    </row>
    <row r="5917" spans="1:11" s="11" customFormat="1" ht="13.5" customHeight="1" x14ac:dyDescent="0.3">
      <c r="A5917" s="12" t="s">
        <v>932</v>
      </c>
      <c r="B5917" s="13" t="s">
        <v>571</v>
      </c>
      <c r="C5917" s="14">
        <v>235783</v>
      </c>
      <c r="D5917" s="15">
        <v>6</v>
      </c>
      <c r="E5917" s="16">
        <v>42316</v>
      </c>
      <c r="F5917" s="16">
        <v>43514</v>
      </c>
      <c r="G5917" s="16">
        <v>43514</v>
      </c>
      <c r="H5917" s="12" t="s">
        <v>15177</v>
      </c>
      <c r="I5917" s="11" t="s">
        <v>15895</v>
      </c>
      <c r="J5917" s="17">
        <v>4000</v>
      </c>
      <c r="K5917" s="17">
        <v>37</v>
      </c>
    </row>
    <row r="5918" spans="1:11" s="11" customFormat="1" ht="13.5" customHeight="1" x14ac:dyDescent="0.3">
      <c r="A5918" s="12" t="s">
        <v>932</v>
      </c>
      <c r="B5918" s="13" t="s">
        <v>571</v>
      </c>
      <c r="C5918" s="14">
        <v>235785</v>
      </c>
      <c r="D5918" s="15">
        <v>16</v>
      </c>
      <c r="E5918" s="16">
        <v>42316</v>
      </c>
      <c r="F5918" s="16">
        <v>43514</v>
      </c>
      <c r="G5918" s="16">
        <v>43514</v>
      </c>
      <c r="H5918" s="12" t="s">
        <v>15135</v>
      </c>
      <c r="I5918" s="11" t="s">
        <v>15855</v>
      </c>
      <c r="J5918" s="17">
        <v>1920</v>
      </c>
      <c r="K5918" s="17">
        <v>10</v>
      </c>
    </row>
    <row r="5919" spans="1:11" s="11" customFormat="1" ht="13.5" customHeight="1" x14ac:dyDescent="0.3">
      <c r="A5919" s="12" t="s">
        <v>957</v>
      </c>
      <c r="B5919" s="13" t="s">
        <v>571</v>
      </c>
      <c r="C5919" s="14">
        <v>284370</v>
      </c>
      <c r="D5919" s="15">
        <v>1</v>
      </c>
      <c r="E5919" s="16">
        <v>43360</v>
      </c>
      <c r="F5919" s="16">
        <v>43361</v>
      </c>
      <c r="G5919" s="16">
        <v>43515</v>
      </c>
      <c r="H5919" s="12" t="s">
        <v>15257</v>
      </c>
      <c r="I5919" s="11" t="s">
        <v>15851</v>
      </c>
      <c r="J5919" s="17">
        <v>10000</v>
      </c>
      <c r="K5919" s="17">
        <v>20</v>
      </c>
    </row>
    <row r="5920" spans="1:11" s="11" customFormat="1" ht="13.5" customHeight="1" x14ac:dyDescent="0.3">
      <c r="A5920" s="12" t="s">
        <v>957</v>
      </c>
      <c r="B5920" s="13" t="s">
        <v>571</v>
      </c>
      <c r="C5920" s="14">
        <v>284371</v>
      </c>
      <c r="D5920" s="15">
        <v>1</v>
      </c>
      <c r="E5920" s="16">
        <v>43360</v>
      </c>
      <c r="F5920" s="16">
        <v>43361</v>
      </c>
      <c r="G5920" s="16">
        <v>43515</v>
      </c>
      <c r="H5920" s="12" t="s">
        <v>15164</v>
      </c>
      <c r="I5920" s="11" t="s">
        <v>8422</v>
      </c>
      <c r="J5920" s="17">
        <v>60000</v>
      </c>
      <c r="K5920" s="17">
        <v>20</v>
      </c>
    </row>
    <row r="5921" spans="1:11" s="11" customFormat="1" ht="13.5" customHeight="1" x14ac:dyDescent="0.3">
      <c r="A5921" s="12" t="s">
        <v>957</v>
      </c>
      <c r="B5921" s="13" t="s">
        <v>571</v>
      </c>
      <c r="C5921" s="14">
        <v>284634</v>
      </c>
      <c r="D5921" s="15">
        <v>1</v>
      </c>
      <c r="E5921" s="16">
        <v>43363</v>
      </c>
      <c r="F5921" s="16">
        <v>43368</v>
      </c>
      <c r="G5921" s="16">
        <v>43515</v>
      </c>
      <c r="H5921" s="12" t="s">
        <v>15324</v>
      </c>
      <c r="I5921" s="11" t="s">
        <v>15846</v>
      </c>
      <c r="J5921" s="17">
        <v>7500</v>
      </c>
      <c r="K5921" s="17">
        <v>20</v>
      </c>
    </row>
    <row r="5922" spans="1:11" s="11" customFormat="1" ht="13.5" customHeight="1" x14ac:dyDescent="0.3">
      <c r="A5922" s="12" t="s">
        <v>880</v>
      </c>
      <c r="B5922" s="13" t="s">
        <v>587</v>
      </c>
      <c r="C5922" s="14">
        <v>284435</v>
      </c>
      <c r="D5922" s="15">
        <v>1</v>
      </c>
      <c r="E5922" s="16">
        <v>43360</v>
      </c>
      <c r="F5922" s="16">
        <v>43494</v>
      </c>
      <c r="G5922" s="16">
        <v>43515</v>
      </c>
      <c r="H5922" s="12" t="s">
        <v>15164</v>
      </c>
      <c r="I5922" s="11" t="s">
        <v>8422</v>
      </c>
      <c r="J5922" s="17">
        <v>36000</v>
      </c>
      <c r="K5922" s="17">
        <v>20</v>
      </c>
    </row>
    <row r="5923" spans="1:11" s="11" customFormat="1" ht="13.5" customHeight="1" x14ac:dyDescent="0.3">
      <c r="A5923" s="12" t="s">
        <v>880</v>
      </c>
      <c r="B5923" s="13" t="s">
        <v>587</v>
      </c>
      <c r="C5923" s="14">
        <v>284435</v>
      </c>
      <c r="D5923" s="15">
        <v>2</v>
      </c>
      <c r="E5923" s="16">
        <v>43360</v>
      </c>
      <c r="F5923" s="16">
        <v>43501</v>
      </c>
      <c r="G5923" s="16">
        <v>43515</v>
      </c>
      <c r="H5923" s="12" t="s">
        <v>15164</v>
      </c>
      <c r="I5923" s="11" t="s">
        <v>8422</v>
      </c>
      <c r="J5923" s="17">
        <v>112000</v>
      </c>
      <c r="K5923" s="17">
        <v>20</v>
      </c>
    </row>
    <row r="5924" spans="1:11" s="11" customFormat="1" ht="13.5" customHeight="1" x14ac:dyDescent="0.3">
      <c r="A5924" s="12" t="s">
        <v>906</v>
      </c>
      <c r="B5924" s="13" t="s">
        <v>585</v>
      </c>
      <c r="C5924" s="14">
        <v>284342</v>
      </c>
      <c r="D5924" s="15">
        <v>4</v>
      </c>
      <c r="E5924" s="16">
        <v>43357</v>
      </c>
      <c r="F5924" s="16">
        <v>43361</v>
      </c>
      <c r="G5924" s="16">
        <v>43515</v>
      </c>
      <c r="H5924" s="12" t="s">
        <v>15352</v>
      </c>
      <c r="I5924" s="11" t="s">
        <v>8422</v>
      </c>
      <c r="J5924" s="17">
        <v>1800</v>
      </c>
      <c r="K5924" s="17">
        <v>20</v>
      </c>
    </row>
    <row r="5925" spans="1:11" s="11" customFormat="1" ht="13.5" customHeight="1" x14ac:dyDescent="0.3">
      <c r="A5925" s="12" t="s">
        <v>906</v>
      </c>
      <c r="B5925" s="13" t="s">
        <v>585</v>
      </c>
      <c r="C5925" s="14">
        <v>284342</v>
      </c>
      <c r="D5925" s="15">
        <v>5</v>
      </c>
      <c r="E5925" s="16">
        <v>43357</v>
      </c>
      <c r="F5925" s="16">
        <v>43361</v>
      </c>
      <c r="G5925" s="16">
        <v>43515</v>
      </c>
      <c r="H5925" s="12" t="s">
        <v>15248</v>
      </c>
      <c r="I5925" s="11" t="s">
        <v>8422</v>
      </c>
      <c r="J5925" s="17">
        <v>1600</v>
      </c>
      <c r="K5925" s="17">
        <v>20</v>
      </c>
    </row>
    <row r="5926" spans="1:11" s="11" customFormat="1" ht="13.5" customHeight="1" x14ac:dyDescent="0.3">
      <c r="A5926" s="12" t="s">
        <v>627</v>
      </c>
      <c r="B5926" s="13" t="s">
        <v>571</v>
      </c>
      <c r="C5926" s="14">
        <v>284404</v>
      </c>
      <c r="D5926" s="15">
        <v>3</v>
      </c>
      <c r="E5926" s="16">
        <v>43360</v>
      </c>
      <c r="F5926" s="16">
        <v>43361</v>
      </c>
      <c r="G5926" s="16">
        <v>43515</v>
      </c>
      <c r="H5926" s="12" t="s">
        <v>15391</v>
      </c>
      <c r="I5926" s="11" t="s">
        <v>15891</v>
      </c>
      <c r="J5926" s="17">
        <v>5000</v>
      </c>
      <c r="K5926" s="17">
        <v>20</v>
      </c>
    </row>
    <row r="5927" spans="1:11" s="11" customFormat="1" ht="13.5" customHeight="1" x14ac:dyDescent="0.3">
      <c r="A5927" s="12" t="s">
        <v>627</v>
      </c>
      <c r="B5927" s="13" t="s">
        <v>571</v>
      </c>
      <c r="C5927" s="14">
        <v>284404</v>
      </c>
      <c r="D5927" s="15">
        <v>4</v>
      </c>
      <c r="E5927" s="16">
        <v>43360</v>
      </c>
      <c r="F5927" s="16">
        <v>43361</v>
      </c>
      <c r="G5927" s="16">
        <v>43515</v>
      </c>
      <c r="H5927" s="12" t="s">
        <v>15368</v>
      </c>
      <c r="I5927" s="11" t="s">
        <v>15870</v>
      </c>
      <c r="J5927" s="17">
        <v>3200</v>
      </c>
      <c r="K5927" s="17">
        <v>20.399999999999999</v>
      </c>
    </row>
    <row r="5928" spans="1:11" s="11" customFormat="1" ht="13.5" customHeight="1" x14ac:dyDescent="0.3">
      <c r="A5928" s="12" t="s">
        <v>17</v>
      </c>
      <c r="B5928" s="13" t="s">
        <v>587</v>
      </c>
      <c r="C5928" s="14">
        <v>284350</v>
      </c>
      <c r="D5928" s="15">
        <v>3</v>
      </c>
      <c r="E5928" s="16">
        <v>43357</v>
      </c>
      <c r="F5928" s="16">
        <v>43452</v>
      </c>
      <c r="G5928" s="16">
        <v>43515</v>
      </c>
      <c r="H5928" s="12" t="s">
        <v>15248</v>
      </c>
      <c r="I5928" s="11" t="s">
        <v>8422</v>
      </c>
      <c r="J5928" s="17">
        <v>1600</v>
      </c>
      <c r="K5928" s="17">
        <v>20</v>
      </c>
    </row>
    <row r="5929" spans="1:11" s="11" customFormat="1" ht="13.5" customHeight="1" x14ac:dyDescent="0.3">
      <c r="A5929" s="12" t="s">
        <v>151</v>
      </c>
      <c r="B5929" s="13" t="s">
        <v>621</v>
      </c>
      <c r="C5929" s="14">
        <v>281425</v>
      </c>
      <c r="D5929" s="15">
        <v>4</v>
      </c>
      <c r="E5929" s="16">
        <v>43304</v>
      </c>
      <c r="F5929" s="16">
        <v>43474</v>
      </c>
      <c r="G5929" s="16">
        <v>43516</v>
      </c>
      <c r="H5929" s="12" t="s">
        <v>15370</v>
      </c>
      <c r="I5929" s="11" t="s">
        <v>15846</v>
      </c>
      <c r="J5929" s="17">
        <v>11200</v>
      </c>
      <c r="K5929" s="17">
        <v>20</v>
      </c>
    </row>
    <row r="5930" spans="1:11" s="11" customFormat="1" ht="13.5" customHeight="1" x14ac:dyDescent="0.3">
      <c r="A5930" s="12" t="s">
        <v>1231</v>
      </c>
      <c r="B5930" s="13" t="s">
        <v>587</v>
      </c>
      <c r="C5930" s="14">
        <v>284738</v>
      </c>
      <c r="D5930" s="15">
        <v>17</v>
      </c>
      <c r="E5930" s="16">
        <v>43364</v>
      </c>
      <c r="F5930" s="16">
        <v>43369</v>
      </c>
      <c r="G5930" s="16">
        <v>43516</v>
      </c>
      <c r="H5930" s="12" t="s">
        <v>15290</v>
      </c>
      <c r="I5930" s="11" t="s">
        <v>8422</v>
      </c>
      <c r="J5930" s="17">
        <v>10000</v>
      </c>
      <c r="K5930" s="17">
        <v>20</v>
      </c>
    </row>
    <row r="5931" spans="1:11" s="11" customFormat="1" ht="13.5" customHeight="1" x14ac:dyDescent="0.3">
      <c r="A5931" s="12" t="s">
        <v>2128</v>
      </c>
      <c r="B5931" s="13" t="s">
        <v>571</v>
      </c>
      <c r="C5931" s="14">
        <v>284561</v>
      </c>
      <c r="D5931" s="15">
        <v>1</v>
      </c>
      <c r="E5931" s="16">
        <v>43362</v>
      </c>
      <c r="F5931" s="16">
        <v>43363</v>
      </c>
      <c r="G5931" s="16">
        <v>43517</v>
      </c>
      <c r="H5931" s="12" t="s">
        <v>15342</v>
      </c>
      <c r="I5931" s="11" t="s">
        <v>15891</v>
      </c>
      <c r="J5931" s="17">
        <v>50000</v>
      </c>
      <c r="K5931" s="17">
        <v>20</v>
      </c>
    </row>
    <row r="5932" spans="1:11" s="11" customFormat="1" ht="13.5" customHeight="1" x14ac:dyDescent="0.3">
      <c r="A5932" s="12" t="s">
        <v>1015</v>
      </c>
      <c r="B5932" s="13" t="s">
        <v>621</v>
      </c>
      <c r="C5932" s="14">
        <v>284680</v>
      </c>
      <c r="D5932" s="15">
        <v>4</v>
      </c>
      <c r="E5932" s="16">
        <v>43363</v>
      </c>
      <c r="F5932" s="16">
        <v>43510</v>
      </c>
      <c r="G5932" s="16">
        <v>43517</v>
      </c>
      <c r="H5932" s="12" t="s">
        <v>15537</v>
      </c>
      <c r="I5932" s="11" t="s">
        <v>15891</v>
      </c>
      <c r="J5932" s="17">
        <v>54000</v>
      </c>
      <c r="K5932" s="17">
        <v>20</v>
      </c>
    </row>
    <row r="5933" spans="1:11" s="11" customFormat="1" ht="13.5" customHeight="1" x14ac:dyDescent="0.3">
      <c r="A5933" s="12" t="s">
        <v>1015</v>
      </c>
      <c r="B5933" s="13" t="s">
        <v>621</v>
      </c>
      <c r="C5933" s="14">
        <v>284680</v>
      </c>
      <c r="D5933" s="15">
        <v>8</v>
      </c>
      <c r="E5933" s="16">
        <v>43363</v>
      </c>
      <c r="F5933" s="16">
        <v>43482</v>
      </c>
      <c r="G5933" s="16">
        <v>43517</v>
      </c>
      <c r="H5933" s="12" t="s">
        <v>15352</v>
      </c>
      <c r="I5933" s="11" t="s">
        <v>8422</v>
      </c>
      <c r="J5933" s="17">
        <v>18000</v>
      </c>
      <c r="K5933" s="17">
        <v>20</v>
      </c>
    </row>
    <row r="5934" spans="1:11" s="11" customFormat="1" ht="13.5" customHeight="1" x14ac:dyDescent="0.3">
      <c r="A5934" s="12" t="s">
        <v>1015</v>
      </c>
      <c r="B5934" s="13" t="s">
        <v>621</v>
      </c>
      <c r="C5934" s="14">
        <v>284680</v>
      </c>
      <c r="D5934" s="15">
        <v>9</v>
      </c>
      <c r="E5934" s="16">
        <v>43363</v>
      </c>
      <c r="F5934" s="16">
        <v>43517</v>
      </c>
      <c r="G5934" s="16">
        <v>43517</v>
      </c>
      <c r="H5934" s="12" t="s">
        <v>15352</v>
      </c>
      <c r="I5934" s="11" t="s">
        <v>8422</v>
      </c>
      <c r="J5934" s="17">
        <v>36000</v>
      </c>
      <c r="K5934" s="17">
        <v>20</v>
      </c>
    </row>
    <row r="5935" spans="1:11" s="11" customFormat="1" ht="13.5" customHeight="1" x14ac:dyDescent="0.3">
      <c r="A5935" s="12" t="s">
        <v>1015</v>
      </c>
      <c r="B5935" s="13" t="s">
        <v>582</v>
      </c>
      <c r="C5935" s="14">
        <v>284379</v>
      </c>
      <c r="D5935" s="15">
        <v>2</v>
      </c>
      <c r="E5935" s="16">
        <v>43360</v>
      </c>
      <c r="F5935" s="16">
        <v>43510</v>
      </c>
      <c r="G5935" s="16">
        <v>43517</v>
      </c>
      <c r="H5935" s="12" t="s">
        <v>15270</v>
      </c>
      <c r="I5935" s="11" t="s">
        <v>15870</v>
      </c>
      <c r="J5935" s="17">
        <v>10000</v>
      </c>
      <c r="K5935" s="17">
        <v>20.399999999999999</v>
      </c>
    </row>
    <row r="5936" spans="1:11" s="11" customFormat="1" ht="13.5" customHeight="1" x14ac:dyDescent="0.3">
      <c r="A5936" s="12" t="s">
        <v>894</v>
      </c>
      <c r="B5936" s="13" t="s">
        <v>587</v>
      </c>
      <c r="C5936" s="14">
        <v>284565</v>
      </c>
      <c r="D5936" s="15">
        <v>3</v>
      </c>
      <c r="E5936" s="16">
        <v>43362</v>
      </c>
      <c r="F5936" s="16">
        <v>43363</v>
      </c>
      <c r="G5936" s="16">
        <v>43517</v>
      </c>
      <c r="H5936" s="12" t="s">
        <v>15285</v>
      </c>
      <c r="I5936" s="11" t="s">
        <v>15846</v>
      </c>
      <c r="J5936" s="17">
        <v>2500</v>
      </c>
      <c r="K5936" s="17">
        <v>20</v>
      </c>
    </row>
    <row r="5937" spans="1:11" s="11" customFormat="1" ht="13.5" customHeight="1" x14ac:dyDescent="0.3">
      <c r="A5937" s="12" t="s">
        <v>894</v>
      </c>
      <c r="B5937" s="13" t="s">
        <v>914</v>
      </c>
      <c r="C5937" s="14">
        <v>284191</v>
      </c>
      <c r="D5937" s="15">
        <v>4</v>
      </c>
      <c r="E5937" s="16">
        <v>43354</v>
      </c>
      <c r="F5937" s="16">
        <v>43517</v>
      </c>
      <c r="G5937" s="16">
        <v>43517</v>
      </c>
      <c r="H5937" s="12" t="s">
        <v>15142</v>
      </c>
      <c r="I5937" s="11" t="s">
        <v>4330</v>
      </c>
      <c r="J5937" s="17">
        <v>6750</v>
      </c>
      <c r="K5937" s="17">
        <v>12</v>
      </c>
    </row>
    <row r="5938" spans="1:11" s="11" customFormat="1" ht="13.5" customHeight="1" x14ac:dyDescent="0.3">
      <c r="A5938" s="12" t="s">
        <v>894</v>
      </c>
      <c r="B5938" s="13" t="s">
        <v>914</v>
      </c>
      <c r="C5938" s="14">
        <v>284191</v>
      </c>
      <c r="D5938" s="15">
        <v>6</v>
      </c>
      <c r="E5938" s="16">
        <v>43354</v>
      </c>
      <c r="F5938" s="16">
        <v>43517</v>
      </c>
      <c r="G5938" s="16">
        <v>43517</v>
      </c>
      <c r="H5938" s="12" t="s">
        <v>15184</v>
      </c>
      <c r="I5938" s="11" t="s">
        <v>1343</v>
      </c>
      <c r="J5938" s="17">
        <v>8500</v>
      </c>
      <c r="K5938" s="17">
        <v>10</v>
      </c>
    </row>
    <row r="5939" spans="1:11" s="11" customFormat="1" ht="13.5" customHeight="1" x14ac:dyDescent="0.3">
      <c r="A5939" s="12" t="s">
        <v>1692</v>
      </c>
      <c r="B5939" s="13" t="s">
        <v>585</v>
      </c>
      <c r="C5939" s="14">
        <v>281775</v>
      </c>
      <c r="D5939" s="15">
        <v>1</v>
      </c>
      <c r="E5939" s="16">
        <v>43308</v>
      </c>
      <c r="F5939" s="16">
        <v>43497</v>
      </c>
      <c r="G5939" s="16">
        <v>43518</v>
      </c>
      <c r="H5939" s="12" t="s">
        <v>15324</v>
      </c>
      <c r="I5939" s="11" t="s">
        <v>15846</v>
      </c>
      <c r="J5939" s="17">
        <v>9000</v>
      </c>
      <c r="K5939" s="17">
        <v>20</v>
      </c>
    </row>
    <row r="5940" spans="1:11" s="11" customFormat="1" ht="13.5" customHeight="1" x14ac:dyDescent="0.3">
      <c r="A5940" s="12" t="s">
        <v>897</v>
      </c>
      <c r="B5940" s="13" t="s">
        <v>587</v>
      </c>
      <c r="C5940" s="14">
        <v>284592</v>
      </c>
      <c r="D5940" s="15">
        <v>1</v>
      </c>
      <c r="E5940" s="16">
        <v>43362</v>
      </c>
      <c r="F5940" s="16">
        <v>43364</v>
      </c>
      <c r="G5940" s="16">
        <v>43518</v>
      </c>
      <c r="H5940" s="12" t="s">
        <v>15493</v>
      </c>
      <c r="I5940" s="11" t="s">
        <v>15891</v>
      </c>
      <c r="J5940" s="17">
        <v>120000</v>
      </c>
      <c r="K5940" s="17">
        <v>20</v>
      </c>
    </row>
    <row r="5941" spans="1:11" s="11" customFormat="1" ht="13.5" customHeight="1" x14ac:dyDescent="0.3">
      <c r="A5941" s="12" t="s">
        <v>897</v>
      </c>
      <c r="B5941" s="13" t="s">
        <v>587</v>
      </c>
      <c r="C5941" s="14">
        <v>284592</v>
      </c>
      <c r="D5941" s="15">
        <v>2</v>
      </c>
      <c r="E5941" s="16">
        <v>43362</v>
      </c>
      <c r="F5941" s="16">
        <v>43364</v>
      </c>
      <c r="G5941" s="16">
        <v>43518</v>
      </c>
      <c r="H5941" s="12" t="s">
        <v>15255</v>
      </c>
      <c r="I5941" s="11" t="s">
        <v>15891</v>
      </c>
      <c r="J5941" s="17">
        <v>104000</v>
      </c>
      <c r="K5941" s="17">
        <v>20</v>
      </c>
    </row>
    <row r="5942" spans="1:11" s="11" customFormat="1" ht="13.5" customHeight="1" x14ac:dyDescent="0.3">
      <c r="A5942" s="12" t="s">
        <v>897</v>
      </c>
      <c r="B5942" s="13" t="s">
        <v>587</v>
      </c>
      <c r="C5942" s="14">
        <v>284592</v>
      </c>
      <c r="D5942" s="15">
        <v>3</v>
      </c>
      <c r="E5942" s="16">
        <v>43362</v>
      </c>
      <c r="F5942" s="16">
        <v>43364</v>
      </c>
      <c r="G5942" s="16">
        <v>43518</v>
      </c>
      <c r="H5942" s="12" t="s">
        <v>15368</v>
      </c>
      <c r="I5942" s="11" t="s">
        <v>15870</v>
      </c>
      <c r="J5942" s="17">
        <v>20800</v>
      </c>
      <c r="K5942" s="17">
        <v>20.399999999999999</v>
      </c>
    </row>
    <row r="5943" spans="1:11" s="11" customFormat="1" ht="13.5" customHeight="1" x14ac:dyDescent="0.3">
      <c r="A5943" s="12" t="s">
        <v>897</v>
      </c>
      <c r="B5943" s="13" t="s">
        <v>587</v>
      </c>
      <c r="C5943" s="14">
        <v>284592</v>
      </c>
      <c r="D5943" s="15">
        <v>4</v>
      </c>
      <c r="E5943" s="16">
        <v>43362</v>
      </c>
      <c r="F5943" s="16">
        <v>43364</v>
      </c>
      <c r="G5943" s="16">
        <v>43518</v>
      </c>
      <c r="H5943" s="12" t="s">
        <v>15259</v>
      </c>
      <c r="I5943" s="11" t="s">
        <v>15870</v>
      </c>
      <c r="J5943" s="17">
        <v>280000</v>
      </c>
      <c r="K5943" s="17">
        <v>20.399999999999999</v>
      </c>
    </row>
    <row r="5944" spans="1:11" s="11" customFormat="1" ht="13.5" customHeight="1" x14ac:dyDescent="0.3">
      <c r="A5944" s="12" t="s">
        <v>897</v>
      </c>
      <c r="B5944" s="13" t="s">
        <v>587</v>
      </c>
      <c r="C5944" s="14">
        <v>284592</v>
      </c>
      <c r="D5944" s="15">
        <v>5</v>
      </c>
      <c r="E5944" s="16">
        <v>43362</v>
      </c>
      <c r="F5944" s="16">
        <v>43364</v>
      </c>
      <c r="G5944" s="16">
        <v>43518</v>
      </c>
      <c r="H5944" s="12" t="s">
        <v>15494</v>
      </c>
      <c r="I5944" s="11" t="s">
        <v>15870</v>
      </c>
      <c r="J5944" s="17">
        <v>3600</v>
      </c>
      <c r="K5944" s="17">
        <v>20.399999999999999</v>
      </c>
    </row>
    <row r="5945" spans="1:11" s="11" customFormat="1" ht="13.5" customHeight="1" x14ac:dyDescent="0.3">
      <c r="A5945" s="12" t="s">
        <v>897</v>
      </c>
      <c r="B5945" s="13" t="s">
        <v>587</v>
      </c>
      <c r="C5945" s="14">
        <v>284592</v>
      </c>
      <c r="D5945" s="15">
        <v>8</v>
      </c>
      <c r="E5945" s="16">
        <v>43362</v>
      </c>
      <c r="F5945" s="16">
        <v>43364</v>
      </c>
      <c r="G5945" s="16">
        <v>43518</v>
      </c>
      <c r="H5945" s="12" t="s">
        <v>15248</v>
      </c>
      <c r="I5945" s="11" t="s">
        <v>8422</v>
      </c>
      <c r="J5945" s="17">
        <v>67200</v>
      </c>
      <c r="K5945" s="17">
        <v>20</v>
      </c>
    </row>
    <row r="5946" spans="1:11" s="11" customFormat="1" ht="13.5" customHeight="1" x14ac:dyDescent="0.3">
      <c r="A5946" s="12" t="s">
        <v>897</v>
      </c>
      <c r="B5946" s="13" t="s">
        <v>587</v>
      </c>
      <c r="C5946" s="14">
        <v>284592</v>
      </c>
      <c r="D5946" s="15">
        <v>9</v>
      </c>
      <c r="E5946" s="16">
        <v>43362</v>
      </c>
      <c r="F5946" s="16">
        <v>43364</v>
      </c>
      <c r="G5946" s="16">
        <v>43518</v>
      </c>
      <c r="H5946" s="12" t="s">
        <v>15390</v>
      </c>
      <c r="I5946" s="11" t="s">
        <v>8422</v>
      </c>
      <c r="J5946" s="17">
        <v>6000</v>
      </c>
      <c r="K5946" s="17">
        <v>20</v>
      </c>
    </row>
    <row r="5947" spans="1:11" s="11" customFormat="1" ht="13.5" customHeight="1" x14ac:dyDescent="0.3">
      <c r="A5947" s="12" t="s">
        <v>897</v>
      </c>
      <c r="B5947" s="13" t="s">
        <v>587</v>
      </c>
      <c r="C5947" s="14">
        <v>284592</v>
      </c>
      <c r="D5947" s="15">
        <v>10</v>
      </c>
      <c r="E5947" s="16">
        <v>43362</v>
      </c>
      <c r="F5947" s="16">
        <v>43364</v>
      </c>
      <c r="G5947" s="16">
        <v>43518</v>
      </c>
      <c r="H5947" s="12" t="s">
        <v>15164</v>
      </c>
      <c r="I5947" s="11" t="s">
        <v>8422</v>
      </c>
      <c r="J5947" s="17">
        <v>272000</v>
      </c>
      <c r="K5947" s="17">
        <v>20</v>
      </c>
    </row>
    <row r="5948" spans="1:11" s="11" customFormat="1" ht="13.5" customHeight="1" x14ac:dyDescent="0.3">
      <c r="A5948" s="12" t="s">
        <v>897</v>
      </c>
      <c r="B5948" s="13" t="s">
        <v>587</v>
      </c>
      <c r="C5948" s="14">
        <v>284592</v>
      </c>
      <c r="D5948" s="15">
        <v>11</v>
      </c>
      <c r="E5948" s="16">
        <v>43362</v>
      </c>
      <c r="F5948" s="16">
        <v>43364</v>
      </c>
      <c r="G5948" s="16">
        <v>43518</v>
      </c>
      <c r="H5948" s="12" t="s">
        <v>15352</v>
      </c>
      <c r="I5948" s="11" t="s">
        <v>8422</v>
      </c>
      <c r="J5948" s="17">
        <v>61200</v>
      </c>
      <c r="K5948" s="17">
        <v>20</v>
      </c>
    </row>
    <row r="5949" spans="1:11" s="11" customFormat="1" ht="13.5" customHeight="1" x14ac:dyDescent="0.3">
      <c r="A5949" s="12" t="s">
        <v>897</v>
      </c>
      <c r="B5949" s="13" t="s">
        <v>587</v>
      </c>
      <c r="C5949" s="14">
        <v>284592</v>
      </c>
      <c r="D5949" s="15">
        <v>14</v>
      </c>
      <c r="E5949" s="16">
        <v>43362</v>
      </c>
      <c r="F5949" s="16">
        <v>43364</v>
      </c>
      <c r="G5949" s="16">
        <v>43518</v>
      </c>
      <c r="H5949" s="12" t="s">
        <v>15256</v>
      </c>
      <c r="I5949" s="11" t="s">
        <v>15845</v>
      </c>
      <c r="J5949" s="17">
        <v>24000</v>
      </c>
      <c r="K5949" s="17">
        <v>20</v>
      </c>
    </row>
    <row r="5950" spans="1:11" s="11" customFormat="1" ht="13.5" customHeight="1" x14ac:dyDescent="0.3">
      <c r="A5950" s="12" t="s">
        <v>897</v>
      </c>
      <c r="B5950" s="13" t="s">
        <v>587</v>
      </c>
      <c r="C5950" s="14">
        <v>284592</v>
      </c>
      <c r="D5950" s="15">
        <v>15</v>
      </c>
      <c r="E5950" s="16">
        <v>43362</v>
      </c>
      <c r="F5950" s="16">
        <v>43364</v>
      </c>
      <c r="G5950" s="16">
        <v>43518</v>
      </c>
      <c r="H5950" s="12" t="s">
        <v>15172</v>
      </c>
      <c r="I5950" s="11" t="s">
        <v>15845</v>
      </c>
      <c r="J5950" s="17">
        <v>40000</v>
      </c>
      <c r="K5950" s="17">
        <v>20</v>
      </c>
    </row>
    <row r="5951" spans="1:11" s="11" customFormat="1" ht="13.5" customHeight="1" x14ac:dyDescent="0.3">
      <c r="A5951" s="12" t="s">
        <v>897</v>
      </c>
      <c r="B5951" s="13" t="s">
        <v>587</v>
      </c>
      <c r="C5951" s="14">
        <v>284592</v>
      </c>
      <c r="D5951" s="15">
        <v>16</v>
      </c>
      <c r="E5951" s="16">
        <v>43362</v>
      </c>
      <c r="F5951" s="16">
        <v>43364</v>
      </c>
      <c r="G5951" s="16">
        <v>43518</v>
      </c>
      <c r="H5951" s="12" t="s">
        <v>15257</v>
      </c>
      <c r="I5951" s="11" t="s">
        <v>15851</v>
      </c>
      <c r="J5951" s="17">
        <v>70000</v>
      </c>
      <c r="K5951" s="17">
        <v>20</v>
      </c>
    </row>
    <row r="5952" spans="1:11" s="11" customFormat="1" ht="13.5" customHeight="1" x14ac:dyDescent="0.3">
      <c r="A5952" s="12" t="s">
        <v>897</v>
      </c>
      <c r="B5952" s="13" t="s">
        <v>587</v>
      </c>
      <c r="C5952" s="14">
        <v>284592</v>
      </c>
      <c r="D5952" s="15">
        <v>17</v>
      </c>
      <c r="E5952" s="16">
        <v>43362</v>
      </c>
      <c r="F5952" s="16">
        <v>43364</v>
      </c>
      <c r="G5952" s="16">
        <v>43518</v>
      </c>
      <c r="H5952" s="12" t="s">
        <v>15391</v>
      </c>
      <c r="I5952" s="11" t="s">
        <v>15891</v>
      </c>
      <c r="J5952" s="17">
        <v>2500</v>
      </c>
      <c r="K5952" s="17">
        <v>20</v>
      </c>
    </row>
    <row r="5953" spans="1:11" s="11" customFormat="1" ht="13.5" customHeight="1" x14ac:dyDescent="0.3">
      <c r="A5953" s="12" t="s">
        <v>897</v>
      </c>
      <c r="B5953" s="13" t="s">
        <v>587</v>
      </c>
      <c r="C5953" s="14">
        <v>284592</v>
      </c>
      <c r="D5953" s="15">
        <v>18</v>
      </c>
      <c r="E5953" s="16">
        <v>43362</v>
      </c>
      <c r="F5953" s="16">
        <v>43364</v>
      </c>
      <c r="G5953" s="16">
        <v>43518</v>
      </c>
      <c r="H5953" s="12" t="s">
        <v>15495</v>
      </c>
      <c r="I5953" s="11" t="s">
        <v>15891</v>
      </c>
      <c r="J5953" s="17">
        <v>28000</v>
      </c>
      <c r="K5953" s="17">
        <v>20</v>
      </c>
    </row>
    <row r="5954" spans="1:11" s="11" customFormat="1" ht="13.5" customHeight="1" x14ac:dyDescent="0.3">
      <c r="A5954" s="12" t="s">
        <v>897</v>
      </c>
      <c r="B5954" s="13" t="s">
        <v>587</v>
      </c>
      <c r="C5954" s="14">
        <v>284592</v>
      </c>
      <c r="D5954" s="15">
        <v>21</v>
      </c>
      <c r="E5954" s="16">
        <v>43362</v>
      </c>
      <c r="F5954" s="16">
        <v>43364</v>
      </c>
      <c r="G5954" s="16">
        <v>43518</v>
      </c>
      <c r="H5954" s="12" t="s">
        <v>15290</v>
      </c>
      <c r="I5954" s="11" t="s">
        <v>8422</v>
      </c>
      <c r="J5954" s="17">
        <v>104000</v>
      </c>
      <c r="K5954" s="17">
        <v>20</v>
      </c>
    </row>
    <row r="5955" spans="1:11" s="11" customFormat="1" ht="13.5" customHeight="1" x14ac:dyDescent="0.3">
      <c r="A5955" s="12" t="s">
        <v>897</v>
      </c>
      <c r="B5955" s="13" t="s">
        <v>587</v>
      </c>
      <c r="C5955" s="14">
        <v>284592</v>
      </c>
      <c r="D5955" s="15">
        <v>22</v>
      </c>
      <c r="E5955" s="16">
        <v>43362</v>
      </c>
      <c r="F5955" s="16">
        <v>43364</v>
      </c>
      <c r="G5955" s="16">
        <v>43518</v>
      </c>
      <c r="H5955" s="12" t="s">
        <v>15398</v>
      </c>
      <c r="I5955" s="11" t="s">
        <v>8422</v>
      </c>
      <c r="J5955" s="17">
        <v>6800</v>
      </c>
      <c r="K5955" s="17">
        <v>20</v>
      </c>
    </row>
    <row r="5956" spans="1:11" s="11" customFormat="1" ht="13.5" customHeight="1" x14ac:dyDescent="0.3">
      <c r="A5956" s="12" t="s">
        <v>897</v>
      </c>
      <c r="B5956" s="13" t="s">
        <v>587</v>
      </c>
      <c r="C5956" s="14">
        <v>284592</v>
      </c>
      <c r="D5956" s="15">
        <v>23</v>
      </c>
      <c r="E5956" s="16">
        <v>43362</v>
      </c>
      <c r="F5956" s="16">
        <v>43364</v>
      </c>
      <c r="G5956" s="16">
        <v>43518</v>
      </c>
      <c r="H5956" s="12" t="s">
        <v>15455</v>
      </c>
      <c r="I5956" s="11" t="s">
        <v>15845</v>
      </c>
      <c r="J5956" s="17">
        <v>4000</v>
      </c>
      <c r="K5956" s="17">
        <v>20</v>
      </c>
    </row>
    <row r="5957" spans="1:11" s="11" customFormat="1" ht="13.5" customHeight="1" x14ac:dyDescent="0.3">
      <c r="A5957" s="12" t="s">
        <v>897</v>
      </c>
      <c r="B5957" s="13" t="s">
        <v>587</v>
      </c>
      <c r="C5957" s="14">
        <v>284592</v>
      </c>
      <c r="D5957" s="15">
        <v>24</v>
      </c>
      <c r="E5957" s="16">
        <v>43362</v>
      </c>
      <c r="F5957" s="16">
        <v>43364</v>
      </c>
      <c r="G5957" s="16">
        <v>43518</v>
      </c>
      <c r="H5957" s="12" t="s">
        <v>15514</v>
      </c>
      <c r="I5957" s="11" t="s">
        <v>15851</v>
      </c>
      <c r="J5957" s="17">
        <v>3400</v>
      </c>
      <c r="K5957" s="17">
        <v>20</v>
      </c>
    </row>
    <row r="5958" spans="1:11" s="11" customFormat="1" ht="13.5" customHeight="1" x14ac:dyDescent="0.3">
      <c r="A5958" s="12" t="s">
        <v>15601</v>
      </c>
      <c r="B5958" s="13" t="s">
        <v>587</v>
      </c>
      <c r="C5958" s="14">
        <v>284653</v>
      </c>
      <c r="D5958" s="15">
        <v>2</v>
      </c>
      <c r="E5958" s="16">
        <v>43363</v>
      </c>
      <c r="F5958" s="16">
        <v>43364</v>
      </c>
      <c r="G5958" s="16">
        <v>43518</v>
      </c>
      <c r="H5958" s="12" t="s">
        <v>15290</v>
      </c>
      <c r="I5958" s="11" t="s">
        <v>8422</v>
      </c>
      <c r="J5958" s="17">
        <v>6000</v>
      </c>
      <c r="K5958" s="17">
        <v>20</v>
      </c>
    </row>
    <row r="5959" spans="1:11" s="11" customFormat="1" ht="13.5" customHeight="1" x14ac:dyDescent="0.3">
      <c r="A5959" s="12" t="s">
        <v>15601</v>
      </c>
      <c r="B5959" s="13" t="s">
        <v>587</v>
      </c>
      <c r="C5959" s="14">
        <v>284653</v>
      </c>
      <c r="D5959" s="15">
        <v>3</v>
      </c>
      <c r="E5959" s="16">
        <v>43363</v>
      </c>
      <c r="F5959" s="16">
        <v>43364</v>
      </c>
      <c r="G5959" s="16">
        <v>43518</v>
      </c>
      <c r="H5959" s="12" t="s">
        <v>15291</v>
      </c>
      <c r="I5959" s="11" t="s">
        <v>15851</v>
      </c>
      <c r="J5959" s="17">
        <v>2000</v>
      </c>
      <c r="K5959" s="17">
        <v>20</v>
      </c>
    </row>
    <row r="5960" spans="1:11" s="11" customFormat="1" ht="13.5" customHeight="1" x14ac:dyDescent="0.3">
      <c r="A5960" s="12" t="s">
        <v>15601</v>
      </c>
      <c r="B5960" s="13" t="s">
        <v>587</v>
      </c>
      <c r="C5960" s="14">
        <v>284653</v>
      </c>
      <c r="D5960" s="15">
        <v>4</v>
      </c>
      <c r="E5960" s="16">
        <v>43363</v>
      </c>
      <c r="F5960" s="16">
        <v>43364</v>
      </c>
      <c r="G5960" s="16">
        <v>43518</v>
      </c>
      <c r="H5960" s="12" t="s">
        <v>15255</v>
      </c>
      <c r="I5960" s="11" t="s">
        <v>15891</v>
      </c>
      <c r="J5960" s="17">
        <v>20000</v>
      </c>
      <c r="K5960" s="17">
        <v>20</v>
      </c>
    </row>
    <row r="5961" spans="1:11" s="11" customFormat="1" ht="13.5" customHeight="1" x14ac:dyDescent="0.3">
      <c r="A5961" s="12" t="s">
        <v>15601</v>
      </c>
      <c r="B5961" s="13" t="s">
        <v>587</v>
      </c>
      <c r="C5961" s="14">
        <v>284653</v>
      </c>
      <c r="D5961" s="15">
        <v>5</v>
      </c>
      <c r="E5961" s="16">
        <v>43363</v>
      </c>
      <c r="F5961" s="16">
        <v>43364</v>
      </c>
      <c r="G5961" s="16">
        <v>43518</v>
      </c>
      <c r="H5961" s="12" t="s">
        <v>15365</v>
      </c>
      <c r="I5961" s="11" t="s">
        <v>15891</v>
      </c>
      <c r="J5961" s="17">
        <v>14000</v>
      </c>
      <c r="K5961" s="17">
        <v>20</v>
      </c>
    </row>
    <row r="5962" spans="1:11" s="11" customFormat="1" ht="13.5" customHeight="1" x14ac:dyDescent="0.3">
      <c r="A5962" s="12" t="s">
        <v>15601</v>
      </c>
      <c r="B5962" s="13" t="s">
        <v>587</v>
      </c>
      <c r="C5962" s="14">
        <v>284653</v>
      </c>
      <c r="D5962" s="15">
        <v>6</v>
      </c>
      <c r="E5962" s="16">
        <v>43363</v>
      </c>
      <c r="F5962" s="16">
        <v>43364</v>
      </c>
      <c r="G5962" s="16">
        <v>43518</v>
      </c>
      <c r="H5962" s="12" t="s">
        <v>15494</v>
      </c>
      <c r="I5962" s="11" t="s">
        <v>15870</v>
      </c>
      <c r="J5962" s="17">
        <v>12600</v>
      </c>
      <c r="K5962" s="17">
        <v>20.399999999999999</v>
      </c>
    </row>
    <row r="5963" spans="1:11" s="11" customFormat="1" ht="13.5" customHeight="1" x14ac:dyDescent="0.3">
      <c r="A5963" s="12" t="s">
        <v>15601</v>
      </c>
      <c r="B5963" s="13" t="s">
        <v>587</v>
      </c>
      <c r="C5963" s="14">
        <v>284653</v>
      </c>
      <c r="D5963" s="15">
        <v>11</v>
      </c>
      <c r="E5963" s="16">
        <v>43363</v>
      </c>
      <c r="F5963" s="16">
        <v>43364</v>
      </c>
      <c r="G5963" s="16">
        <v>43518</v>
      </c>
      <c r="H5963" s="12" t="s">
        <v>15390</v>
      </c>
      <c r="I5963" s="11" t="s">
        <v>8422</v>
      </c>
      <c r="J5963" s="17">
        <v>4000</v>
      </c>
      <c r="K5963" s="17">
        <v>20</v>
      </c>
    </row>
    <row r="5964" spans="1:11" s="11" customFormat="1" ht="13.5" customHeight="1" x14ac:dyDescent="0.3">
      <c r="A5964" s="12" t="s">
        <v>15601</v>
      </c>
      <c r="B5964" s="13" t="s">
        <v>587</v>
      </c>
      <c r="C5964" s="14">
        <v>284653</v>
      </c>
      <c r="D5964" s="15">
        <v>12</v>
      </c>
      <c r="E5964" s="16">
        <v>43363</v>
      </c>
      <c r="F5964" s="16">
        <v>43364</v>
      </c>
      <c r="G5964" s="16">
        <v>43518</v>
      </c>
      <c r="H5964" s="12" t="s">
        <v>15172</v>
      </c>
      <c r="I5964" s="11" t="s">
        <v>15845</v>
      </c>
      <c r="J5964" s="17">
        <v>24000</v>
      </c>
      <c r="K5964" s="17">
        <v>20</v>
      </c>
    </row>
    <row r="5965" spans="1:11" s="11" customFormat="1" ht="13.5" customHeight="1" x14ac:dyDescent="0.3">
      <c r="A5965" s="12" t="s">
        <v>15601</v>
      </c>
      <c r="B5965" s="13" t="s">
        <v>587</v>
      </c>
      <c r="C5965" s="14">
        <v>284653</v>
      </c>
      <c r="D5965" s="15">
        <v>13</v>
      </c>
      <c r="E5965" s="16">
        <v>43363</v>
      </c>
      <c r="F5965" s="16">
        <v>43364</v>
      </c>
      <c r="G5965" s="16">
        <v>43518</v>
      </c>
      <c r="H5965" s="12" t="s">
        <v>15456</v>
      </c>
      <c r="I5965" s="11" t="s">
        <v>15845</v>
      </c>
      <c r="J5965" s="17">
        <v>14000</v>
      </c>
      <c r="K5965" s="17">
        <v>20</v>
      </c>
    </row>
    <row r="5966" spans="1:11" s="11" customFormat="1" ht="13.5" customHeight="1" x14ac:dyDescent="0.3">
      <c r="A5966" s="12" t="s">
        <v>15601</v>
      </c>
      <c r="B5966" s="13" t="s">
        <v>587</v>
      </c>
      <c r="C5966" s="14">
        <v>284653</v>
      </c>
      <c r="D5966" s="15">
        <v>14</v>
      </c>
      <c r="E5966" s="16">
        <v>43363</v>
      </c>
      <c r="F5966" s="16">
        <v>43364</v>
      </c>
      <c r="G5966" s="16">
        <v>43518</v>
      </c>
      <c r="H5966" s="12" t="s">
        <v>15340</v>
      </c>
      <c r="I5966" s="11" t="s">
        <v>15851</v>
      </c>
      <c r="J5966" s="17">
        <v>18000</v>
      </c>
      <c r="K5966" s="17">
        <v>20</v>
      </c>
    </row>
    <row r="5967" spans="1:11" s="11" customFormat="1" ht="13.5" customHeight="1" x14ac:dyDescent="0.3">
      <c r="A5967" s="12" t="s">
        <v>15601</v>
      </c>
      <c r="B5967" s="13" t="s">
        <v>587</v>
      </c>
      <c r="C5967" s="14">
        <v>284653</v>
      </c>
      <c r="D5967" s="15">
        <v>15</v>
      </c>
      <c r="E5967" s="16">
        <v>43363</v>
      </c>
      <c r="F5967" s="16">
        <v>43364</v>
      </c>
      <c r="G5967" s="16">
        <v>43518</v>
      </c>
      <c r="H5967" s="12" t="s">
        <v>15486</v>
      </c>
      <c r="I5967" s="11" t="s">
        <v>15851</v>
      </c>
      <c r="J5967" s="17">
        <v>8000</v>
      </c>
      <c r="K5967" s="17">
        <v>20</v>
      </c>
    </row>
    <row r="5968" spans="1:11" s="11" customFormat="1" ht="13.5" customHeight="1" x14ac:dyDescent="0.3">
      <c r="A5968" s="12" t="s">
        <v>15</v>
      </c>
      <c r="B5968" s="13" t="s">
        <v>587</v>
      </c>
      <c r="C5968" s="14">
        <v>284534</v>
      </c>
      <c r="D5968" s="15">
        <v>2</v>
      </c>
      <c r="E5968" s="16">
        <v>43362</v>
      </c>
      <c r="F5968" s="16">
        <v>43364</v>
      </c>
      <c r="G5968" s="16">
        <v>43518</v>
      </c>
      <c r="H5968" s="12" t="s">
        <v>15622</v>
      </c>
      <c r="I5968" s="11" t="s">
        <v>15891</v>
      </c>
      <c r="J5968" s="17">
        <v>35000</v>
      </c>
      <c r="K5968" s="17">
        <v>20</v>
      </c>
    </row>
    <row r="5969" spans="1:11" s="11" customFormat="1" ht="13.5" customHeight="1" x14ac:dyDescent="0.3">
      <c r="A5969" s="12" t="s">
        <v>118</v>
      </c>
      <c r="B5969" s="13" t="s">
        <v>587</v>
      </c>
      <c r="C5969" s="14">
        <v>283854</v>
      </c>
      <c r="D5969" s="15">
        <v>3</v>
      </c>
      <c r="E5969" s="16">
        <v>43349</v>
      </c>
      <c r="F5969" s="16">
        <v>43518</v>
      </c>
      <c r="G5969" s="16">
        <v>43518</v>
      </c>
      <c r="H5969" s="12" t="s">
        <v>15351</v>
      </c>
      <c r="I5969" s="11" t="s">
        <v>15891</v>
      </c>
      <c r="J5969" s="17">
        <v>3500</v>
      </c>
      <c r="K5969" s="17">
        <v>20</v>
      </c>
    </row>
    <row r="5970" spans="1:11" s="11" customFormat="1" ht="13.5" customHeight="1" x14ac:dyDescent="0.3">
      <c r="A5970" s="12" t="s">
        <v>118</v>
      </c>
      <c r="B5970" s="13" t="s">
        <v>587</v>
      </c>
      <c r="C5970" s="14">
        <v>283854</v>
      </c>
      <c r="D5970" s="15">
        <v>5</v>
      </c>
      <c r="E5970" s="16">
        <v>43349</v>
      </c>
      <c r="F5970" s="16">
        <v>43518</v>
      </c>
      <c r="G5970" s="16">
        <v>43518</v>
      </c>
      <c r="H5970" s="12" t="s">
        <v>15258</v>
      </c>
      <c r="I5970" s="11" t="s">
        <v>15869</v>
      </c>
      <c r="J5970" s="17">
        <v>3500</v>
      </c>
      <c r="K5970" s="17">
        <v>37</v>
      </c>
    </row>
    <row r="5971" spans="1:11" s="11" customFormat="1" ht="13.5" customHeight="1" x14ac:dyDescent="0.3">
      <c r="A5971" s="12" t="s">
        <v>118</v>
      </c>
      <c r="B5971" s="13" t="s">
        <v>587</v>
      </c>
      <c r="C5971" s="14">
        <v>283854</v>
      </c>
      <c r="D5971" s="15">
        <v>9</v>
      </c>
      <c r="E5971" s="16">
        <v>43349</v>
      </c>
      <c r="F5971" s="16">
        <v>43518</v>
      </c>
      <c r="G5971" s="16">
        <v>43518</v>
      </c>
      <c r="H5971" s="12" t="s">
        <v>15340</v>
      </c>
      <c r="I5971" s="11" t="s">
        <v>15851</v>
      </c>
      <c r="J5971" s="17">
        <v>3600</v>
      </c>
      <c r="K5971" s="17">
        <v>20</v>
      </c>
    </row>
    <row r="5972" spans="1:11" s="11" customFormat="1" ht="13.5" customHeight="1" x14ac:dyDescent="0.3">
      <c r="A5972" s="12" t="s">
        <v>118</v>
      </c>
      <c r="B5972" s="13" t="s">
        <v>587</v>
      </c>
      <c r="C5972" s="14">
        <v>283858</v>
      </c>
      <c r="D5972" s="15">
        <v>6</v>
      </c>
      <c r="E5972" s="16">
        <v>43349</v>
      </c>
      <c r="F5972" s="16">
        <v>43518</v>
      </c>
      <c r="G5972" s="16">
        <v>43518</v>
      </c>
      <c r="H5972" s="12" t="s">
        <v>15135</v>
      </c>
      <c r="I5972" s="11" t="s">
        <v>15855</v>
      </c>
      <c r="J5972" s="17">
        <v>960</v>
      </c>
      <c r="K5972" s="17">
        <v>10</v>
      </c>
    </row>
    <row r="5973" spans="1:11" s="11" customFormat="1" ht="13.5" customHeight="1" x14ac:dyDescent="0.3">
      <c r="A5973" s="12" t="s">
        <v>118</v>
      </c>
      <c r="B5973" s="13" t="s">
        <v>587</v>
      </c>
      <c r="C5973" s="14">
        <v>283858</v>
      </c>
      <c r="D5973" s="15">
        <v>7</v>
      </c>
      <c r="E5973" s="16">
        <v>43349</v>
      </c>
      <c r="F5973" s="16">
        <v>43518</v>
      </c>
      <c r="G5973" s="16">
        <v>43518</v>
      </c>
      <c r="H5973" s="12" t="s">
        <v>15155</v>
      </c>
      <c r="I5973" s="11" t="s">
        <v>15879</v>
      </c>
      <c r="J5973" s="17">
        <v>12000</v>
      </c>
      <c r="K5973" s="17">
        <v>11</v>
      </c>
    </row>
    <row r="5974" spans="1:11" s="11" customFormat="1" ht="13.5" customHeight="1" x14ac:dyDescent="0.3">
      <c r="A5974" s="12" t="s">
        <v>118</v>
      </c>
      <c r="B5974" s="13" t="s">
        <v>587</v>
      </c>
      <c r="C5974" s="14">
        <v>283897</v>
      </c>
      <c r="D5974" s="15">
        <v>3</v>
      </c>
      <c r="E5974" s="16">
        <v>43349</v>
      </c>
      <c r="F5974" s="16">
        <v>43518</v>
      </c>
      <c r="G5974" s="16">
        <v>43518</v>
      </c>
      <c r="H5974" s="12" t="s">
        <v>15314</v>
      </c>
      <c r="I5974" s="11" t="s">
        <v>1172</v>
      </c>
      <c r="J5974" s="17">
        <v>3200</v>
      </c>
      <c r="K5974" s="17">
        <v>11</v>
      </c>
    </row>
    <row r="5975" spans="1:11" s="11" customFormat="1" ht="13.5" customHeight="1" x14ac:dyDescent="0.3">
      <c r="A5975" s="12" t="s">
        <v>118</v>
      </c>
      <c r="B5975" s="13" t="s">
        <v>587</v>
      </c>
      <c r="C5975" s="14">
        <v>283897</v>
      </c>
      <c r="D5975" s="15">
        <v>4</v>
      </c>
      <c r="E5975" s="16">
        <v>43349</v>
      </c>
      <c r="F5975" s="16">
        <v>43518</v>
      </c>
      <c r="G5975" s="16">
        <v>43518</v>
      </c>
      <c r="H5975" s="12" t="s">
        <v>15429</v>
      </c>
      <c r="I5975" s="11" t="s">
        <v>1173</v>
      </c>
      <c r="J5975" s="17">
        <v>3200</v>
      </c>
      <c r="K5975" s="17">
        <v>11</v>
      </c>
    </row>
    <row r="5976" spans="1:11" s="11" customFormat="1" ht="13.5" customHeight="1" x14ac:dyDescent="0.3">
      <c r="A5976" s="12" t="s">
        <v>118</v>
      </c>
      <c r="B5976" s="13" t="s">
        <v>587</v>
      </c>
      <c r="C5976" s="14">
        <v>283897</v>
      </c>
      <c r="D5976" s="15">
        <v>11</v>
      </c>
      <c r="E5976" s="16">
        <v>43349</v>
      </c>
      <c r="F5976" s="16">
        <v>43518</v>
      </c>
      <c r="G5976" s="16">
        <v>43518</v>
      </c>
      <c r="H5976" s="12" t="s">
        <v>15500</v>
      </c>
      <c r="I5976" s="11" t="s">
        <v>15857</v>
      </c>
      <c r="J5976" s="17">
        <v>5700</v>
      </c>
      <c r="K5976" s="17">
        <v>11</v>
      </c>
    </row>
    <row r="5977" spans="1:11" s="11" customFormat="1" ht="13.5" customHeight="1" x14ac:dyDescent="0.3">
      <c r="A5977" s="12" t="s">
        <v>118</v>
      </c>
      <c r="B5977" s="13" t="s">
        <v>587</v>
      </c>
      <c r="C5977" s="14">
        <v>283985</v>
      </c>
      <c r="D5977" s="15">
        <v>5</v>
      </c>
      <c r="E5977" s="16">
        <v>43350</v>
      </c>
      <c r="F5977" s="16">
        <v>43518</v>
      </c>
      <c r="G5977" s="16">
        <v>43518</v>
      </c>
      <c r="H5977" s="12" t="s">
        <v>15697</v>
      </c>
      <c r="I5977" s="11" t="s">
        <v>15867</v>
      </c>
      <c r="J5977" s="17">
        <v>150</v>
      </c>
      <c r="K5977" s="17">
        <v>10</v>
      </c>
    </row>
    <row r="5978" spans="1:11" s="11" customFormat="1" ht="13.5" customHeight="1" x14ac:dyDescent="0.3">
      <c r="A5978" s="12" t="s">
        <v>118</v>
      </c>
      <c r="B5978" s="13" t="s">
        <v>587</v>
      </c>
      <c r="C5978" s="14">
        <v>284312</v>
      </c>
      <c r="D5978" s="15">
        <v>6</v>
      </c>
      <c r="E5978" s="16">
        <v>43356</v>
      </c>
      <c r="F5978" s="16">
        <v>43518</v>
      </c>
      <c r="G5978" s="16">
        <v>43518</v>
      </c>
      <c r="H5978" s="12" t="s">
        <v>15692</v>
      </c>
      <c r="I5978" s="11" t="s">
        <v>15860</v>
      </c>
      <c r="J5978" s="17">
        <v>2400</v>
      </c>
      <c r="K5978" s="17">
        <v>11</v>
      </c>
    </row>
    <row r="5979" spans="1:11" s="11" customFormat="1" ht="13.5" customHeight="1" x14ac:dyDescent="0.3">
      <c r="A5979" s="12" t="s">
        <v>118</v>
      </c>
      <c r="B5979" s="13" t="s">
        <v>587</v>
      </c>
      <c r="C5979" s="14">
        <v>284501</v>
      </c>
      <c r="D5979" s="15">
        <v>2</v>
      </c>
      <c r="E5979" s="16">
        <v>43361</v>
      </c>
      <c r="F5979" s="16">
        <v>43518</v>
      </c>
      <c r="G5979" s="16">
        <v>43518</v>
      </c>
      <c r="H5979" s="12" t="s">
        <v>15311</v>
      </c>
      <c r="I5979" s="11" t="s">
        <v>15876</v>
      </c>
      <c r="J5979" s="17">
        <v>10000</v>
      </c>
      <c r="K5979" s="17">
        <v>10</v>
      </c>
    </row>
    <row r="5980" spans="1:11" s="11" customFormat="1" ht="13.5" customHeight="1" x14ac:dyDescent="0.3">
      <c r="A5980" s="12" t="s">
        <v>118</v>
      </c>
      <c r="B5980" s="13" t="s">
        <v>587</v>
      </c>
      <c r="C5980" s="14">
        <v>284501</v>
      </c>
      <c r="D5980" s="15">
        <v>5</v>
      </c>
      <c r="E5980" s="16">
        <v>43361</v>
      </c>
      <c r="F5980" s="16">
        <v>43518</v>
      </c>
      <c r="G5980" s="16">
        <v>43518</v>
      </c>
      <c r="H5980" s="12" t="s">
        <v>15547</v>
      </c>
      <c r="I5980" s="11" t="s">
        <v>15876</v>
      </c>
      <c r="J5980" s="17">
        <v>15000</v>
      </c>
      <c r="K5980" s="17">
        <v>10</v>
      </c>
    </row>
    <row r="5981" spans="1:11" s="11" customFormat="1" ht="13.5" customHeight="1" x14ac:dyDescent="0.3">
      <c r="A5981" s="12" t="s">
        <v>118</v>
      </c>
      <c r="B5981" s="13" t="s">
        <v>587</v>
      </c>
      <c r="C5981" s="14">
        <v>284501</v>
      </c>
      <c r="D5981" s="15">
        <v>9</v>
      </c>
      <c r="E5981" s="16">
        <v>43361</v>
      </c>
      <c r="F5981" s="16">
        <v>43518</v>
      </c>
      <c r="G5981" s="16">
        <v>43518</v>
      </c>
      <c r="H5981" s="12" t="s">
        <v>15309</v>
      </c>
      <c r="I5981" s="11" t="s">
        <v>15852</v>
      </c>
      <c r="J5981" s="17">
        <v>5000</v>
      </c>
      <c r="K5981" s="17">
        <v>12</v>
      </c>
    </row>
    <row r="5982" spans="1:11" s="11" customFormat="1" ht="13.5" customHeight="1" x14ac:dyDescent="0.3">
      <c r="A5982" s="12" t="s">
        <v>118</v>
      </c>
      <c r="B5982" s="13" t="s">
        <v>587</v>
      </c>
      <c r="C5982" s="14">
        <v>284503</v>
      </c>
      <c r="D5982" s="15">
        <v>2</v>
      </c>
      <c r="E5982" s="16">
        <v>43361</v>
      </c>
      <c r="F5982" s="16">
        <v>43518</v>
      </c>
      <c r="G5982" s="16">
        <v>43518</v>
      </c>
      <c r="H5982" s="12" t="s">
        <v>15288</v>
      </c>
      <c r="I5982" s="11" t="s">
        <v>15859</v>
      </c>
      <c r="J5982" s="17">
        <v>3750</v>
      </c>
      <c r="K5982" s="17">
        <v>10</v>
      </c>
    </row>
    <row r="5983" spans="1:11" s="11" customFormat="1" ht="13.5" customHeight="1" x14ac:dyDescent="0.3">
      <c r="A5983" s="12" t="s">
        <v>118</v>
      </c>
      <c r="B5983" s="13" t="s">
        <v>587</v>
      </c>
      <c r="C5983" s="14">
        <v>284836</v>
      </c>
      <c r="D5983" s="15">
        <v>1</v>
      </c>
      <c r="E5983" s="16">
        <v>43367</v>
      </c>
      <c r="F5983" s="16">
        <v>43371</v>
      </c>
      <c r="G5983" s="16">
        <v>43518</v>
      </c>
      <c r="H5983" s="12" t="s">
        <v>15365</v>
      </c>
      <c r="I5983" s="11" t="s">
        <v>15891</v>
      </c>
      <c r="J5983" s="17">
        <v>140000</v>
      </c>
      <c r="K5983" s="17">
        <v>20</v>
      </c>
    </row>
    <row r="5984" spans="1:11" s="11" customFormat="1" ht="13.5" customHeight="1" x14ac:dyDescent="0.3">
      <c r="A5984" s="12" t="s">
        <v>118</v>
      </c>
      <c r="B5984" s="13" t="s">
        <v>587</v>
      </c>
      <c r="C5984" s="14">
        <v>284840</v>
      </c>
      <c r="D5984" s="15">
        <v>1</v>
      </c>
      <c r="E5984" s="16">
        <v>43367</v>
      </c>
      <c r="F5984" s="16">
        <v>43371</v>
      </c>
      <c r="G5984" s="16">
        <v>43518</v>
      </c>
      <c r="H5984" s="12" t="s">
        <v>15257</v>
      </c>
      <c r="I5984" s="11" t="s">
        <v>15851</v>
      </c>
      <c r="J5984" s="17">
        <v>20000</v>
      </c>
      <c r="K5984" s="17">
        <v>20</v>
      </c>
    </row>
    <row r="5985" spans="1:11" s="11" customFormat="1" ht="13.5" customHeight="1" x14ac:dyDescent="0.3">
      <c r="A5985" s="12" t="s">
        <v>118</v>
      </c>
      <c r="B5985" s="13" t="s">
        <v>587</v>
      </c>
      <c r="C5985" s="14">
        <v>284891</v>
      </c>
      <c r="D5985" s="15">
        <v>8</v>
      </c>
      <c r="E5985" s="16">
        <v>43368</v>
      </c>
      <c r="F5985" s="16">
        <v>43518</v>
      </c>
      <c r="G5985" s="16">
        <v>43518</v>
      </c>
      <c r="H5985" s="12" t="s">
        <v>15121</v>
      </c>
      <c r="I5985" s="11" t="s">
        <v>1343</v>
      </c>
      <c r="J5985" s="17">
        <v>10000</v>
      </c>
      <c r="K5985" s="17">
        <v>8</v>
      </c>
    </row>
    <row r="5986" spans="1:11" s="11" customFormat="1" ht="13.5" customHeight="1" x14ac:dyDescent="0.3">
      <c r="A5986" s="12" t="s">
        <v>118</v>
      </c>
      <c r="B5986" s="13" t="s">
        <v>587</v>
      </c>
      <c r="C5986" s="14">
        <v>284910</v>
      </c>
      <c r="D5986" s="15">
        <v>1</v>
      </c>
      <c r="E5986" s="16">
        <v>43368</v>
      </c>
      <c r="F5986" s="16">
        <v>43518</v>
      </c>
      <c r="G5986" s="16">
        <v>43518</v>
      </c>
      <c r="H5986" s="12" t="s">
        <v>15406</v>
      </c>
      <c r="I5986" s="11" t="s">
        <v>15886</v>
      </c>
      <c r="J5986" s="17">
        <v>500</v>
      </c>
      <c r="K5986" s="17">
        <v>16</v>
      </c>
    </row>
    <row r="5987" spans="1:11" s="11" customFormat="1" ht="13.5" customHeight="1" x14ac:dyDescent="0.3">
      <c r="A5987" s="12" t="s">
        <v>118</v>
      </c>
      <c r="B5987" s="13" t="s">
        <v>587</v>
      </c>
      <c r="C5987" s="14">
        <v>284910</v>
      </c>
      <c r="D5987" s="15">
        <v>6</v>
      </c>
      <c r="E5987" s="16">
        <v>43368</v>
      </c>
      <c r="F5987" s="16">
        <v>43371</v>
      </c>
      <c r="G5987" s="16">
        <v>43518</v>
      </c>
      <c r="H5987" s="12" t="s">
        <v>15718</v>
      </c>
      <c r="I5987" s="11" t="s">
        <v>15845</v>
      </c>
      <c r="J5987" s="17">
        <v>7000</v>
      </c>
      <c r="K5987" s="17">
        <v>20</v>
      </c>
    </row>
    <row r="5988" spans="1:11" s="11" customFormat="1" ht="13.5" customHeight="1" x14ac:dyDescent="0.3">
      <c r="A5988" s="12" t="s">
        <v>118</v>
      </c>
      <c r="B5988" s="13" t="s">
        <v>587</v>
      </c>
      <c r="C5988" s="14">
        <v>284913</v>
      </c>
      <c r="D5988" s="15">
        <v>1</v>
      </c>
      <c r="E5988" s="16">
        <v>43368</v>
      </c>
      <c r="F5988" s="16">
        <v>43518</v>
      </c>
      <c r="G5988" s="16">
        <v>43518</v>
      </c>
      <c r="H5988" s="12" t="s">
        <v>15420</v>
      </c>
      <c r="I5988" s="11" t="s">
        <v>15898</v>
      </c>
      <c r="J5988" s="17">
        <v>3300</v>
      </c>
      <c r="K5988" s="17">
        <v>10</v>
      </c>
    </row>
    <row r="5989" spans="1:11" s="11" customFormat="1" ht="13.5" customHeight="1" x14ac:dyDescent="0.3">
      <c r="A5989" s="12" t="s">
        <v>118</v>
      </c>
      <c r="B5989" s="13" t="s">
        <v>587</v>
      </c>
      <c r="C5989" s="14">
        <v>284915</v>
      </c>
      <c r="D5989" s="15">
        <v>13</v>
      </c>
      <c r="E5989" s="16">
        <v>43368</v>
      </c>
      <c r="F5989" s="16">
        <v>43518</v>
      </c>
      <c r="G5989" s="16">
        <v>43518</v>
      </c>
      <c r="H5989" s="12" t="s">
        <v>15142</v>
      </c>
      <c r="I5989" s="11" t="s">
        <v>4330</v>
      </c>
      <c r="J5989" s="17">
        <v>22500</v>
      </c>
      <c r="K5989" s="17">
        <v>12</v>
      </c>
    </row>
    <row r="5990" spans="1:11" s="11" customFormat="1" ht="13.5" customHeight="1" x14ac:dyDescent="0.3">
      <c r="A5990" s="12" t="s">
        <v>118</v>
      </c>
      <c r="B5990" s="13" t="s">
        <v>587</v>
      </c>
      <c r="C5990" s="14">
        <v>284915</v>
      </c>
      <c r="D5990" s="15">
        <v>16</v>
      </c>
      <c r="E5990" s="16">
        <v>43368</v>
      </c>
      <c r="F5990" s="16">
        <v>43518</v>
      </c>
      <c r="G5990" s="16">
        <v>43518</v>
      </c>
      <c r="H5990" s="12" t="s">
        <v>15132</v>
      </c>
      <c r="I5990" s="11" t="s">
        <v>15860</v>
      </c>
      <c r="J5990" s="17">
        <v>22500</v>
      </c>
      <c r="K5990" s="17">
        <v>11</v>
      </c>
    </row>
    <row r="5991" spans="1:11" s="11" customFormat="1" ht="13.5" customHeight="1" x14ac:dyDescent="0.3">
      <c r="A5991" s="12" t="s">
        <v>118</v>
      </c>
      <c r="B5991" s="13" t="s">
        <v>587</v>
      </c>
      <c r="C5991" s="14">
        <v>284915</v>
      </c>
      <c r="D5991" s="15">
        <v>18</v>
      </c>
      <c r="E5991" s="16">
        <v>43368</v>
      </c>
      <c r="F5991" s="16">
        <v>43518</v>
      </c>
      <c r="G5991" s="16">
        <v>43518</v>
      </c>
      <c r="H5991" s="12" t="s">
        <v>15153</v>
      </c>
      <c r="I5991" s="11" t="s">
        <v>15860</v>
      </c>
      <c r="J5991" s="17">
        <v>15000</v>
      </c>
      <c r="K5991" s="17">
        <v>11</v>
      </c>
    </row>
    <row r="5992" spans="1:11" s="11" customFormat="1" ht="13.5" customHeight="1" x14ac:dyDescent="0.3">
      <c r="A5992" s="12" t="s">
        <v>930</v>
      </c>
      <c r="B5992" s="13" t="s">
        <v>587</v>
      </c>
      <c r="C5992" s="14">
        <v>236172</v>
      </c>
      <c r="D5992" s="15">
        <v>16</v>
      </c>
      <c r="E5992" s="16">
        <v>42321</v>
      </c>
      <c r="F5992" s="16">
        <v>43521</v>
      </c>
      <c r="G5992" s="16">
        <v>43521</v>
      </c>
      <c r="H5992" s="12" t="s">
        <v>15206</v>
      </c>
      <c r="I5992" s="11" t="s">
        <v>15855</v>
      </c>
      <c r="J5992" s="17">
        <v>11400</v>
      </c>
      <c r="K5992" s="17">
        <v>10</v>
      </c>
    </row>
    <row r="5993" spans="1:11" s="11" customFormat="1" ht="13.5" customHeight="1" x14ac:dyDescent="0.3">
      <c r="A5993" s="12" t="s">
        <v>930</v>
      </c>
      <c r="B5993" s="13" t="s">
        <v>587</v>
      </c>
      <c r="C5993" s="14">
        <v>236178</v>
      </c>
      <c r="D5993" s="15">
        <v>9</v>
      </c>
      <c r="E5993" s="16">
        <v>42321</v>
      </c>
      <c r="F5993" s="16">
        <v>43521</v>
      </c>
      <c r="G5993" s="16">
        <v>43521</v>
      </c>
      <c r="H5993" s="12" t="s">
        <v>15209</v>
      </c>
      <c r="I5993" s="11" t="s">
        <v>15872</v>
      </c>
      <c r="J5993" s="17">
        <v>10500</v>
      </c>
      <c r="K5993" s="17">
        <v>37</v>
      </c>
    </row>
    <row r="5994" spans="1:11" s="11" customFormat="1" ht="13.5" customHeight="1" x14ac:dyDescent="0.3">
      <c r="A5994" s="12" t="s">
        <v>930</v>
      </c>
      <c r="B5994" s="13" t="s">
        <v>587</v>
      </c>
      <c r="C5994" s="14">
        <v>236180</v>
      </c>
      <c r="D5994" s="15">
        <v>5</v>
      </c>
      <c r="E5994" s="16">
        <v>42321</v>
      </c>
      <c r="F5994" s="16">
        <v>43521</v>
      </c>
      <c r="G5994" s="16">
        <v>43521</v>
      </c>
      <c r="H5994" s="12" t="s">
        <v>15210</v>
      </c>
      <c r="I5994" s="11" t="s">
        <v>15856</v>
      </c>
      <c r="J5994" s="17">
        <v>4500</v>
      </c>
      <c r="K5994" s="17">
        <v>33</v>
      </c>
    </row>
    <row r="5995" spans="1:11" s="11" customFormat="1" ht="13.5" customHeight="1" x14ac:dyDescent="0.3">
      <c r="A5995" s="12" t="s">
        <v>930</v>
      </c>
      <c r="B5995" s="13" t="s">
        <v>587</v>
      </c>
      <c r="C5995" s="14">
        <v>236182</v>
      </c>
      <c r="D5995" s="15">
        <v>16</v>
      </c>
      <c r="E5995" s="16">
        <v>42321</v>
      </c>
      <c r="F5995" s="16">
        <v>43521</v>
      </c>
      <c r="G5995" s="16">
        <v>43521</v>
      </c>
      <c r="H5995" s="12" t="s">
        <v>15211</v>
      </c>
      <c r="I5995" s="11" t="s">
        <v>15856</v>
      </c>
      <c r="J5995" s="17">
        <v>60000</v>
      </c>
      <c r="K5995" s="17">
        <v>33</v>
      </c>
    </row>
    <row r="5996" spans="1:11" s="11" customFormat="1" ht="13.5" customHeight="1" x14ac:dyDescent="0.3">
      <c r="A5996" s="12" t="s">
        <v>930</v>
      </c>
      <c r="B5996" s="13" t="s">
        <v>587</v>
      </c>
      <c r="C5996" s="14">
        <v>236184</v>
      </c>
      <c r="D5996" s="15">
        <v>6</v>
      </c>
      <c r="E5996" s="16">
        <v>42321</v>
      </c>
      <c r="F5996" s="16">
        <v>43521</v>
      </c>
      <c r="G5996" s="16">
        <v>43521</v>
      </c>
      <c r="H5996" s="12" t="s">
        <v>15212</v>
      </c>
      <c r="I5996" s="11" t="s">
        <v>15842</v>
      </c>
      <c r="J5996" s="17">
        <v>720</v>
      </c>
      <c r="K5996" s="17">
        <v>10</v>
      </c>
    </row>
    <row r="5997" spans="1:11" s="11" customFormat="1" ht="13.5" customHeight="1" x14ac:dyDescent="0.3">
      <c r="A5997" s="12" t="s">
        <v>930</v>
      </c>
      <c r="B5997" s="13" t="s">
        <v>587</v>
      </c>
      <c r="C5997" s="14">
        <v>236186</v>
      </c>
      <c r="D5997" s="15">
        <v>8</v>
      </c>
      <c r="E5997" s="16">
        <v>42321</v>
      </c>
      <c r="F5997" s="16">
        <v>43521</v>
      </c>
      <c r="G5997" s="16">
        <v>43521</v>
      </c>
      <c r="H5997" s="12" t="s">
        <v>15213</v>
      </c>
      <c r="I5997" s="11" t="s">
        <v>15842</v>
      </c>
      <c r="J5997" s="17">
        <v>780</v>
      </c>
      <c r="K5997" s="17">
        <v>10</v>
      </c>
    </row>
    <row r="5998" spans="1:11" s="11" customFormat="1" ht="13.5" customHeight="1" x14ac:dyDescent="0.3">
      <c r="A5998" s="12" t="s">
        <v>930</v>
      </c>
      <c r="B5998" s="13" t="s">
        <v>587</v>
      </c>
      <c r="C5998" s="14">
        <v>236188</v>
      </c>
      <c r="D5998" s="15">
        <v>16</v>
      </c>
      <c r="E5998" s="16">
        <v>42321</v>
      </c>
      <c r="F5998" s="16">
        <v>43521</v>
      </c>
      <c r="G5998" s="16">
        <v>43521</v>
      </c>
      <c r="H5998" s="12" t="s">
        <v>15214</v>
      </c>
      <c r="I5998" s="11" t="s">
        <v>15881</v>
      </c>
      <c r="J5998" s="17">
        <v>7200</v>
      </c>
      <c r="K5998" s="17">
        <v>10</v>
      </c>
    </row>
    <row r="5999" spans="1:11" s="11" customFormat="1" ht="13.5" customHeight="1" x14ac:dyDescent="0.3">
      <c r="A5999" s="12" t="s">
        <v>930</v>
      </c>
      <c r="B5999" s="13" t="s">
        <v>587</v>
      </c>
      <c r="C5999" s="14">
        <v>236192</v>
      </c>
      <c r="D5999" s="15">
        <v>14</v>
      </c>
      <c r="E5999" s="16">
        <v>42321</v>
      </c>
      <c r="F5999" s="16">
        <v>43521</v>
      </c>
      <c r="G5999" s="16">
        <v>43521</v>
      </c>
      <c r="H5999" s="12" t="s">
        <v>15216</v>
      </c>
      <c r="I5999" s="11" t="s">
        <v>15881</v>
      </c>
      <c r="J5999" s="17">
        <v>3000</v>
      </c>
      <c r="K5999" s="17">
        <v>10</v>
      </c>
    </row>
    <row r="6000" spans="1:11" s="11" customFormat="1" ht="13.5" customHeight="1" x14ac:dyDescent="0.3">
      <c r="A6000" s="12" t="s">
        <v>930</v>
      </c>
      <c r="B6000" s="13" t="s">
        <v>587</v>
      </c>
      <c r="C6000" s="14">
        <v>236196</v>
      </c>
      <c r="D6000" s="15">
        <v>16</v>
      </c>
      <c r="E6000" s="16">
        <v>42321</v>
      </c>
      <c r="F6000" s="16">
        <v>43521</v>
      </c>
      <c r="G6000" s="16">
        <v>43521</v>
      </c>
      <c r="H6000" s="12" t="s">
        <v>15218</v>
      </c>
      <c r="I6000" s="11" t="s">
        <v>15881</v>
      </c>
      <c r="J6000" s="17">
        <v>810</v>
      </c>
      <c r="K6000" s="17">
        <v>10</v>
      </c>
    </row>
    <row r="6001" spans="1:11" s="11" customFormat="1" ht="13.5" customHeight="1" x14ac:dyDescent="0.3">
      <c r="A6001" s="12" t="s">
        <v>930</v>
      </c>
      <c r="B6001" s="13" t="s">
        <v>587</v>
      </c>
      <c r="C6001" s="14">
        <v>236198</v>
      </c>
      <c r="D6001" s="15">
        <v>16</v>
      </c>
      <c r="E6001" s="16">
        <v>42321</v>
      </c>
      <c r="F6001" s="16">
        <v>43521</v>
      </c>
      <c r="G6001" s="16">
        <v>43521</v>
      </c>
      <c r="H6001" s="12" t="s">
        <v>15219</v>
      </c>
      <c r="I6001" s="11" t="s">
        <v>15881</v>
      </c>
      <c r="J6001" s="17">
        <v>1080</v>
      </c>
      <c r="K6001" s="17">
        <v>10</v>
      </c>
    </row>
    <row r="6002" spans="1:11" s="11" customFormat="1" ht="13.5" customHeight="1" x14ac:dyDescent="0.3">
      <c r="A6002" s="12" t="s">
        <v>930</v>
      </c>
      <c r="B6002" s="13" t="s">
        <v>587</v>
      </c>
      <c r="C6002" s="14">
        <v>236202</v>
      </c>
      <c r="D6002" s="15">
        <v>16</v>
      </c>
      <c r="E6002" s="16">
        <v>42321</v>
      </c>
      <c r="F6002" s="16">
        <v>43521</v>
      </c>
      <c r="G6002" s="16">
        <v>43521</v>
      </c>
      <c r="H6002" s="12" t="s">
        <v>15221</v>
      </c>
      <c r="I6002" s="11" t="s">
        <v>15881</v>
      </c>
      <c r="J6002" s="17">
        <v>240</v>
      </c>
      <c r="K6002" s="17">
        <v>10</v>
      </c>
    </row>
    <row r="6003" spans="1:11" s="11" customFormat="1" ht="13.5" customHeight="1" x14ac:dyDescent="0.3">
      <c r="A6003" s="12" t="s">
        <v>930</v>
      </c>
      <c r="B6003" s="13" t="s">
        <v>587</v>
      </c>
      <c r="C6003" s="14">
        <v>236204</v>
      </c>
      <c r="D6003" s="15">
        <v>16</v>
      </c>
      <c r="E6003" s="16">
        <v>42321</v>
      </c>
      <c r="F6003" s="16">
        <v>43521</v>
      </c>
      <c r="G6003" s="16">
        <v>43521</v>
      </c>
      <c r="H6003" s="12" t="s">
        <v>15222</v>
      </c>
      <c r="I6003" s="11" t="s">
        <v>15881</v>
      </c>
      <c r="J6003" s="17">
        <v>210</v>
      </c>
      <c r="K6003" s="17">
        <v>10</v>
      </c>
    </row>
    <row r="6004" spans="1:11" s="11" customFormat="1" ht="13.5" customHeight="1" x14ac:dyDescent="0.3">
      <c r="A6004" s="12" t="s">
        <v>930</v>
      </c>
      <c r="B6004" s="13" t="s">
        <v>587</v>
      </c>
      <c r="C6004" s="14">
        <v>236205</v>
      </c>
      <c r="D6004" s="15">
        <v>9</v>
      </c>
      <c r="E6004" s="16">
        <v>42321</v>
      </c>
      <c r="F6004" s="16">
        <v>43521</v>
      </c>
      <c r="G6004" s="16">
        <v>43521</v>
      </c>
      <c r="H6004" s="12" t="s">
        <v>15223</v>
      </c>
      <c r="I6004" s="11" t="s">
        <v>15881</v>
      </c>
      <c r="J6004" s="17">
        <v>195</v>
      </c>
      <c r="K6004" s="17">
        <v>10</v>
      </c>
    </row>
    <row r="6005" spans="1:11" s="11" customFormat="1" ht="13.5" customHeight="1" x14ac:dyDescent="0.3">
      <c r="A6005" s="12" t="s">
        <v>930</v>
      </c>
      <c r="B6005" s="13" t="s">
        <v>587</v>
      </c>
      <c r="C6005" s="14">
        <v>236207</v>
      </c>
      <c r="D6005" s="15">
        <v>16</v>
      </c>
      <c r="E6005" s="16">
        <v>42321</v>
      </c>
      <c r="F6005" s="16">
        <v>43521</v>
      </c>
      <c r="G6005" s="16">
        <v>43521</v>
      </c>
      <c r="H6005" s="12" t="s">
        <v>15224</v>
      </c>
      <c r="I6005" s="11" t="s">
        <v>15881</v>
      </c>
      <c r="J6005" s="17">
        <v>27300</v>
      </c>
      <c r="K6005" s="17">
        <v>10</v>
      </c>
    </row>
    <row r="6006" spans="1:11" s="11" customFormat="1" ht="13.5" customHeight="1" x14ac:dyDescent="0.3">
      <c r="A6006" s="12" t="s">
        <v>930</v>
      </c>
      <c r="B6006" s="13" t="s">
        <v>587</v>
      </c>
      <c r="C6006" s="14">
        <v>236210</v>
      </c>
      <c r="D6006" s="15">
        <v>16</v>
      </c>
      <c r="E6006" s="16">
        <v>42321</v>
      </c>
      <c r="F6006" s="16">
        <v>43521</v>
      </c>
      <c r="G6006" s="16">
        <v>43521</v>
      </c>
      <c r="H6006" s="12" t="s">
        <v>15225</v>
      </c>
      <c r="I6006" s="11" t="s">
        <v>15873</v>
      </c>
      <c r="J6006" s="17">
        <v>3600</v>
      </c>
      <c r="K6006" s="17">
        <v>10</v>
      </c>
    </row>
    <row r="6007" spans="1:11" s="11" customFormat="1" ht="13.5" customHeight="1" x14ac:dyDescent="0.3">
      <c r="A6007" s="12" t="s">
        <v>930</v>
      </c>
      <c r="B6007" s="13" t="s">
        <v>587</v>
      </c>
      <c r="C6007" s="14">
        <v>236212</v>
      </c>
      <c r="D6007" s="15">
        <v>16</v>
      </c>
      <c r="E6007" s="16">
        <v>42321</v>
      </c>
      <c r="F6007" s="16">
        <v>43521</v>
      </c>
      <c r="G6007" s="16">
        <v>43521</v>
      </c>
      <c r="H6007" s="12" t="s">
        <v>15226</v>
      </c>
      <c r="I6007" s="11" t="s">
        <v>15873</v>
      </c>
      <c r="J6007" s="17">
        <v>9000</v>
      </c>
      <c r="K6007" s="17">
        <v>10</v>
      </c>
    </row>
    <row r="6008" spans="1:11" s="11" customFormat="1" ht="13.5" customHeight="1" x14ac:dyDescent="0.3">
      <c r="A6008" s="12" t="s">
        <v>930</v>
      </c>
      <c r="B6008" s="13" t="s">
        <v>587</v>
      </c>
      <c r="C6008" s="14">
        <v>236219</v>
      </c>
      <c r="D6008" s="15">
        <v>7</v>
      </c>
      <c r="E6008" s="16">
        <v>42321</v>
      </c>
      <c r="F6008" s="16">
        <v>43521</v>
      </c>
      <c r="G6008" s="16">
        <v>43521</v>
      </c>
      <c r="H6008" s="12" t="s">
        <v>15229</v>
      </c>
      <c r="I6008" s="11" t="s">
        <v>15844</v>
      </c>
      <c r="J6008" s="17">
        <v>6600</v>
      </c>
      <c r="K6008" s="17">
        <v>24</v>
      </c>
    </row>
    <row r="6009" spans="1:11" s="11" customFormat="1" ht="13.5" customHeight="1" x14ac:dyDescent="0.3">
      <c r="A6009" s="12" t="s">
        <v>930</v>
      </c>
      <c r="B6009" s="13" t="s">
        <v>587</v>
      </c>
      <c r="C6009" s="14">
        <v>236221</v>
      </c>
      <c r="D6009" s="15">
        <v>16</v>
      </c>
      <c r="E6009" s="16">
        <v>42321</v>
      </c>
      <c r="F6009" s="16">
        <v>43521</v>
      </c>
      <c r="G6009" s="16">
        <v>43521</v>
      </c>
      <c r="H6009" s="12" t="s">
        <v>15135</v>
      </c>
      <c r="I6009" s="11" t="s">
        <v>15855</v>
      </c>
      <c r="J6009" s="17">
        <v>57600</v>
      </c>
      <c r="K6009" s="17">
        <v>10</v>
      </c>
    </row>
    <row r="6010" spans="1:11" s="11" customFormat="1" ht="13.5" customHeight="1" x14ac:dyDescent="0.3">
      <c r="A6010" s="12" t="s">
        <v>930</v>
      </c>
      <c r="B6010" s="13" t="s">
        <v>587</v>
      </c>
      <c r="C6010" s="14">
        <v>236223</v>
      </c>
      <c r="D6010" s="15">
        <v>7</v>
      </c>
      <c r="E6010" s="16">
        <v>42321</v>
      </c>
      <c r="F6010" s="16">
        <v>43521</v>
      </c>
      <c r="G6010" s="16">
        <v>43521</v>
      </c>
      <c r="H6010" s="12" t="s">
        <v>15230</v>
      </c>
      <c r="I6010" s="11" t="s">
        <v>15879</v>
      </c>
      <c r="J6010" s="17">
        <v>42000</v>
      </c>
      <c r="K6010" s="17">
        <v>11</v>
      </c>
    </row>
    <row r="6011" spans="1:11" s="11" customFormat="1" ht="13.5" customHeight="1" x14ac:dyDescent="0.3">
      <c r="A6011" s="12" t="s">
        <v>930</v>
      </c>
      <c r="B6011" s="13" t="s">
        <v>587</v>
      </c>
      <c r="C6011" s="14">
        <v>236225</v>
      </c>
      <c r="D6011" s="15">
        <v>8</v>
      </c>
      <c r="E6011" s="16">
        <v>42321</v>
      </c>
      <c r="F6011" s="16">
        <v>43521</v>
      </c>
      <c r="G6011" s="16">
        <v>43521</v>
      </c>
      <c r="H6011" s="12" t="s">
        <v>15231</v>
      </c>
      <c r="I6011" s="11" t="s">
        <v>15888</v>
      </c>
      <c r="J6011" s="17">
        <v>8250</v>
      </c>
      <c r="K6011" s="17">
        <v>8</v>
      </c>
    </row>
    <row r="6012" spans="1:11" s="11" customFormat="1" ht="13.5" customHeight="1" x14ac:dyDescent="0.3">
      <c r="A6012" s="12" t="s">
        <v>930</v>
      </c>
      <c r="B6012" s="13" t="s">
        <v>587</v>
      </c>
      <c r="C6012" s="14">
        <v>236231</v>
      </c>
      <c r="D6012" s="15">
        <v>9</v>
      </c>
      <c r="E6012" s="16">
        <v>42321</v>
      </c>
      <c r="F6012" s="16">
        <v>43521</v>
      </c>
      <c r="G6012" s="16">
        <v>43521</v>
      </c>
      <c r="H6012" s="12" t="s">
        <v>15159</v>
      </c>
      <c r="I6012" s="11" t="s">
        <v>1343</v>
      </c>
      <c r="J6012" s="17">
        <v>16500</v>
      </c>
      <c r="K6012" s="17">
        <v>8</v>
      </c>
    </row>
    <row r="6013" spans="1:11" s="11" customFormat="1" ht="13.5" customHeight="1" x14ac:dyDescent="0.3">
      <c r="A6013" s="12" t="s">
        <v>930</v>
      </c>
      <c r="B6013" s="13" t="s">
        <v>587</v>
      </c>
      <c r="C6013" s="14">
        <v>236232</v>
      </c>
      <c r="D6013" s="15">
        <v>13</v>
      </c>
      <c r="E6013" s="16">
        <v>42321</v>
      </c>
      <c r="F6013" s="16">
        <v>43521</v>
      </c>
      <c r="G6013" s="16">
        <v>43521</v>
      </c>
      <c r="H6013" s="12" t="s">
        <v>15117</v>
      </c>
      <c r="I6013" s="11" t="s">
        <v>13156</v>
      </c>
      <c r="J6013" s="17">
        <v>1800</v>
      </c>
      <c r="K6013" s="17">
        <v>6</v>
      </c>
    </row>
    <row r="6014" spans="1:11" s="11" customFormat="1" ht="13.5" customHeight="1" x14ac:dyDescent="0.3">
      <c r="A6014" s="12" t="s">
        <v>930</v>
      </c>
      <c r="B6014" s="13" t="s">
        <v>587</v>
      </c>
      <c r="C6014" s="14">
        <v>236234</v>
      </c>
      <c r="D6014" s="15">
        <v>11</v>
      </c>
      <c r="E6014" s="16">
        <v>42321</v>
      </c>
      <c r="F6014" s="16">
        <v>43521</v>
      </c>
      <c r="G6014" s="16">
        <v>43521</v>
      </c>
      <c r="H6014" s="12" t="s">
        <v>15115</v>
      </c>
      <c r="I6014" s="11" t="s">
        <v>15869</v>
      </c>
      <c r="J6014" s="17">
        <v>12000</v>
      </c>
      <c r="K6014" s="17">
        <v>37</v>
      </c>
    </row>
    <row r="6015" spans="1:11" s="11" customFormat="1" ht="13.5" customHeight="1" x14ac:dyDescent="0.3">
      <c r="A6015" s="12" t="s">
        <v>930</v>
      </c>
      <c r="B6015" s="13" t="s">
        <v>587</v>
      </c>
      <c r="C6015" s="14">
        <v>236238</v>
      </c>
      <c r="D6015" s="15">
        <v>16</v>
      </c>
      <c r="E6015" s="16">
        <v>42321</v>
      </c>
      <c r="F6015" s="16">
        <v>43521</v>
      </c>
      <c r="G6015" s="16">
        <v>43521</v>
      </c>
      <c r="H6015" s="12" t="s">
        <v>15164</v>
      </c>
      <c r="I6015" s="11" t="s">
        <v>8422</v>
      </c>
      <c r="J6015" s="17">
        <v>12000</v>
      </c>
      <c r="K6015" s="17">
        <v>20</v>
      </c>
    </row>
    <row r="6016" spans="1:11" s="11" customFormat="1" ht="13.5" customHeight="1" x14ac:dyDescent="0.3">
      <c r="A6016" s="12" t="s">
        <v>930</v>
      </c>
      <c r="B6016" s="13" t="s">
        <v>587</v>
      </c>
      <c r="C6016" s="14">
        <v>236241</v>
      </c>
      <c r="D6016" s="15">
        <v>10</v>
      </c>
      <c r="E6016" s="16">
        <v>42321</v>
      </c>
      <c r="F6016" s="16">
        <v>43521</v>
      </c>
      <c r="G6016" s="16">
        <v>43521</v>
      </c>
      <c r="H6016" s="12" t="s">
        <v>15123</v>
      </c>
      <c r="I6016" s="11" t="s">
        <v>4330</v>
      </c>
      <c r="J6016" s="17">
        <v>9000</v>
      </c>
      <c r="K6016" s="17">
        <v>12</v>
      </c>
    </row>
    <row r="6017" spans="1:11" s="11" customFormat="1" ht="13.5" customHeight="1" x14ac:dyDescent="0.3">
      <c r="A6017" s="12" t="s">
        <v>930</v>
      </c>
      <c r="B6017" s="13" t="s">
        <v>587</v>
      </c>
      <c r="C6017" s="14">
        <v>236244</v>
      </c>
      <c r="D6017" s="15">
        <v>15</v>
      </c>
      <c r="E6017" s="16">
        <v>42321</v>
      </c>
      <c r="F6017" s="16">
        <v>43521</v>
      </c>
      <c r="G6017" s="16">
        <v>43521</v>
      </c>
      <c r="H6017" s="12" t="s">
        <v>15160</v>
      </c>
      <c r="I6017" s="11" t="s">
        <v>15880</v>
      </c>
      <c r="J6017" s="17">
        <v>6750</v>
      </c>
      <c r="K6017" s="17">
        <v>10</v>
      </c>
    </row>
    <row r="6018" spans="1:11" s="11" customFormat="1" ht="13.5" customHeight="1" x14ac:dyDescent="0.3">
      <c r="A6018" s="12" t="s">
        <v>930</v>
      </c>
      <c r="B6018" s="13" t="s">
        <v>587</v>
      </c>
      <c r="C6018" s="14">
        <v>236245</v>
      </c>
      <c r="D6018" s="15">
        <v>39</v>
      </c>
      <c r="E6018" s="16">
        <v>42321</v>
      </c>
      <c r="F6018" s="16">
        <v>43521</v>
      </c>
      <c r="G6018" s="16">
        <v>43521</v>
      </c>
      <c r="H6018" s="12" t="s">
        <v>15142</v>
      </c>
      <c r="I6018" s="11" t="s">
        <v>4330</v>
      </c>
      <c r="J6018" s="17">
        <v>2250</v>
      </c>
      <c r="K6018" s="17">
        <v>12</v>
      </c>
    </row>
    <row r="6019" spans="1:11" s="11" customFormat="1" ht="13.5" customHeight="1" x14ac:dyDescent="0.3">
      <c r="A6019" s="12" t="s">
        <v>930</v>
      </c>
      <c r="B6019" s="13" t="s">
        <v>587</v>
      </c>
      <c r="C6019" s="14">
        <v>236247</v>
      </c>
      <c r="D6019" s="15">
        <v>16</v>
      </c>
      <c r="E6019" s="16">
        <v>42321</v>
      </c>
      <c r="F6019" s="16">
        <v>43521</v>
      </c>
      <c r="G6019" s="16">
        <v>43521</v>
      </c>
      <c r="H6019" s="12" t="s">
        <v>15233</v>
      </c>
      <c r="I6019" s="11" t="s">
        <v>15841</v>
      </c>
      <c r="J6019" s="17">
        <v>13500</v>
      </c>
      <c r="K6019" s="17">
        <v>6</v>
      </c>
    </row>
    <row r="6020" spans="1:11" s="11" customFormat="1" ht="13.5" customHeight="1" x14ac:dyDescent="0.3">
      <c r="A6020" s="12" t="s">
        <v>930</v>
      </c>
      <c r="B6020" s="13" t="s">
        <v>587</v>
      </c>
      <c r="C6020" s="14">
        <v>236253</v>
      </c>
      <c r="D6020" s="15">
        <v>16</v>
      </c>
      <c r="E6020" s="16">
        <v>42321</v>
      </c>
      <c r="F6020" s="16">
        <v>43521</v>
      </c>
      <c r="G6020" s="16">
        <v>43521</v>
      </c>
      <c r="H6020" s="12" t="s">
        <v>15235</v>
      </c>
      <c r="I6020" s="11" t="s">
        <v>15841</v>
      </c>
      <c r="J6020" s="17">
        <v>9000</v>
      </c>
      <c r="K6020" s="17">
        <v>6</v>
      </c>
    </row>
    <row r="6021" spans="1:11" s="11" customFormat="1" ht="13.5" customHeight="1" x14ac:dyDescent="0.3">
      <c r="A6021" s="12" t="s">
        <v>930</v>
      </c>
      <c r="B6021" s="13" t="s">
        <v>587</v>
      </c>
      <c r="C6021" s="14">
        <v>236255</v>
      </c>
      <c r="D6021" s="15">
        <v>14</v>
      </c>
      <c r="E6021" s="16">
        <v>42321</v>
      </c>
      <c r="F6021" s="16">
        <v>43521</v>
      </c>
      <c r="G6021" s="16">
        <v>43521</v>
      </c>
      <c r="H6021" s="12" t="s">
        <v>15236</v>
      </c>
      <c r="I6021" s="11" t="s">
        <v>15860</v>
      </c>
      <c r="J6021" s="17">
        <v>3000</v>
      </c>
      <c r="K6021" s="17">
        <v>11</v>
      </c>
    </row>
    <row r="6022" spans="1:11" s="11" customFormat="1" ht="13.5" customHeight="1" x14ac:dyDescent="0.3">
      <c r="A6022" s="12" t="s">
        <v>930</v>
      </c>
      <c r="B6022" s="13" t="s">
        <v>587</v>
      </c>
      <c r="C6022" s="14">
        <v>236257</v>
      </c>
      <c r="D6022" s="15">
        <v>12</v>
      </c>
      <c r="E6022" s="16">
        <v>42321</v>
      </c>
      <c r="F6022" s="16">
        <v>43521</v>
      </c>
      <c r="G6022" s="16">
        <v>43521</v>
      </c>
      <c r="H6022" s="12" t="s">
        <v>15237</v>
      </c>
      <c r="I6022" s="11" t="s">
        <v>15841</v>
      </c>
      <c r="J6022" s="17">
        <v>3000</v>
      </c>
      <c r="K6022" s="17">
        <v>7</v>
      </c>
    </row>
    <row r="6023" spans="1:11" s="11" customFormat="1" ht="13.5" customHeight="1" x14ac:dyDescent="0.3">
      <c r="A6023" s="12" t="s">
        <v>930</v>
      </c>
      <c r="B6023" s="13" t="s">
        <v>587</v>
      </c>
      <c r="C6023" s="14">
        <v>236259</v>
      </c>
      <c r="D6023" s="15">
        <v>16</v>
      </c>
      <c r="E6023" s="16">
        <v>42321</v>
      </c>
      <c r="F6023" s="16">
        <v>43521</v>
      </c>
      <c r="G6023" s="16">
        <v>43521</v>
      </c>
      <c r="H6023" s="12" t="s">
        <v>15238</v>
      </c>
      <c r="I6023" s="11" t="s">
        <v>3002</v>
      </c>
      <c r="J6023" s="17">
        <v>4200</v>
      </c>
      <c r="K6023" s="17">
        <v>8</v>
      </c>
    </row>
    <row r="6024" spans="1:11" s="11" customFormat="1" ht="13.5" customHeight="1" x14ac:dyDescent="0.3">
      <c r="A6024" s="12" t="s">
        <v>930</v>
      </c>
      <c r="B6024" s="13" t="s">
        <v>587</v>
      </c>
      <c r="C6024" s="14">
        <v>236262</v>
      </c>
      <c r="D6024" s="15">
        <v>5</v>
      </c>
      <c r="E6024" s="16">
        <v>42321</v>
      </c>
      <c r="F6024" s="16">
        <v>43521</v>
      </c>
      <c r="G6024" s="16">
        <v>43521</v>
      </c>
      <c r="H6024" s="12" t="s">
        <v>15153</v>
      </c>
      <c r="I6024" s="11" t="s">
        <v>15860</v>
      </c>
      <c r="J6024" s="17">
        <v>4500</v>
      </c>
      <c r="K6024" s="17">
        <v>11</v>
      </c>
    </row>
    <row r="6025" spans="1:11" s="11" customFormat="1" ht="13.5" customHeight="1" x14ac:dyDescent="0.3">
      <c r="A6025" s="12" t="s">
        <v>930</v>
      </c>
      <c r="B6025" s="13" t="s">
        <v>587</v>
      </c>
      <c r="C6025" s="14">
        <v>236264</v>
      </c>
      <c r="D6025" s="15">
        <v>14</v>
      </c>
      <c r="E6025" s="16">
        <v>42321</v>
      </c>
      <c r="F6025" s="16">
        <v>43521</v>
      </c>
      <c r="G6025" s="16">
        <v>43521</v>
      </c>
      <c r="H6025" s="12" t="s">
        <v>15239</v>
      </c>
      <c r="I6025" s="11" t="s">
        <v>657</v>
      </c>
      <c r="J6025" s="17">
        <v>12000</v>
      </c>
      <c r="K6025" s="17">
        <v>8</v>
      </c>
    </row>
    <row r="6026" spans="1:11" s="11" customFormat="1" ht="13.5" customHeight="1" x14ac:dyDescent="0.3">
      <c r="A6026" s="12" t="s">
        <v>930</v>
      </c>
      <c r="B6026" s="13" t="s">
        <v>571</v>
      </c>
      <c r="C6026" s="14">
        <v>236267</v>
      </c>
      <c r="D6026" s="15">
        <v>14</v>
      </c>
      <c r="E6026" s="16">
        <v>42321</v>
      </c>
      <c r="F6026" s="16">
        <v>43521</v>
      </c>
      <c r="G6026" s="16">
        <v>43521</v>
      </c>
      <c r="H6026" s="12" t="s">
        <v>15206</v>
      </c>
      <c r="I6026" s="11" t="s">
        <v>15855</v>
      </c>
      <c r="J6026" s="17">
        <v>28500</v>
      </c>
      <c r="K6026" s="17">
        <v>10</v>
      </c>
    </row>
    <row r="6027" spans="1:11" s="11" customFormat="1" ht="13.5" customHeight="1" x14ac:dyDescent="0.3">
      <c r="A6027" s="12" t="s">
        <v>930</v>
      </c>
      <c r="B6027" s="13" t="s">
        <v>571</v>
      </c>
      <c r="C6027" s="14">
        <v>236269</v>
      </c>
      <c r="D6027" s="15">
        <v>14</v>
      </c>
      <c r="E6027" s="16">
        <v>42321</v>
      </c>
      <c r="F6027" s="16">
        <v>43521</v>
      </c>
      <c r="G6027" s="16">
        <v>43521</v>
      </c>
      <c r="H6027" s="12" t="s">
        <v>15209</v>
      </c>
      <c r="I6027" s="11" t="s">
        <v>15872</v>
      </c>
      <c r="J6027" s="17">
        <v>10500</v>
      </c>
      <c r="K6027" s="17">
        <v>37</v>
      </c>
    </row>
    <row r="6028" spans="1:11" s="11" customFormat="1" ht="13.5" customHeight="1" x14ac:dyDescent="0.3">
      <c r="A6028" s="12" t="s">
        <v>930</v>
      </c>
      <c r="B6028" s="13" t="s">
        <v>571</v>
      </c>
      <c r="C6028" s="14">
        <v>236271</v>
      </c>
      <c r="D6028" s="15">
        <v>14</v>
      </c>
      <c r="E6028" s="16">
        <v>42321</v>
      </c>
      <c r="F6028" s="16">
        <v>43521</v>
      </c>
      <c r="G6028" s="16">
        <v>43521</v>
      </c>
      <c r="H6028" s="12" t="s">
        <v>15241</v>
      </c>
      <c r="I6028" s="11" t="s">
        <v>15856</v>
      </c>
      <c r="J6028" s="17">
        <v>12000</v>
      </c>
      <c r="K6028" s="17">
        <v>33</v>
      </c>
    </row>
    <row r="6029" spans="1:11" s="11" customFormat="1" ht="13.5" customHeight="1" x14ac:dyDescent="0.3">
      <c r="A6029" s="12" t="s">
        <v>930</v>
      </c>
      <c r="B6029" s="13" t="s">
        <v>571</v>
      </c>
      <c r="C6029" s="14">
        <v>236274</v>
      </c>
      <c r="D6029" s="15">
        <v>14</v>
      </c>
      <c r="E6029" s="16">
        <v>42321</v>
      </c>
      <c r="F6029" s="16">
        <v>43521</v>
      </c>
      <c r="G6029" s="16">
        <v>43521</v>
      </c>
      <c r="H6029" s="12" t="s">
        <v>15211</v>
      </c>
      <c r="I6029" s="11" t="s">
        <v>15856</v>
      </c>
      <c r="J6029" s="17">
        <v>180000</v>
      </c>
      <c r="K6029" s="17">
        <v>33</v>
      </c>
    </row>
    <row r="6030" spans="1:11" s="11" customFormat="1" ht="13.5" customHeight="1" x14ac:dyDescent="0.3">
      <c r="A6030" s="12" t="s">
        <v>930</v>
      </c>
      <c r="B6030" s="13" t="s">
        <v>571</v>
      </c>
      <c r="C6030" s="14">
        <v>236276</v>
      </c>
      <c r="D6030" s="15">
        <v>12</v>
      </c>
      <c r="E6030" s="16">
        <v>42321</v>
      </c>
      <c r="F6030" s="16">
        <v>43521</v>
      </c>
      <c r="G6030" s="16">
        <v>43521</v>
      </c>
      <c r="H6030" s="12" t="s">
        <v>15242</v>
      </c>
      <c r="I6030" s="11" t="s">
        <v>15856</v>
      </c>
      <c r="J6030" s="17">
        <v>5400</v>
      </c>
      <c r="K6030" s="17">
        <v>33</v>
      </c>
    </row>
    <row r="6031" spans="1:11" s="11" customFormat="1" ht="13.5" customHeight="1" x14ac:dyDescent="0.3">
      <c r="A6031" s="12" t="s">
        <v>930</v>
      </c>
      <c r="B6031" s="13" t="s">
        <v>571</v>
      </c>
      <c r="C6031" s="14">
        <v>236278</v>
      </c>
      <c r="D6031" s="15">
        <v>14</v>
      </c>
      <c r="E6031" s="16">
        <v>42321</v>
      </c>
      <c r="F6031" s="16">
        <v>43521</v>
      </c>
      <c r="G6031" s="16">
        <v>43521</v>
      </c>
      <c r="H6031" s="12" t="s">
        <v>15214</v>
      </c>
      <c r="I6031" s="11" t="s">
        <v>15881</v>
      </c>
      <c r="J6031" s="17">
        <v>64800</v>
      </c>
      <c r="K6031" s="17">
        <v>10</v>
      </c>
    </row>
    <row r="6032" spans="1:11" s="11" customFormat="1" ht="13.5" customHeight="1" x14ac:dyDescent="0.3">
      <c r="A6032" s="12" t="s">
        <v>930</v>
      </c>
      <c r="B6032" s="13" t="s">
        <v>571</v>
      </c>
      <c r="C6032" s="14">
        <v>236280</v>
      </c>
      <c r="D6032" s="15">
        <v>14</v>
      </c>
      <c r="E6032" s="16">
        <v>42321</v>
      </c>
      <c r="F6032" s="16">
        <v>43521</v>
      </c>
      <c r="G6032" s="16">
        <v>43521</v>
      </c>
      <c r="H6032" s="12" t="s">
        <v>15215</v>
      </c>
      <c r="I6032" s="11" t="s">
        <v>15881</v>
      </c>
      <c r="J6032" s="17">
        <v>15000</v>
      </c>
      <c r="K6032" s="17">
        <v>10</v>
      </c>
    </row>
    <row r="6033" spans="1:11" s="11" customFormat="1" ht="13.5" customHeight="1" x14ac:dyDescent="0.3">
      <c r="A6033" s="12" t="s">
        <v>930</v>
      </c>
      <c r="B6033" s="13" t="s">
        <v>571</v>
      </c>
      <c r="C6033" s="14">
        <v>236282</v>
      </c>
      <c r="D6033" s="15">
        <v>14</v>
      </c>
      <c r="E6033" s="16">
        <v>42321</v>
      </c>
      <c r="F6033" s="16">
        <v>43521</v>
      </c>
      <c r="G6033" s="16">
        <v>43521</v>
      </c>
      <c r="H6033" s="12" t="s">
        <v>15216</v>
      </c>
      <c r="I6033" s="11" t="s">
        <v>15881</v>
      </c>
      <c r="J6033" s="17">
        <v>9000</v>
      </c>
      <c r="K6033" s="17">
        <v>10</v>
      </c>
    </row>
    <row r="6034" spans="1:11" s="11" customFormat="1" ht="13.5" customHeight="1" x14ac:dyDescent="0.3">
      <c r="A6034" s="12" t="s">
        <v>930</v>
      </c>
      <c r="B6034" s="13" t="s">
        <v>571</v>
      </c>
      <c r="C6034" s="14">
        <v>236284</v>
      </c>
      <c r="D6034" s="15">
        <v>14</v>
      </c>
      <c r="E6034" s="16">
        <v>42321</v>
      </c>
      <c r="F6034" s="16">
        <v>43521</v>
      </c>
      <c r="G6034" s="16">
        <v>43521</v>
      </c>
      <c r="H6034" s="12" t="s">
        <v>15218</v>
      </c>
      <c r="I6034" s="11" t="s">
        <v>15881</v>
      </c>
      <c r="J6034" s="17">
        <v>540</v>
      </c>
      <c r="K6034" s="17">
        <v>10</v>
      </c>
    </row>
    <row r="6035" spans="1:11" s="11" customFormat="1" ht="13.5" customHeight="1" x14ac:dyDescent="0.3">
      <c r="A6035" s="12" t="s">
        <v>930</v>
      </c>
      <c r="B6035" s="13" t="s">
        <v>571</v>
      </c>
      <c r="C6035" s="14">
        <v>236286</v>
      </c>
      <c r="D6035" s="15">
        <v>14</v>
      </c>
      <c r="E6035" s="16">
        <v>42321</v>
      </c>
      <c r="F6035" s="16">
        <v>43521</v>
      </c>
      <c r="G6035" s="16">
        <v>43521</v>
      </c>
      <c r="H6035" s="12" t="s">
        <v>15220</v>
      </c>
      <c r="I6035" s="11" t="s">
        <v>15881</v>
      </c>
      <c r="J6035" s="17">
        <v>270</v>
      </c>
      <c r="K6035" s="17">
        <v>10</v>
      </c>
    </row>
    <row r="6036" spans="1:11" s="11" customFormat="1" ht="13.5" customHeight="1" x14ac:dyDescent="0.3">
      <c r="A6036" s="12" t="s">
        <v>930</v>
      </c>
      <c r="B6036" s="13" t="s">
        <v>571</v>
      </c>
      <c r="C6036" s="14">
        <v>236288</v>
      </c>
      <c r="D6036" s="15">
        <v>9</v>
      </c>
      <c r="E6036" s="16">
        <v>42321</v>
      </c>
      <c r="F6036" s="16">
        <v>43521</v>
      </c>
      <c r="G6036" s="16">
        <v>43521</v>
      </c>
      <c r="H6036" s="12" t="s">
        <v>15224</v>
      </c>
      <c r="I6036" s="11" t="s">
        <v>15881</v>
      </c>
      <c r="J6036" s="17">
        <v>15600</v>
      </c>
      <c r="K6036" s="17">
        <v>10</v>
      </c>
    </row>
    <row r="6037" spans="1:11" s="11" customFormat="1" ht="13.5" customHeight="1" x14ac:dyDescent="0.3">
      <c r="A6037" s="12" t="s">
        <v>930</v>
      </c>
      <c r="B6037" s="13" t="s">
        <v>571</v>
      </c>
      <c r="C6037" s="14">
        <v>236290</v>
      </c>
      <c r="D6037" s="15">
        <v>8</v>
      </c>
      <c r="E6037" s="16">
        <v>42321</v>
      </c>
      <c r="F6037" s="16">
        <v>43521</v>
      </c>
      <c r="G6037" s="16">
        <v>43521</v>
      </c>
      <c r="H6037" s="12" t="s">
        <v>15243</v>
      </c>
      <c r="I6037" s="11" t="s">
        <v>15873</v>
      </c>
      <c r="J6037" s="17">
        <v>2250</v>
      </c>
      <c r="K6037" s="17">
        <v>10</v>
      </c>
    </row>
    <row r="6038" spans="1:11" s="11" customFormat="1" ht="13.5" customHeight="1" x14ac:dyDescent="0.3">
      <c r="A6038" s="12" t="s">
        <v>930</v>
      </c>
      <c r="B6038" s="13" t="s">
        <v>571</v>
      </c>
      <c r="C6038" s="14">
        <v>236292</v>
      </c>
      <c r="D6038" s="15">
        <v>14</v>
      </c>
      <c r="E6038" s="16">
        <v>42321</v>
      </c>
      <c r="F6038" s="16">
        <v>43521</v>
      </c>
      <c r="G6038" s="16">
        <v>43521</v>
      </c>
      <c r="H6038" s="12" t="s">
        <v>15226</v>
      </c>
      <c r="I6038" s="11" t="s">
        <v>15873</v>
      </c>
      <c r="J6038" s="17">
        <v>3600</v>
      </c>
      <c r="K6038" s="17">
        <v>10</v>
      </c>
    </row>
    <row r="6039" spans="1:11" s="11" customFormat="1" ht="13.5" customHeight="1" x14ac:dyDescent="0.3">
      <c r="A6039" s="12" t="s">
        <v>930</v>
      </c>
      <c r="B6039" s="13" t="s">
        <v>571</v>
      </c>
      <c r="C6039" s="14">
        <v>236294</v>
      </c>
      <c r="D6039" s="15">
        <v>14</v>
      </c>
      <c r="E6039" s="16">
        <v>42321</v>
      </c>
      <c r="F6039" s="16">
        <v>43521</v>
      </c>
      <c r="G6039" s="16">
        <v>43521</v>
      </c>
      <c r="H6039" s="12" t="s">
        <v>15244</v>
      </c>
      <c r="I6039" s="11" t="s">
        <v>15873</v>
      </c>
      <c r="J6039" s="17">
        <v>21600</v>
      </c>
      <c r="K6039" s="17">
        <v>10</v>
      </c>
    </row>
    <row r="6040" spans="1:11" s="11" customFormat="1" ht="13.5" customHeight="1" x14ac:dyDescent="0.3">
      <c r="A6040" s="12" t="s">
        <v>930</v>
      </c>
      <c r="B6040" s="13" t="s">
        <v>571</v>
      </c>
      <c r="C6040" s="14">
        <v>236298</v>
      </c>
      <c r="D6040" s="15">
        <v>14</v>
      </c>
      <c r="E6040" s="16">
        <v>42321</v>
      </c>
      <c r="F6040" s="16">
        <v>43521</v>
      </c>
      <c r="G6040" s="16">
        <v>43521</v>
      </c>
      <c r="H6040" s="12" t="s">
        <v>15135</v>
      </c>
      <c r="I6040" s="11" t="s">
        <v>15855</v>
      </c>
      <c r="J6040" s="17">
        <v>105600</v>
      </c>
      <c r="K6040" s="17">
        <v>10</v>
      </c>
    </row>
    <row r="6041" spans="1:11" s="11" customFormat="1" ht="13.5" customHeight="1" x14ac:dyDescent="0.3">
      <c r="A6041" s="12" t="s">
        <v>930</v>
      </c>
      <c r="B6041" s="13" t="s">
        <v>571</v>
      </c>
      <c r="C6041" s="14">
        <v>236302</v>
      </c>
      <c r="D6041" s="15">
        <v>14</v>
      </c>
      <c r="E6041" s="16">
        <v>42321</v>
      </c>
      <c r="F6041" s="16">
        <v>43521</v>
      </c>
      <c r="G6041" s="16">
        <v>43521</v>
      </c>
      <c r="H6041" s="12" t="s">
        <v>15121</v>
      </c>
      <c r="I6041" s="11" t="s">
        <v>1343</v>
      </c>
      <c r="J6041" s="17">
        <v>90000</v>
      </c>
      <c r="K6041" s="17">
        <v>8</v>
      </c>
    </row>
    <row r="6042" spans="1:11" s="11" customFormat="1" ht="13.5" customHeight="1" x14ac:dyDescent="0.3">
      <c r="A6042" s="12" t="s">
        <v>930</v>
      </c>
      <c r="B6042" s="13" t="s">
        <v>571</v>
      </c>
      <c r="C6042" s="14">
        <v>236304</v>
      </c>
      <c r="D6042" s="15">
        <v>11</v>
      </c>
      <c r="E6042" s="16">
        <v>42321</v>
      </c>
      <c r="F6042" s="16">
        <v>43521</v>
      </c>
      <c r="G6042" s="16">
        <v>43521</v>
      </c>
      <c r="H6042" s="12" t="s">
        <v>15129</v>
      </c>
      <c r="I6042" s="11" t="s">
        <v>13156</v>
      </c>
      <c r="J6042" s="17">
        <v>150000</v>
      </c>
      <c r="K6042" s="17">
        <v>6</v>
      </c>
    </row>
    <row r="6043" spans="1:11" s="11" customFormat="1" ht="13.5" customHeight="1" x14ac:dyDescent="0.3">
      <c r="A6043" s="12" t="s">
        <v>930</v>
      </c>
      <c r="B6043" s="13" t="s">
        <v>571</v>
      </c>
      <c r="C6043" s="14">
        <v>236306</v>
      </c>
      <c r="D6043" s="15">
        <v>12</v>
      </c>
      <c r="E6043" s="16">
        <v>42321</v>
      </c>
      <c r="F6043" s="16">
        <v>43521</v>
      </c>
      <c r="G6043" s="16">
        <v>43521</v>
      </c>
      <c r="H6043" s="12" t="s">
        <v>15159</v>
      </c>
      <c r="I6043" s="11" t="s">
        <v>1343</v>
      </c>
      <c r="J6043" s="17">
        <v>16500</v>
      </c>
      <c r="K6043" s="17">
        <v>8</v>
      </c>
    </row>
    <row r="6044" spans="1:11" s="11" customFormat="1" ht="13.5" customHeight="1" x14ac:dyDescent="0.3">
      <c r="A6044" s="12" t="s">
        <v>930</v>
      </c>
      <c r="B6044" s="13" t="s">
        <v>571</v>
      </c>
      <c r="C6044" s="14">
        <v>236307</v>
      </c>
      <c r="D6044" s="15">
        <v>14</v>
      </c>
      <c r="E6044" s="16">
        <v>42321</v>
      </c>
      <c r="F6044" s="16">
        <v>43521</v>
      </c>
      <c r="G6044" s="16">
        <v>43521</v>
      </c>
      <c r="H6044" s="12" t="s">
        <v>15142</v>
      </c>
      <c r="I6044" s="11" t="s">
        <v>4330</v>
      </c>
      <c r="J6044" s="17">
        <v>67500</v>
      </c>
      <c r="K6044" s="17">
        <v>12</v>
      </c>
    </row>
    <row r="6045" spans="1:11" s="11" customFormat="1" ht="13.5" customHeight="1" x14ac:dyDescent="0.3">
      <c r="A6045" s="12" t="s">
        <v>930</v>
      </c>
      <c r="B6045" s="13" t="s">
        <v>571</v>
      </c>
      <c r="C6045" s="14">
        <v>236309</v>
      </c>
      <c r="D6045" s="15">
        <v>14</v>
      </c>
      <c r="E6045" s="16">
        <v>42321</v>
      </c>
      <c r="F6045" s="16">
        <v>43521</v>
      </c>
      <c r="G6045" s="16">
        <v>43521</v>
      </c>
      <c r="H6045" s="12" t="s">
        <v>15233</v>
      </c>
      <c r="I6045" s="11" t="s">
        <v>15841</v>
      </c>
      <c r="J6045" s="17">
        <v>27000</v>
      </c>
      <c r="K6045" s="17">
        <v>6</v>
      </c>
    </row>
    <row r="6046" spans="1:11" s="11" customFormat="1" ht="13.5" customHeight="1" x14ac:dyDescent="0.3">
      <c r="A6046" s="12" t="s">
        <v>930</v>
      </c>
      <c r="B6046" s="13" t="s">
        <v>571</v>
      </c>
      <c r="C6046" s="14">
        <v>236311</v>
      </c>
      <c r="D6046" s="15">
        <v>14</v>
      </c>
      <c r="E6046" s="16">
        <v>42321</v>
      </c>
      <c r="F6046" s="16">
        <v>43521</v>
      </c>
      <c r="G6046" s="16">
        <v>43521</v>
      </c>
      <c r="H6046" s="12" t="s">
        <v>15132</v>
      </c>
      <c r="I6046" s="11" t="s">
        <v>15860</v>
      </c>
      <c r="J6046" s="17">
        <v>90000</v>
      </c>
      <c r="K6046" s="17">
        <v>11</v>
      </c>
    </row>
    <row r="6047" spans="1:11" s="11" customFormat="1" ht="13.5" customHeight="1" x14ac:dyDescent="0.3">
      <c r="A6047" s="12" t="s">
        <v>930</v>
      </c>
      <c r="B6047" s="13" t="s">
        <v>571</v>
      </c>
      <c r="C6047" s="14">
        <v>236313</v>
      </c>
      <c r="D6047" s="15">
        <v>14</v>
      </c>
      <c r="E6047" s="16">
        <v>42321</v>
      </c>
      <c r="F6047" s="16">
        <v>43521</v>
      </c>
      <c r="G6047" s="16">
        <v>43521</v>
      </c>
      <c r="H6047" s="12" t="s">
        <v>15238</v>
      </c>
      <c r="I6047" s="11" t="s">
        <v>3002</v>
      </c>
      <c r="J6047" s="17">
        <v>4200</v>
      </c>
      <c r="K6047" s="17">
        <v>8</v>
      </c>
    </row>
    <row r="6048" spans="1:11" s="11" customFormat="1" ht="13.5" customHeight="1" x14ac:dyDescent="0.3">
      <c r="A6048" s="12" t="s">
        <v>930</v>
      </c>
      <c r="B6048" s="13" t="s">
        <v>571</v>
      </c>
      <c r="C6048" s="14">
        <v>236315</v>
      </c>
      <c r="D6048" s="15">
        <v>14</v>
      </c>
      <c r="E6048" s="16">
        <v>42321</v>
      </c>
      <c r="F6048" s="16">
        <v>43521</v>
      </c>
      <c r="G6048" s="16">
        <v>43521</v>
      </c>
      <c r="H6048" s="12" t="s">
        <v>15239</v>
      </c>
      <c r="I6048" s="11" t="s">
        <v>657</v>
      </c>
      <c r="J6048" s="17">
        <v>12000</v>
      </c>
      <c r="K6048" s="17">
        <v>8</v>
      </c>
    </row>
    <row r="6049" spans="1:11" s="11" customFormat="1" ht="13.5" customHeight="1" x14ac:dyDescent="0.3">
      <c r="A6049" s="12" t="s">
        <v>930</v>
      </c>
      <c r="B6049" s="13" t="s">
        <v>571</v>
      </c>
      <c r="C6049" s="14">
        <v>243760</v>
      </c>
      <c r="D6049" s="15">
        <v>8</v>
      </c>
      <c r="E6049" s="16">
        <v>42506</v>
      </c>
      <c r="F6049" s="16">
        <v>43521</v>
      </c>
      <c r="G6049" s="16">
        <v>43521</v>
      </c>
      <c r="H6049" s="12" t="s">
        <v>15153</v>
      </c>
      <c r="I6049" s="11" t="s">
        <v>15860</v>
      </c>
      <c r="J6049" s="17">
        <v>45000</v>
      </c>
      <c r="K6049" s="17">
        <v>11</v>
      </c>
    </row>
    <row r="6050" spans="1:11" s="11" customFormat="1" ht="13.5" customHeight="1" x14ac:dyDescent="0.3">
      <c r="A6050" s="12" t="s">
        <v>930</v>
      </c>
      <c r="B6050" s="13" t="s">
        <v>571</v>
      </c>
      <c r="C6050" s="14">
        <v>256316</v>
      </c>
      <c r="D6050" s="15">
        <v>14</v>
      </c>
      <c r="E6050" s="16">
        <v>42802</v>
      </c>
      <c r="F6050" s="16">
        <v>43521</v>
      </c>
      <c r="G6050" s="16">
        <v>43521</v>
      </c>
      <c r="H6050" s="12" t="s">
        <v>15246</v>
      </c>
      <c r="I6050" s="11" t="s">
        <v>15881</v>
      </c>
      <c r="J6050" s="17">
        <v>4200</v>
      </c>
      <c r="K6050" s="17">
        <v>10</v>
      </c>
    </row>
    <row r="6051" spans="1:11" s="11" customFormat="1" ht="13.5" customHeight="1" x14ac:dyDescent="0.3">
      <c r="A6051" s="12" t="s">
        <v>930</v>
      </c>
      <c r="B6051" s="13" t="s">
        <v>571</v>
      </c>
      <c r="C6051" s="14">
        <v>257540</v>
      </c>
      <c r="D6051" s="15">
        <v>11</v>
      </c>
      <c r="E6051" s="16">
        <v>42828</v>
      </c>
      <c r="F6051" s="16">
        <v>43521</v>
      </c>
      <c r="G6051" s="16">
        <v>43521</v>
      </c>
      <c r="H6051" s="12" t="s">
        <v>15245</v>
      </c>
      <c r="I6051" s="11" t="s">
        <v>15844</v>
      </c>
      <c r="J6051" s="17">
        <v>7200</v>
      </c>
      <c r="K6051" s="17">
        <v>24</v>
      </c>
    </row>
    <row r="6052" spans="1:11" s="11" customFormat="1" ht="13.5" customHeight="1" x14ac:dyDescent="0.3">
      <c r="A6052" s="12" t="s">
        <v>887</v>
      </c>
      <c r="B6052" s="13" t="s">
        <v>945</v>
      </c>
      <c r="C6052" s="14">
        <v>281837</v>
      </c>
      <c r="D6052" s="15">
        <v>1</v>
      </c>
      <c r="E6052" s="16">
        <v>43311</v>
      </c>
      <c r="F6052" s="16">
        <v>43521</v>
      </c>
      <c r="G6052" s="16">
        <v>43521</v>
      </c>
      <c r="H6052" s="12" t="s">
        <v>15252</v>
      </c>
      <c r="I6052" s="11" t="s">
        <v>15846</v>
      </c>
      <c r="J6052" s="17">
        <v>2500</v>
      </c>
      <c r="K6052" s="17">
        <v>20</v>
      </c>
    </row>
    <row r="6053" spans="1:11" s="11" customFormat="1" ht="13.5" customHeight="1" x14ac:dyDescent="0.3">
      <c r="A6053" s="12" t="s">
        <v>887</v>
      </c>
      <c r="B6053" s="13" t="s">
        <v>945</v>
      </c>
      <c r="C6053" s="14">
        <v>283295</v>
      </c>
      <c r="D6053" s="15">
        <v>1</v>
      </c>
      <c r="E6053" s="16">
        <v>43339</v>
      </c>
      <c r="F6053" s="16">
        <v>43521</v>
      </c>
      <c r="G6053" s="16">
        <v>43521</v>
      </c>
      <c r="H6053" s="12" t="s">
        <v>15232</v>
      </c>
      <c r="I6053" s="11" t="s">
        <v>15869</v>
      </c>
      <c r="J6053" s="17">
        <v>360000</v>
      </c>
      <c r="K6053" s="17">
        <v>37</v>
      </c>
    </row>
    <row r="6054" spans="1:11" s="11" customFormat="1" ht="13.5" customHeight="1" x14ac:dyDescent="0.3">
      <c r="A6054" s="12" t="s">
        <v>887</v>
      </c>
      <c r="B6054" s="13" t="s">
        <v>888</v>
      </c>
      <c r="C6054" s="14">
        <v>284783</v>
      </c>
      <c r="D6054" s="15">
        <v>1</v>
      </c>
      <c r="E6054" s="16">
        <v>43365</v>
      </c>
      <c r="F6054" s="16">
        <v>43507</v>
      </c>
      <c r="G6054" s="16">
        <v>43521</v>
      </c>
      <c r="H6054" s="12" t="s">
        <v>15255</v>
      </c>
      <c r="I6054" s="11" t="s">
        <v>15891</v>
      </c>
      <c r="J6054" s="17">
        <v>120000</v>
      </c>
      <c r="K6054" s="17">
        <v>20</v>
      </c>
    </row>
    <row r="6055" spans="1:11" s="11" customFormat="1" ht="13.5" customHeight="1" x14ac:dyDescent="0.3">
      <c r="A6055" s="12" t="s">
        <v>924</v>
      </c>
      <c r="B6055" s="13" t="s">
        <v>557</v>
      </c>
      <c r="C6055" s="14">
        <v>283000</v>
      </c>
      <c r="D6055" s="15">
        <v>3</v>
      </c>
      <c r="E6055" s="16">
        <v>43333</v>
      </c>
      <c r="F6055" s="16">
        <v>43521</v>
      </c>
      <c r="G6055" s="16">
        <v>43521</v>
      </c>
      <c r="H6055" s="12" t="s">
        <v>15276</v>
      </c>
      <c r="I6055" s="11" t="s">
        <v>15891</v>
      </c>
      <c r="J6055" s="17">
        <v>200000</v>
      </c>
      <c r="K6055" s="17">
        <v>20</v>
      </c>
    </row>
    <row r="6056" spans="1:11" s="11" customFormat="1" ht="13.5" customHeight="1" x14ac:dyDescent="0.3">
      <c r="A6056" s="12" t="s">
        <v>924</v>
      </c>
      <c r="B6056" s="13" t="s">
        <v>15284</v>
      </c>
      <c r="C6056" s="14">
        <v>284803</v>
      </c>
      <c r="D6056" s="15">
        <v>1</v>
      </c>
      <c r="E6056" s="16">
        <v>43367</v>
      </c>
      <c r="F6056" s="16">
        <v>43367</v>
      </c>
      <c r="G6056" s="16">
        <v>43521</v>
      </c>
      <c r="H6056" s="12" t="s">
        <v>15255</v>
      </c>
      <c r="I6056" s="11" t="s">
        <v>15891</v>
      </c>
      <c r="J6056" s="17">
        <v>4000</v>
      </c>
      <c r="K6056" s="17">
        <v>20</v>
      </c>
    </row>
    <row r="6057" spans="1:11" s="11" customFormat="1" ht="13.5" customHeight="1" x14ac:dyDescent="0.3">
      <c r="A6057" s="12" t="s">
        <v>932</v>
      </c>
      <c r="B6057" s="13" t="s">
        <v>587</v>
      </c>
      <c r="C6057" s="14">
        <v>235787</v>
      </c>
      <c r="D6057" s="15">
        <v>7</v>
      </c>
      <c r="E6057" s="16">
        <v>42316</v>
      </c>
      <c r="F6057" s="16">
        <v>43521</v>
      </c>
      <c r="G6057" s="16">
        <v>43521</v>
      </c>
      <c r="H6057" s="12" t="s">
        <v>15461</v>
      </c>
      <c r="I6057" s="11" t="s">
        <v>8237</v>
      </c>
      <c r="J6057" s="17">
        <v>435</v>
      </c>
      <c r="K6057" s="17">
        <v>10</v>
      </c>
    </row>
    <row r="6058" spans="1:11" s="11" customFormat="1" ht="13.5" customHeight="1" x14ac:dyDescent="0.3">
      <c r="A6058" s="12" t="s">
        <v>932</v>
      </c>
      <c r="B6058" s="13" t="s">
        <v>587</v>
      </c>
      <c r="C6058" s="14">
        <v>235788</v>
      </c>
      <c r="D6058" s="15">
        <v>3</v>
      </c>
      <c r="E6058" s="16">
        <v>42316</v>
      </c>
      <c r="F6058" s="16">
        <v>43521</v>
      </c>
      <c r="G6058" s="16">
        <v>43521</v>
      </c>
      <c r="H6058" s="12" t="s">
        <v>15462</v>
      </c>
      <c r="I6058" s="11" t="s">
        <v>15906</v>
      </c>
      <c r="J6058" s="17">
        <v>2500</v>
      </c>
      <c r="K6058" s="17">
        <v>0</v>
      </c>
    </row>
    <row r="6059" spans="1:11" s="11" customFormat="1" ht="13.5" customHeight="1" x14ac:dyDescent="0.3">
      <c r="A6059" s="12" t="s">
        <v>932</v>
      </c>
      <c r="B6059" s="13" t="s">
        <v>587</v>
      </c>
      <c r="C6059" s="14">
        <v>235790</v>
      </c>
      <c r="D6059" s="15">
        <v>18</v>
      </c>
      <c r="E6059" s="16">
        <v>42316</v>
      </c>
      <c r="F6059" s="16">
        <v>43521</v>
      </c>
      <c r="G6059" s="16">
        <v>43521</v>
      </c>
      <c r="H6059" s="12" t="s">
        <v>15206</v>
      </c>
      <c r="I6059" s="11" t="s">
        <v>15855</v>
      </c>
      <c r="J6059" s="17">
        <v>11400</v>
      </c>
      <c r="K6059" s="17">
        <v>10</v>
      </c>
    </row>
    <row r="6060" spans="1:11" s="11" customFormat="1" ht="13.5" customHeight="1" x14ac:dyDescent="0.3">
      <c r="A6060" s="12" t="s">
        <v>932</v>
      </c>
      <c r="B6060" s="13" t="s">
        <v>587</v>
      </c>
      <c r="C6060" s="14">
        <v>235796</v>
      </c>
      <c r="D6060" s="15">
        <v>9</v>
      </c>
      <c r="E6060" s="16">
        <v>42316</v>
      </c>
      <c r="F6060" s="16">
        <v>43521</v>
      </c>
      <c r="G6060" s="16">
        <v>43521</v>
      </c>
      <c r="H6060" s="12" t="s">
        <v>15241</v>
      </c>
      <c r="I6060" s="11" t="s">
        <v>15856</v>
      </c>
      <c r="J6060" s="17">
        <v>6000</v>
      </c>
      <c r="K6060" s="17">
        <v>33</v>
      </c>
    </row>
    <row r="6061" spans="1:11" s="11" customFormat="1" ht="13.5" customHeight="1" x14ac:dyDescent="0.3">
      <c r="A6061" s="12" t="s">
        <v>932</v>
      </c>
      <c r="B6061" s="13" t="s">
        <v>587</v>
      </c>
      <c r="C6061" s="14">
        <v>235798</v>
      </c>
      <c r="D6061" s="15">
        <v>16</v>
      </c>
      <c r="E6061" s="16">
        <v>42316</v>
      </c>
      <c r="F6061" s="16">
        <v>43521</v>
      </c>
      <c r="G6061" s="16">
        <v>43521</v>
      </c>
      <c r="H6061" s="12" t="s">
        <v>15211</v>
      </c>
      <c r="I6061" s="11" t="s">
        <v>15856</v>
      </c>
      <c r="J6061" s="17">
        <v>60000</v>
      </c>
      <c r="K6061" s="17">
        <v>33</v>
      </c>
    </row>
    <row r="6062" spans="1:11" s="11" customFormat="1" ht="13.5" customHeight="1" x14ac:dyDescent="0.3">
      <c r="A6062" s="12" t="s">
        <v>932</v>
      </c>
      <c r="B6062" s="13" t="s">
        <v>587</v>
      </c>
      <c r="C6062" s="14">
        <v>235811</v>
      </c>
      <c r="D6062" s="15">
        <v>18</v>
      </c>
      <c r="E6062" s="16">
        <v>42316</v>
      </c>
      <c r="F6062" s="16">
        <v>43521</v>
      </c>
      <c r="G6062" s="16">
        <v>43521</v>
      </c>
      <c r="H6062" s="12" t="s">
        <v>15214</v>
      </c>
      <c r="I6062" s="11" t="s">
        <v>15881</v>
      </c>
      <c r="J6062" s="17">
        <v>21600</v>
      </c>
      <c r="K6062" s="17">
        <v>10</v>
      </c>
    </row>
    <row r="6063" spans="1:11" s="11" customFormat="1" ht="13.5" customHeight="1" x14ac:dyDescent="0.3">
      <c r="A6063" s="12" t="s">
        <v>932</v>
      </c>
      <c r="B6063" s="13" t="s">
        <v>587</v>
      </c>
      <c r="C6063" s="14">
        <v>235813</v>
      </c>
      <c r="D6063" s="15">
        <v>18</v>
      </c>
      <c r="E6063" s="16">
        <v>42316</v>
      </c>
      <c r="F6063" s="16">
        <v>43521</v>
      </c>
      <c r="G6063" s="16">
        <v>43521</v>
      </c>
      <c r="H6063" s="12" t="s">
        <v>15215</v>
      </c>
      <c r="I6063" s="11" t="s">
        <v>15881</v>
      </c>
      <c r="J6063" s="17">
        <v>11250</v>
      </c>
      <c r="K6063" s="17">
        <v>10</v>
      </c>
    </row>
    <row r="6064" spans="1:11" s="11" customFormat="1" ht="13.5" customHeight="1" x14ac:dyDescent="0.3">
      <c r="A6064" s="12" t="s">
        <v>932</v>
      </c>
      <c r="B6064" s="13" t="s">
        <v>587</v>
      </c>
      <c r="C6064" s="14">
        <v>235814</v>
      </c>
      <c r="D6064" s="15">
        <v>18</v>
      </c>
      <c r="E6064" s="16">
        <v>42316</v>
      </c>
      <c r="F6064" s="16">
        <v>43521</v>
      </c>
      <c r="G6064" s="16">
        <v>43521</v>
      </c>
      <c r="H6064" s="12" t="s">
        <v>15216</v>
      </c>
      <c r="I6064" s="11" t="s">
        <v>15881</v>
      </c>
      <c r="J6064" s="17">
        <v>3000</v>
      </c>
      <c r="K6064" s="17">
        <v>10</v>
      </c>
    </row>
    <row r="6065" spans="1:11" s="11" customFormat="1" ht="13.5" customHeight="1" x14ac:dyDescent="0.3">
      <c r="A6065" s="12" t="s">
        <v>932</v>
      </c>
      <c r="B6065" s="13" t="s">
        <v>587</v>
      </c>
      <c r="C6065" s="14">
        <v>235815</v>
      </c>
      <c r="D6065" s="15">
        <v>9</v>
      </c>
      <c r="E6065" s="16">
        <v>42316</v>
      </c>
      <c r="F6065" s="16">
        <v>43521</v>
      </c>
      <c r="G6065" s="16">
        <v>43521</v>
      </c>
      <c r="H6065" s="12" t="s">
        <v>15217</v>
      </c>
      <c r="I6065" s="11" t="s">
        <v>15881</v>
      </c>
      <c r="J6065" s="17">
        <v>3000</v>
      </c>
      <c r="K6065" s="17">
        <v>10</v>
      </c>
    </row>
    <row r="6066" spans="1:11" s="11" customFormat="1" ht="13.5" customHeight="1" x14ac:dyDescent="0.3">
      <c r="A6066" s="12" t="s">
        <v>932</v>
      </c>
      <c r="B6066" s="13" t="s">
        <v>587</v>
      </c>
      <c r="C6066" s="14">
        <v>235817</v>
      </c>
      <c r="D6066" s="15">
        <v>18</v>
      </c>
      <c r="E6066" s="16">
        <v>42316</v>
      </c>
      <c r="F6066" s="16">
        <v>43521</v>
      </c>
      <c r="G6066" s="16">
        <v>43521</v>
      </c>
      <c r="H6066" s="12" t="s">
        <v>15218</v>
      </c>
      <c r="I6066" s="11" t="s">
        <v>15881</v>
      </c>
      <c r="J6066" s="17">
        <v>270</v>
      </c>
      <c r="K6066" s="17">
        <v>10</v>
      </c>
    </row>
    <row r="6067" spans="1:11" s="11" customFormat="1" ht="13.5" customHeight="1" x14ac:dyDescent="0.3">
      <c r="A6067" s="12" t="s">
        <v>932</v>
      </c>
      <c r="B6067" s="13" t="s">
        <v>587</v>
      </c>
      <c r="C6067" s="14">
        <v>235819</v>
      </c>
      <c r="D6067" s="15">
        <v>18</v>
      </c>
      <c r="E6067" s="16">
        <v>42316</v>
      </c>
      <c r="F6067" s="16">
        <v>43521</v>
      </c>
      <c r="G6067" s="16">
        <v>43521</v>
      </c>
      <c r="H6067" s="12" t="s">
        <v>15219</v>
      </c>
      <c r="I6067" s="11" t="s">
        <v>15881</v>
      </c>
      <c r="J6067" s="17">
        <v>540</v>
      </c>
      <c r="K6067" s="17">
        <v>10</v>
      </c>
    </row>
    <row r="6068" spans="1:11" s="11" customFormat="1" ht="13.5" customHeight="1" x14ac:dyDescent="0.3">
      <c r="A6068" s="12" t="s">
        <v>932</v>
      </c>
      <c r="B6068" s="13" t="s">
        <v>587</v>
      </c>
      <c r="C6068" s="14">
        <v>235821</v>
      </c>
      <c r="D6068" s="15">
        <v>11</v>
      </c>
      <c r="E6068" s="16">
        <v>42316</v>
      </c>
      <c r="F6068" s="16">
        <v>43521</v>
      </c>
      <c r="G6068" s="16">
        <v>43521</v>
      </c>
      <c r="H6068" s="12" t="s">
        <v>15220</v>
      </c>
      <c r="I6068" s="11" t="s">
        <v>15881</v>
      </c>
      <c r="J6068" s="17">
        <v>270</v>
      </c>
      <c r="K6068" s="17">
        <v>10</v>
      </c>
    </row>
    <row r="6069" spans="1:11" s="11" customFormat="1" ht="13.5" customHeight="1" x14ac:dyDescent="0.3">
      <c r="A6069" s="12" t="s">
        <v>932</v>
      </c>
      <c r="B6069" s="13" t="s">
        <v>587</v>
      </c>
      <c r="C6069" s="14">
        <v>235823</v>
      </c>
      <c r="D6069" s="15">
        <v>10</v>
      </c>
      <c r="E6069" s="16">
        <v>42316</v>
      </c>
      <c r="F6069" s="16">
        <v>43521</v>
      </c>
      <c r="G6069" s="16">
        <v>43521</v>
      </c>
      <c r="H6069" s="12" t="s">
        <v>15221</v>
      </c>
      <c r="I6069" s="11" t="s">
        <v>15881</v>
      </c>
      <c r="J6069" s="17">
        <v>240</v>
      </c>
      <c r="K6069" s="17">
        <v>10</v>
      </c>
    </row>
    <row r="6070" spans="1:11" s="11" customFormat="1" ht="13.5" customHeight="1" x14ac:dyDescent="0.3">
      <c r="A6070" s="12" t="s">
        <v>932</v>
      </c>
      <c r="B6070" s="13" t="s">
        <v>587</v>
      </c>
      <c r="C6070" s="14">
        <v>235824</v>
      </c>
      <c r="D6070" s="15">
        <v>7</v>
      </c>
      <c r="E6070" s="16">
        <v>42316</v>
      </c>
      <c r="F6070" s="16">
        <v>43521</v>
      </c>
      <c r="G6070" s="16">
        <v>43521</v>
      </c>
      <c r="H6070" s="12" t="s">
        <v>15464</v>
      </c>
      <c r="I6070" s="11" t="s">
        <v>15881</v>
      </c>
      <c r="J6070" s="17">
        <v>210</v>
      </c>
      <c r="K6070" s="17">
        <v>10</v>
      </c>
    </row>
    <row r="6071" spans="1:11" s="11" customFormat="1" ht="13.5" customHeight="1" x14ac:dyDescent="0.3">
      <c r="A6071" s="12" t="s">
        <v>932</v>
      </c>
      <c r="B6071" s="13" t="s">
        <v>587</v>
      </c>
      <c r="C6071" s="14">
        <v>235826</v>
      </c>
      <c r="D6071" s="15">
        <v>18</v>
      </c>
      <c r="E6071" s="16">
        <v>42316</v>
      </c>
      <c r="F6071" s="16">
        <v>43521</v>
      </c>
      <c r="G6071" s="16">
        <v>43521</v>
      </c>
      <c r="H6071" s="12" t="s">
        <v>15224</v>
      </c>
      <c r="I6071" s="11" t="s">
        <v>15881</v>
      </c>
      <c r="J6071" s="17">
        <v>11700</v>
      </c>
      <c r="K6071" s="17">
        <v>10</v>
      </c>
    </row>
    <row r="6072" spans="1:11" s="11" customFormat="1" ht="13.5" customHeight="1" x14ac:dyDescent="0.3">
      <c r="A6072" s="12" t="s">
        <v>932</v>
      </c>
      <c r="B6072" s="13" t="s">
        <v>587</v>
      </c>
      <c r="C6072" s="14">
        <v>235827</v>
      </c>
      <c r="D6072" s="15">
        <v>6</v>
      </c>
      <c r="E6072" s="16">
        <v>42316</v>
      </c>
      <c r="F6072" s="16">
        <v>43521</v>
      </c>
      <c r="G6072" s="16">
        <v>43521</v>
      </c>
      <c r="H6072" s="12" t="s">
        <v>15243</v>
      </c>
      <c r="I6072" s="11" t="s">
        <v>15873</v>
      </c>
      <c r="J6072" s="17">
        <v>225</v>
      </c>
      <c r="K6072" s="17">
        <v>10</v>
      </c>
    </row>
    <row r="6073" spans="1:11" s="11" customFormat="1" ht="13.5" customHeight="1" x14ac:dyDescent="0.3">
      <c r="A6073" s="12" t="s">
        <v>932</v>
      </c>
      <c r="B6073" s="13" t="s">
        <v>587</v>
      </c>
      <c r="C6073" s="14">
        <v>235828</v>
      </c>
      <c r="D6073" s="15">
        <v>13</v>
      </c>
      <c r="E6073" s="16">
        <v>42316</v>
      </c>
      <c r="F6073" s="16">
        <v>43521</v>
      </c>
      <c r="G6073" s="16">
        <v>43521</v>
      </c>
      <c r="H6073" s="12" t="s">
        <v>15262</v>
      </c>
      <c r="I6073" s="11" t="s">
        <v>15873</v>
      </c>
      <c r="J6073" s="17">
        <v>210</v>
      </c>
      <c r="K6073" s="17">
        <v>10</v>
      </c>
    </row>
    <row r="6074" spans="1:11" s="11" customFormat="1" ht="13.5" customHeight="1" x14ac:dyDescent="0.3">
      <c r="A6074" s="12" t="s">
        <v>932</v>
      </c>
      <c r="B6074" s="13" t="s">
        <v>587</v>
      </c>
      <c r="C6074" s="14">
        <v>235829</v>
      </c>
      <c r="D6074" s="15">
        <v>16</v>
      </c>
      <c r="E6074" s="16">
        <v>42316</v>
      </c>
      <c r="F6074" s="16">
        <v>43521</v>
      </c>
      <c r="G6074" s="16">
        <v>43521</v>
      </c>
      <c r="H6074" s="12" t="s">
        <v>15225</v>
      </c>
      <c r="I6074" s="11" t="s">
        <v>15873</v>
      </c>
      <c r="J6074" s="17">
        <v>1800</v>
      </c>
      <c r="K6074" s="17">
        <v>10</v>
      </c>
    </row>
    <row r="6075" spans="1:11" s="11" customFormat="1" ht="13.5" customHeight="1" x14ac:dyDescent="0.3">
      <c r="A6075" s="12" t="s">
        <v>932</v>
      </c>
      <c r="B6075" s="13" t="s">
        <v>587</v>
      </c>
      <c r="C6075" s="14">
        <v>235830</v>
      </c>
      <c r="D6075" s="15">
        <v>18</v>
      </c>
      <c r="E6075" s="16">
        <v>42316</v>
      </c>
      <c r="F6075" s="16">
        <v>43521</v>
      </c>
      <c r="G6075" s="16">
        <v>43521</v>
      </c>
      <c r="H6075" s="12" t="s">
        <v>15226</v>
      </c>
      <c r="I6075" s="11" t="s">
        <v>15873</v>
      </c>
      <c r="J6075" s="17">
        <v>3600</v>
      </c>
      <c r="K6075" s="17">
        <v>10</v>
      </c>
    </row>
    <row r="6076" spans="1:11" s="11" customFormat="1" ht="13.5" customHeight="1" x14ac:dyDescent="0.3">
      <c r="A6076" s="12" t="s">
        <v>932</v>
      </c>
      <c r="B6076" s="13" t="s">
        <v>587</v>
      </c>
      <c r="C6076" s="14">
        <v>235833</v>
      </c>
      <c r="D6076" s="15">
        <v>17</v>
      </c>
      <c r="E6076" s="16">
        <v>42316</v>
      </c>
      <c r="F6076" s="16">
        <v>43521</v>
      </c>
      <c r="G6076" s="16">
        <v>43521</v>
      </c>
      <c r="H6076" s="12" t="s">
        <v>15228</v>
      </c>
      <c r="I6076" s="11" t="s">
        <v>15873</v>
      </c>
      <c r="J6076" s="17">
        <v>480</v>
      </c>
      <c r="K6076" s="17">
        <v>10</v>
      </c>
    </row>
    <row r="6077" spans="1:11" s="11" customFormat="1" ht="13.5" customHeight="1" x14ac:dyDescent="0.3">
      <c r="A6077" s="12" t="s">
        <v>932</v>
      </c>
      <c r="B6077" s="13" t="s">
        <v>587</v>
      </c>
      <c r="C6077" s="14">
        <v>235835</v>
      </c>
      <c r="D6077" s="15">
        <v>5</v>
      </c>
      <c r="E6077" s="16">
        <v>42316</v>
      </c>
      <c r="F6077" s="16">
        <v>43521</v>
      </c>
      <c r="G6077" s="16">
        <v>43521</v>
      </c>
      <c r="H6077" s="12" t="s">
        <v>15245</v>
      </c>
      <c r="I6077" s="11" t="s">
        <v>15844</v>
      </c>
      <c r="J6077" s="17">
        <v>7200</v>
      </c>
      <c r="K6077" s="17">
        <v>24</v>
      </c>
    </row>
    <row r="6078" spans="1:11" s="11" customFormat="1" ht="13.5" customHeight="1" x14ac:dyDescent="0.3">
      <c r="A6078" s="12" t="s">
        <v>932</v>
      </c>
      <c r="B6078" s="13" t="s">
        <v>587</v>
      </c>
      <c r="C6078" s="14">
        <v>235837</v>
      </c>
      <c r="D6078" s="15">
        <v>16</v>
      </c>
      <c r="E6078" s="16">
        <v>42316</v>
      </c>
      <c r="F6078" s="16">
        <v>43521</v>
      </c>
      <c r="G6078" s="16">
        <v>43521</v>
      </c>
      <c r="H6078" s="12" t="s">
        <v>15229</v>
      </c>
      <c r="I6078" s="11" t="s">
        <v>15844</v>
      </c>
      <c r="J6078" s="17">
        <v>6600</v>
      </c>
      <c r="K6078" s="17">
        <v>24</v>
      </c>
    </row>
    <row r="6079" spans="1:11" s="11" customFormat="1" ht="13.5" customHeight="1" x14ac:dyDescent="0.3">
      <c r="A6079" s="12" t="s">
        <v>932</v>
      </c>
      <c r="B6079" s="13" t="s">
        <v>587</v>
      </c>
      <c r="C6079" s="14">
        <v>235843</v>
      </c>
      <c r="D6079" s="15">
        <v>8</v>
      </c>
      <c r="E6079" s="16">
        <v>42316</v>
      </c>
      <c r="F6079" s="16">
        <v>43521</v>
      </c>
      <c r="G6079" s="16">
        <v>43521</v>
      </c>
      <c r="H6079" s="12" t="s">
        <v>15465</v>
      </c>
      <c r="I6079" s="11" t="s">
        <v>15895</v>
      </c>
      <c r="J6079" s="17">
        <v>9000</v>
      </c>
      <c r="K6079" s="17">
        <v>37</v>
      </c>
    </row>
    <row r="6080" spans="1:11" s="11" customFormat="1" ht="13.5" customHeight="1" x14ac:dyDescent="0.3">
      <c r="A6080" s="12" t="s">
        <v>932</v>
      </c>
      <c r="B6080" s="13" t="s">
        <v>587</v>
      </c>
      <c r="C6080" s="14">
        <v>235845</v>
      </c>
      <c r="D6080" s="15">
        <v>18</v>
      </c>
      <c r="E6080" s="16">
        <v>42316</v>
      </c>
      <c r="F6080" s="16">
        <v>43521</v>
      </c>
      <c r="G6080" s="16">
        <v>43521</v>
      </c>
      <c r="H6080" s="12" t="s">
        <v>15135</v>
      </c>
      <c r="I6080" s="11" t="s">
        <v>15855</v>
      </c>
      <c r="J6080" s="17">
        <v>48000</v>
      </c>
      <c r="K6080" s="17">
        <v>10</v>
      </c>
    </row>
    <row r="6081" spans="1:11" s="11" customFormat="1" ht="13.5" customHeight="1" x14ac:dyDescent="0.3">
      <c r="A6081" s="12" t="s">
        <v>932</v>
      </c>
      <c r="B6081" s="13" t="s">
        <v>587</v>
      </c>
      <c r="C6081" s="14">
        <v>235848</v>
      </c>
      <c r="D6081" s="15">
        <v>15</v>
      </c>
      <c r="E6081" s="16">
        <v>42316</v>
      </c>
      <c r="F6081" s="16">
        <v>43521</v>
      </c>
      <c r="G6081" s="16">
        <v>43521</v>
      </c>
      <c r="H6081" s="12" t="s">
        <v>15231</v>
      </c>
      <c r="I6081" s="11" t="s">
        <v>15888</v>
      </c>
      <c r="J6081" s="17">
        <v>8250</v>
      </c>
      <c r="K6081" s="17">
        <v>8</v>
      </c>
    </row>
    <row r="6082" spans="1:11" s="11" customFormat="1" ht="13.5" customHeight="1" x14ac:dyDescent="0.3">
      <c r="A6082" s="12" t="s">
        <v>932</v>
      </c>
      <c r="B6082" s="13" t="s">
        <v>587</v>
      </c>
      <c r="C6082" s="14">
        <v>235850</v>
      </c>
      <c r="D6082" s="15">
        <v>16</v>
      </c>
      <c r="E6082" s="16">
        <v>42316</v>
      </c>
      <c r="F6082" s="16">
        <v>43521</v>
      </c>
      <c r="G6082" s="16">
        <v>43521</v>
      </c>
      <c r="H6082" s="12" t="s">
        <v>15121</v>
      </c>
      <c r="I6082" s="11" t="s">
        <v>1343</v>
      </c>
      <c r="J6082" s="17">
        <v>60000</v>
      </c>
      <c r="K6082" s="17">
        <v>8</v>
      </c>
    </row>
    <row r="6083" spans="1:11" s="11" customFormat="1" ht="13.5" customHeight="1" x14ac:dyDescent="0.3">
      <c r="A6083" s="12" t="s">
        <v>932</v>
      </c>
      <c r="B6083" s="13" t="s">
        <v>587</v>
      </c>
      <c r="C6083" s="14">
        <v>235852</v>
      </c>
      <c r="D6083" s="15">
        <v>11</v>
      </c>
      <c r="E6083" s="16">
        <v>42316</v>
      </c>
      <c r="F6083" s="16">
        <v>43521</v>
      </c>
      <c r="G6083" s="16">
        <v>43521</v>
      </c>
      <c r="H6083" s="12" t="s">
        <v>15129</v>
      </c>
      <c r="I6083" s="11" t="s">
        <v>13156</v>
      </c>
      <c r="J6083" s="17">
        <v>150000</v>
      </c>
      <c r="K6083" s="17">
        <v>6</v>
      </c>
    </row>
    <row r="6084" spans="1:11" s="11" customFormat="1" ht="13.5" customHeight="1" x14ac:dyDescent="0.3">
      <c r="A6084" s="12" t="s">
        <v>932</v>
      </c>
      <c r="B6084" s="13" t="s">
        <v>587</v>
      </c>
      <c r="C6084" s="14">
        <v>235858</v>
      </c>
      <c r="D6084" s="15">
        <v>17</v>
      </c>
      <c r="E6084" s="16">
        <v>42316</v>
      </c>
      <c r="F6084" s="16">
        <v>43521</v>
      </c>
      <c r="G6084" s="16">
        <v>43521</v>
      </c>
      <c r="H6084" s="12" t="s">
        <v>15164</v>
      </c>
      <c r="I6084" s="11" t="s">
        <v>8422</v>
      </c>
      <c r="J6084" s="17">
        <v>6000</v>
      </c>
      <c r="K6084" s="17">
        <v>20</v>
      </c>
    </row>
    <row r="6085" spans="1:11" s="11" customFormat="1" ht="13.5" customHeight="1" x14ac:dyDescent="0.3">
      <c r="A6085" s="12" t="s">
        <v>932</v>
      </c>
      <c r="B6085" s="13" t="s">
        <v>587</v>
      </c>
      <c r="C6085" s="14">
        <v>235862</v>
      </c>
      <c r="D6085" s="15">
        <v>13</v>
      </c>
      <c r="E6085" s="16">
        <v>42316</v>
      </c>
      <c r="F6085" s="16">
        <v>43521</v>
      </c>
      <c r="G6085" s="16">
        <v>43521</v>
      </c>
      <c r="H6085" s="12" t="s">
        <v>15160</v>
      </c>
      <c r="I6085" s="11" t="s">
        <v>15880</v>
      </c>
      <c r="J6085" s="17">
        <v>6750</v>
      </c>
      <c r="K6085" s="17">
        <v>10</v>
      </c>
    </row>
    <row r="6086" spans="1:11" s="11" customFormat="1" ht="13.5" customHeight="1" x14ac:dyDescent="0.3">
      <c r="A6086" s="12" t="s">
        <v>932</v>
      </c>
      <c r="B6086" s="13" t="s">
        <v>587</v>
      </c>
      <c r="C6086" s="14">
        <v>235864</v>
      </c>
      <c r="D6086" s="15">
        <v>5</v>
      </c>
      <c r="E6086" s="16">
        <v>42316</v>
      </c>
      <c r="F6086" s="16">
        <v>43521</v>
      </c>
      <c r="G6086" s="16">
        <v>43521</v>
      </c>
      <c r="H6086" s="12" t="s">
        <v>15142</v>
      </c>
      <c r="I6086" s="11" t="s">
        <v>4330</v>
      </c>
      <c r="J6086" s="17">
        <v>67500</v>
      </c>
      <c r="K6086" s="17">
        <v>12</v>
      </c>
    </row>
    <row r="6087" spans="1:11" s="11" customFormat="1" ht="13.5" customHeight="1" x14ac:dyDescent="0.3">
      <c r="A6087" s="12" t="s">
        <v>932</v>
      </c>
      <c r="B6087" s="13" t="s">
        <v>587</v>
      </c>
      <c r="C6087" s="14">
        <v>235866</v>
      </c>
      <c r="D6087" s="15">
        <v>9</v>
      </c>
      <c r="E6087" s="16">
        <v>42316</v>
      </c>
      <c r="F6087" s="16">
        <v>43521</v>
      </c>
      <c r="G6087" s="16">
        <v>43521</v>
      </c>
      <c r="H6087" s="12" t="s">
        <v>15233</v>
      </c>
      <c r="I6087" s="11" t="s">
        <v>15841</v>
      </c>
      <c r="J6087" s="17">
        <v>6750</v>
      </c>
      <c r="K6087" s="17">
        <v>6</v>
      </c>
    </row>
    <row r="6088" spans="1:11" s="11" customFormat="1" ht="13.5" customHeight="1" x14ac:dyDescent="0.3">
      <c r="A6088" s="12" t="s">
        <v>932</v>
      </c>
      <c r="B6088" s="13" t="s">
        <v>587</v>
      </c>
      <c r="C6088" s="14">
        <v>235869</v>
      </c>
      <c r="D6088" s="15">
        <v>18</v>
      </c>
      <c r="E6088" s="16">
        <v>42316</v>
      </c>
      <c r="F6088" s="16">
        <v>43521</v>
      </c>
      <c r="G6088" s="16">
        <v>43521</v>
      </c>
      <c r="H6088" s="12" t="s">
        <v>15132</v>
      </c>
      <c r="I6088" s="11" t="s">
        <v>15860</v>
      </c>
      <c r="J6088" s="17">
        <v>45000</v>
      </c>
      <c r="K6088" s="17">
        <v>11</v>
      </c>
    </row>
    <row r="6089" spans="1:11" s="11" customFormat="1" ht="13.5" customHeight="1" x14ac:dyDescent="0.3">
      <c r="A6089" s="12" t="s">
        <v>932</v>
      </c>
      <c r="B6089" s="13" t="s">
        <v>587</v>
      </c>
      <c r="C6089" s="14">
        <v>235874</v>
      </c>
      <c r="D6089" s="15">
        <v>18</v>
      </c>
      <c r="E6089" s="16">
        <v>42316</v>
      </c>
      <c r="F6089" s="16">
        <v>43521</v>
      </c>
      <c r="G6089" s="16">
        <v>43521</v>
      </c>
      <c r="H6089" s="12" t="s">
        <v>15238</v>
      </c>
      <c r="I6089" s="11" t="s">
        <v>3002</v>
      </c>
      <c r="J6089" s="17">
        <v>6300</v>
      </c>
      <c r="K6089" s="17">
        <v>8</v>
      </c>
    </row>
    <row r="6090" spans="1:11" s="11" customFormat="1" ht="13.5" customHeight="1" x14ac:dyDescent="0.3">
      <c r="A6090" s="12" t="s">
        <v>932</v>
      </c>
      <c r="B6090" s="13" t="s">
        <v>587</v>
      </c>
      <c r="C6090" s="14">
        <v>235876</v>
      </c>
      <c r="D6090" s="15">
        <v>18</v>
      </c>
      <c r="E6090" s="16">
        <v>42316</v>
      </c>
      <c r="F6090" s="16">
        <v>43521</v>
      </c>
      <c r="G6090" s="16">
        <v>43521</v>
      </c>
      <c r="H6090" s="12" t="s">
        <v>15153</v>
      </c>
      <c r="I6090" s="11" t="s">
        <v>15860</v>
      </c>
      <c r="J6090" s="17">
        <v>18000</v>
      </c>
      <c r="K6090" s="17">
        <v>11</v>
      </c>
    </row>
    <row r="6091" spans="1:11" s="11" customFormat="1" ht="13.5" customHeight="1" x14ac:dyDescent="0.3">
      <c r="A6091" s="12" t="s">
        <v>932</v>
      </c>
      <c r="B6091" s="13" t="s">
        <v>587</v>
      </c>
      <c r="C6091" s="14">
        <v>235878</v>
      </c>
      <c r="D6091" s="15">
        <v>18</v>
      </c>
      <c r="E6091" s="16">
        <v>42316</v>
      </c>
      <c r="F6091" s="16">
        <v>43521</v>
      </c>
      <c r="G6091" s="16">
        <v>43521</v>
      </c>
      <c r="H6091" s="12" t="s">
        <v>15239</v>
      </c>
      <c r="I6091" s="11" t="s">
        <v>657</v>
      </c>
      <c r="J6091" s="17">
        <v>12000</v>
      </c>
      <c r="K6091" s="17">
        <v>8</v>
      </c>
    </row>
    <row r="6092" spans="1:11" s="11" customFormat="1" ht="13.5" customHeight="1" x14ac:dyDescent="0.3">
      <c r="A6092" s="12" t="s">
        <v>932</v>
      </c>
      <c r="B6092" s="13" t="s">
        <v>587</v>
      </c>
      <c r="C6092" s="14">
        <v>237740</v>
      </c>
      <c r="D6092" s="15">
        <v>18</v>
      </c>
      <c r="E6092" s="16">
        <v>42359</v>
      </c>
      <c r="F6092" s="16">
        <v>43521</v>
      </c>
      <c r="G6092" s="16">
        <v>43521</v>
      </c>
      <c r="H6092" s="12" t="s">
        <v>15244</v>
      </c>
      <c r="I6092" s="11" t="s">
        <v>15873</v>
      </c>
      <c r="J6092" s="17">
        <v>7200</v>
      </c>
      <c r="K6092" s="17">
        <v>10</v>
      </c>
    </row>
    <row r="6093" spans="1:11" s="11" customFormat="1" ht="13.5" customHeight="1" x14ac:dyDescent="0.3">
      <c r="A6093" s="12" t="s">
        <v>932</v>
      </c>
      <c r="B6093" s="13" t="s">
        <v>587</v>
      </c>
      <c r="C6093" s="14">
        <v>242338</v>
      </c>
      <c r="D6093" s="15">
        <v>14</v>
      </c>
      <c r="E6093" s="16">
        <v>42471</v>
      </c>
      <c r="F6093" s="16">
        <v>43521</v>
      </c>
      <c r="G6093" s="16">
        <v>43521</v>
      </c>
      <c r="H6093" s="12" t="s">
        <v>15246</v>
      </c>
      <c r="I6093" s="11" t="s">
        <v>15881</v>
      </c>
      <c r="J6093" s="17">
        <v>2100</v>
      </c>
      <c r="K6093" s="17">
        <v>10</v>
      </c>
    </row>
    <row r="6094" spans="1:11" s="11" customFormat="1" ht="13.5" customHeight="1" x14ac:dyDescent="0.3">
      <c r="A6094" s="12" t="s">
        <v>932</v>
      </c>
      <c r="B6094" s="13" t="s">
        <v>587</v>
      </c>
      <c r="C6094" s="14">
        <v>279287</v>
      </c>
      <c r="D6094" s="15">
        <v>6</v>
      </c>
      <c r="E6094" s="16">
        <v>43262</v>
      </c>
      <c r="F6094" s="16">
        <v>43521</v>
      </c>
      <c r="G6094" s="16">
        <v>43521</v>
      </c>
      <c r="H6094" s="12" t="s">
        <v>15474</v>
      </c>
      <c r="I6094" s="11" t="s">
        <v>15841</v>
      </c>
      <c r="J6094" s="17">
        <v>2100</v>
      </c>
      <c r="K6094" s="17">
        <v>10</v>
      </c>
    </row>
    <row r="6095" spans="1:11" s="11" customFormat="1" ht="13.5" customHeight="1" x14ac:dyDescent="0.3">
      <c r="A6095" s="12" t="s">
        <v>932</v>
      </c>
      <c r="B6095" s="13" t="s">
        <v>571</v>
      </c>
      <c r="C6095" s="14">
        <v>235768</v>
      </c>
      <c r="D6095" s="15">
        <v>9</v>
      </c>
      <c r="E6095" s="16">
        <v>42316</v>
      </c>
      <c r="F6095" s="16">
        <v>43521</v>
      </c>
      <c r="G6095" s="16">
        <v>43521</v>
      </c>
      <c r="H6095" s="12" t="s">
        <v>15206</v>
      </c>
      <c r="I6095" s="11" t="s">
        <v>15855</v>
      </c>
      <c r="J6095" s="17">
        <v>570</v>
      </c>
      <c r="K6095" s="17">
        <v>10</v>
      </c>
    </row>
    <row r="6096" spans="1:11" s="11" customFormat="1" ht="13.5" customHeight="1" x14ac:dyDescent="0.3">
      <c r="A6096" s="12" t="s">
        <v>932</v>
      </c>
      <c r="B6096" s="13" t="s">
        <v>571</v>
      </c>
      <c r="C6096" s="14">
        <v>235772</v>
      </c>
      <c r="D6096" s="15">
        <v>17</v>
      </c>
      <c r="E6096" s="16">
        <v>42316</v>
      </c>
      <c r="F6096" s="16">
        <v>43521</v>
      </c>
      <c r="G6096" s="16">
        <v>43521</v>
      </c>
      <c r="H6096" s="12" t="s">
        <v>15214</v>
      </c>
      <c r="I6096" s="11" t="s">
        <v>15881</v>
      </c>
      <c r="J6096" s="17">
        <v>360</v>
      </c>
      <c r="K6096" s="17">
        <v>10</v>
      </c>
    </row>
    <row r="6097" spans="1:11" s="11" customFormat="1" ht="13.5" customHeight="1" x14ac:dyDescent="0.3">
      <c r="A6097" s="12" t="s">
        <v>932</v>
      </c>
      <c r="B6097" s="13" t="s">
        <v>571</v>
      </c>
      <c r="C6097" s="14">
        <v>235773</v>
      </c>
      <c r="D6097" s="15">
        <v>16</v>
      </c>
      <c r="E6097" s="16">
        <v>42316</v>
      </c>
      <c r="F6097" s="16">
        <v>43521</v>
      </c>
      <c r="G6097" s="16">
        <v>43521</v>
      </c>
      <c r="H6097" s="12" t="s">
        <v>15215</v>
      </c>
      <c r="I6097" s="11" t="s">
        <v>15881</v>
      </c>
      <c r="J6097" s="17">
        <v>750</v>
      </c>
      <c r="K6097" s="17">
        <v>10</v>
      </c>
    </row>
    <row r="6098" spans="1:11" s="11" customFormat="1" ht="13.5" customHeight="1" x14ac:dyDescent="0.3">
      <c r="A6098" s="12" t="s">
        <v>932</v>
      </c>
      <c r="B6098" s="13" t="s">
        <v>571</v>
      </c>
      <c r="C6098" s="14">
        <v>235774</v>
      </c>
      <c r="D6098" s="15">
        <v>10</v>
      </c>
      <c r="E6098" s="16">
        <v>42316</v>
      </c>
      <c r="F6098" s="16">
        <v>43521</v>
      </c>
      <c r="G6098" s="16">
        <v>43521</v>
      </c>
      <c r="H6098" s="12" t="s">
        <v>15216</v>
      </c>
      <c r="I6098" s="11" t="s">
        <v>15881</v>
      </c>
      <c r="J6098" s="17">
        <v>300</v>
      </c>
      <c r="K6098" s="17">
        <v>10</v>
      </c>
    </row>
    <row r="6099" spans="1:11" s="11" customFormat="1" ht="13.5" customHeight="1" x14ac:dyDescent="0.3">
      <c r="A6099" s="12" t="s">
        <v>932</v>
      </c>
      <c r="B6099" s="13" t="s">
        <v>571</v>
      </c>
      <c r="C6099" s="14">
        <v>235776</v>
      </c>
      <c r="D6099" s="15">
        <v>16</v>
      </c>
      <c r="E6099" s="16">
        <v>42316</v>
      </c>
      <c r="F6099" s="16">
        <v>43521</v>
      </c>
      <c r="G6099" s="16">
        <v>43521</v>
      </c>
      <c r="H6099" s="12" t="s">
        <v>15218</v>
      </c>
      <c r="I6099" s="11" t="s">
        <v>15881</v>
      </c>
      <c r="J6099" s="17">
        <v>90</v>
      </c>
      <c r="K6099" s="17">
        <v>10</v>
      </c>
    </row>
    <row r="6100" spans="1:11" s="11" customFormat="1" ht="13.5" customHeight="1" x14ac:dyDescent="0.3">
      <c r="A6100" s="12" t="s">
        <v>932</v>
      </c>
      <c r="B6100" s="13" t="s">
        <v>571</v>
      </c>
      <c r="C6100" s="14">
        <v>235777</v>
      </c>
      <c r="D6100" s="15">
        <v>16</v>
      </c>
      <c r="E6100" s="16">
        <v>42316</v>
      </c>
      <c r="F6100" s="16">
        <v>43521</v>
      </c>
      <c r="G6100" s="16">
        <v>43521</v>
      </c>
      <c r="H6100" s="12" t="s">
        <v>15219</v>
      </c>
      <c r="I6100" s="11" t="s">
        <v>15881</v>
      </c>
      <c r="J6100" s="17">
        <v>90</v>
      </c>
      <c r="K6100" s="17">
        <v>10</v>
      </c>
    </row>
    <row r="6101" spans="1:11" s="11" customFormat="1" ht="13.5" customHeight="1" x14ac:dyDescent="0.3">
      <c r="A6101" s="12" t="s">
        <v>932</v>
      </c>
      <c r="B6101" s="13" t="s">
        <v>571</v>
      </c>
      <c r="C6101" s="14">
        <v>235780</v>
      </c>
      <c r="D6101" s="15">
        <v>4</v>
      </c>
      <c r="E6101" s="16">
        <v>42316</v>
      </c>
      <c r="F6101" s="16">
        <v>43521</v>
      </c>
      <c r="G6101" s="16">
        <v>43521</v>
      </c>
      <c r="H6101" s="12" t="s">
        <v>15224</v>
      </c>
      <c r="I6101" s="11" t="s">
        <v>15881</v>
      </c>
      <c r="J6101" s="17">
        <v>390</v>
      </c>
      <c r="K6101" s="17">
        <v>10</v>
      </c>
    </row>
    <row r="6102" spans="1:11" s="11" customFormat="1" ht="13.5" customHeight="1" x14ac:dyDescent="0.3">
      <c r="A6102" s="12" t="s">
        <v>932</v>
      </c>
      <c r="B6102" s="13" t="s">
        <v>571</v>
      </c>
      <c r="C6102" s="14">
        <v>235782</v>
      </c>
      <c r="D6102" s="15">
        <v>17</v>
      </c>
      <c r="E6102" s="16">
        <v>42316</v>
      </c>
      <c r="F6102" s="16">
        <v>43521</v>
      </c>
      <c r="G6102" s="16">
        <v>43521</v>
      </c>
      <c r="H6102" s="12" t="s">
        <v>15227</v>
      </c>
      <c r="I6102" s="11" t="s">
        <v>15873</v>
      </c>
      <c r="J6102" s="17">
        <v>120</v>
      </c>
      <c r="K6102" s="17">
        <v>10</v>
      </c>
    </row>
    <row r="6103" spans="1:11" s="11" customFormat="1" ht="13.5" customHeight="1" x14ac:dyDescent="0.3">
      <c r="A6103" s="12" t="s">
        <v>932</v>
      </c>
      <c r="B6103" s="13" t="s">
        <v>571</v>
      </c>
      <c r="C6103" s="14">
        <v>235785</v>
      </c>
      <c r="D6103" s="15">
        <v>17</v>
      </c>
      <c r="E6103" s="16">
        <v>42316</v>
      </c>
      <c r="F6103" s="16">
        <v>43521</v>
      </c>
      <c r="G6103" s="16">
        <v>43521</v>
      </c>
      <c r="H6103" s="12" t="s">
        <v>15135</v>
      </c>
      <c r="I6103" s="11" t="s">
        <v>15855</v>
      </c>
      <c r="J6103" s="17">
        <v>1920</v>
      </c>
      <c r="K6103" s="17">
        <v>10</v>
      </c>
    </row>
    <row r="6104" spans="1:11" s="11" customFormat="1" ht="13.5" customHeight="1" x14ac:dyDescent="0.3">
      <c r="A6104" s="12" t="s">
        <v>932</v>
      </c>
      <c r="B6104" s="13" t="s">
        <v>571</v>
      </c>
      <c r="C6104" s="14">
        <v>235786</v>
      </c>
      <c r="D6104" s="15">
        <v>1</v>
      </c>
      <c r="E6104" s="16">
        <v>42316</v>
      </c>
      <c r="F6104" s="16">
        <v>43521</v>
      </c>
      <c r="G6104" s="16">
        <v>43521</v>
      </c>
      <c r="H6104" s="12" t="s">
        <v>15264</v>
      </c>
      <c r="I6104" s="11" t="s">
        <v>15842</v>
      </c>
      <c r="J6104" s="17">
        <v>220</v>
      </c>
      <c r="K6104" s="17">
        <v>10</v>
      </c>
    </row>
    <row r="6105" spans="1:11" s="11" customFormat="1" ht="13.5" customHeight="1" x14ac:dyDescent="0.3">
      <c r="A6105" s="12" t="s">
        <v>627</v>
      </c>
      <c r="B6105" s="13" t="s">
        <v>571</v>
      </c>
      <c r="C6105" s="14">
        <v>281915</v>
      </c>
      <c r="D6105" s="15">
        <v>3</v>
      </c>
      <c r="E6105" s="16">
        <v>43312</v>
      </c>
      <c r="F6105" s="16">
        <v>43312</v>
      </c>
      <c r="G6105" s="16">
        <v>43522</v>
      </c>
      <c r="H6105" s="12" t="s">
        <v>15252</v>
      </c>
      <c r="I6105" s="11" t="s">
        <v>15846</v>
      </c>
      <c r="J6105" s="17">
        <v>5000</v>
      </c>
      <c r="K6105" s="17">
        <v>20</v>
      </c>
    </row>
    <row r="6106" spans="1:11" s="11" customFormat="1" ht="13.5" customHeight="1" x14ac:dyDescent="0.3">
      <c r="A6106" s="12" t="s">
        <v>627</v>
      </c>
      <c r="B6106" s="13" t="s">
        <v>571</v>
      </c>
      <c r="C6106" s="14">
        <v>281915</v>
      </c>
      <c r="D6106" s="15">
        <v>4</v>
      </c>
      <c r="E6106" s="16">
        <v>43312</v>
      </c>
      <c r="F6106" s="16">
        <v>43312</v>
      </c>
      <c r="G6106" s="16">
        <v>43522</v>
      </c>
      <c r="H6106" s="12" t="s">
        <v>15324</v>
      </c>
      <c r="I6106" s="11" t="s">
        <v>15846</v>
      </c>
      <c r="J6106" s="17">
        <v>3000</v>
      </c>
      <c r="K6106" s="17">
        <v>20</v>
      </c>
    </row>
    <row r="6107" spans="1:11" s="11" customFormat="1" ht="13.5" customHeight="1" x14ac:dyDescent="0.3">
      <c r="A6107" s="12" t="s">
        <v>627</v>
      </c>
      <c r="B6107" s="13" t="s">
        <v>571</v>
      </c>
      <c r="C6107" s="14">
        <v>281915</v>
      </c>
      <c r="D6107" s="15">
        <v>5</v>
      </c>
      <c r="E6107" s="16">
        <v>43312</v>
      </c>
      <c r="F6107" s="16">
        <v>43312</v>
      </c>
      <c r="G6107" s="16">
        <v>43522</v>
      </c>
      <c r="H6107" s="12" t="s">
        <v>15591</v>
      </c>
      <c r="I6107" s="11" t="s">
        <v>15846</v>
      </c>
      <c r="J6107" s="17">
        <v>3400</v>
      </c>
      <c r="K6107" s="17">
        <v>20</v>
      </c>
    </row>
    <row r="6108" spans="1:11" s="11" customFormat="1" ht="13.5" customHeight="1" x14ac:dyDescent="0.3">
      <c r="A6108" s="12" t="s">
        <v>17</v>
      </c>
      <c r="B6108" s="13" t="s">
        <v>587</v>
      </c>
      <c r="C6108" s="14">
        <v>284567</v>
      </c>
      <c r="D6108" s="15">
        <v>2</v>
      </c>
      <c r="E6108" s="16">
        <v>43362</v>
      </c>
      <c r="F6108" s="16">
        <v>43515</v>
      </c>
      <c r="G6108" s="16">
        <v>43522</v>
      </c>
      <c r="H6108" s="12" t="s">
        <v>15257</v>
      </c>
      <c r="I6108" s="11" t="s">
        <v>15851</v>
      </c>
      <c r="J6108" s="17">
        <v>2000</v>
      </c>
      <c r="K6108" s="17">
        <v>20</v>
      </c>
    </row>
    <row r="6109" spans="1:11" s="11" customFormat="1" ht="13.5" customHeight="1" x14ac:dyDescent="0.3">
      <c r="A6109" s="12" t="s">
        <v>17</v>
      </c>
      <c r="B6109" s="13" t="s">
        <v>587</v>
      </c>
      <c r="C6109" s="14">
        <v>284758</v>
      </c>
      <c r="D6109" s="15">
        <v>4</v>
      </c>
      <c r="E6109" s="16">
        <v>43364</v>
      </c>
      <c r="F6109" s="16">
        <v>43508</v>
      </c>
      <c r="G6109" s="16">
        <v>43522</v>
      </c>
      <c r="H6109" s="12" t="s">
        <v>15257</v>
      </c>
      <c r="I6109" s="11" t="s">
        <v>15851</v>
      </c>
      <c r="J6109" s="17">
        <v>2000</v>
      </c>
      <c r="K6109" s="17">
        <v>20</v>
      </c>
    </row>
    <row r="6110" spans="1:11" s="11" customFormat="1" ht="13.5" customHeight="1" x14ac:dyDescent="0.3">
      <c r="A6110" s="12" t="s">
        <v>1231</v>
      </c>
      <c r="B6110" s="13" t="s">
        <v>926</v>
      </c>
      <c r="C6110" s="14">
        <v>281348</v>
      </c>
      <c r="D6110" s="15">
        <v>1</v>
      </c>
      <c r="E6110" s="16">
        <v>43301</v>
      </c>
      <c r="F6110" s="16">
        <v>43523</v>
      </c>
      <c r="G6110" s="16">
        <v>43523</v>
      </c>
      <c r="H6110" s="12" t="s">
        <v>15263</v>
      </c>
      <c r="I6110" s="11" t="s">
        <v>15845</v>
      </c>
      <c r="J6110" s="17">
        <v>51000</v>
      </c>
      <c r="K6110" s="17">
        <v>20</v>
      </c>
    </row>
    <row r="6111" spans="1:11" s="11" customFormat="1" ht="13.5" customHeight="1" x14ac:dyDescent="0.3">
      <c r="A6111" s="12" t="s">
        <v>1231</v>
      </c>
      <c r="B6111" s="13" t="s">
        <v>926</v>
      </c>
      <c r="C6111" s="14">
        <v>281353</v>
      </c>
      <c r="D6111" s="15">
        <v>2</v>
      </c>
      <c r="E6111" s="16">
        <v>43301</v>
      </c>
      <c r="F6111" s="16">
        <v>43523</v>
      </c>
      <c r="G6111" s="16">
        <v>43523</v>
      </c>
      <c r="H6111" s="12" t="s">
        <v>15515</v>
      </c>
      <c r="I6111" s="11" t="s">
        <v>15891</v>
      </c>
      <c r="J6111" s="17">
        <v>66000</v>
      </c>
      <c r="K6111" s="17">
        <v>20</v>
      </c>
    </row>
    <row r="6112" spans="1:11" s="11" customFormat="1" ht="13.5" customHeight="1" x14ac:dyDescent="0.3">
      <c r="A6112" s="12" t="s">
        <v>1231</v>
      </c>
      <c r="B6112" s="13" t="s">
        <v>926</v>
      </c>
      <c r="C6112" s="14">
        <v>284472</v>
      </c>
      <c r="D6112" s="15">
        <v>1</v>
      </c>
      <c r="E6112" s="16">
        <v>43361</v>
      </c>
      <c r="F6112" s="16">
        <v>43523</v>
      </c>
      <c r="G6112" s="16">
        <v>43523</v>
      </c>
      <c r="H6112" s="12" t="s">
        <v>15515</v>
      </c>
      <c r="I6112" s="11" t="s">
        <v>15891</v>
      </c>
      <c r="J6112" s="17">
        <v>126000</v>
      </c>
      <c r="K6112" s="17">
        <v>20</v>
      </c>
    </row>
    <row r="6113" spans="1:11" s="11" customFormat="1" ht="13.5" customHeight="1" x14ac:dyDescent="0.3">
      <c r="A6113" s="12" t="s">
        <v>600</v>
      </c>
      <c r="B6113" s="13" t="s">
        <v>587</v>
      </c>
      <c r="C6113" s="14">
        <v>284756</v>
      </c>
      <c r="D6113" s="15">
        <v>2</v>
      </c>
      <c r="E6113" s="16">
        <v>43364</v>
      </c>
      <c r="F6113" s="16">
        <v>43364</v>
      </c>
      <c r="G6113" s="16">
        <v>43524</v>
      </c>
      <c r="H6113" s="12" t="s">
        <v>15398</v>
      </c>
      <c r="I6113" s="11" t="s">
        <v>8422</v>
      </c>
      <c r="J6113" s="17">
        <v>20400</v>
      </c>
      <c r="K6113" s="17">
        <v>20</v>
      </c>
    </row>
    <row r="6114" spans="1:11" s="11" customFormat="1" ht="13.5" customHeight="1" x14ac:dyDescent="0.3">
      <c r="A6114" s="12" t="s">
        <v>1015</v>
      </c>
      <c r="B6114" s="13" t="s">
        <v>621</v>
      </c>
      <c r="C6114" s="14">
        <v>283930</v>
      </c>
      <c r="D6114" s="15">
        <v>2</v>
      </c>
      <c r="E6114" s="16">
        <v>43350</v>
      </c>
      <c r="F6114" s="16">
        <v>43482</v>
      </c>
      <c r="G6114" s="16">
        <v>43524</v>
      </c>
      <c r="H6114" s="12" t="s">
        <v>15350</v>
      </c>
      <c r="I6114" s="11" t="s">
        <v>15837</v>
      </c>
      <c r="J6114" s="17">
        <v>6000</v>
      </c>
      <c r="K6114" s="17">
        <v>24</v>
      </c>
    </row>
    <row r="6115" spans="1:11" s="11" customFormat="1" ht="13.5" customHeight="1" x14ac:dyDescent="0.3">
      <c r="A6115" s="12" t="s">
        <v>1015</v>
      </c>
      <c r="B6115" s="13" t="s">
        <v>557</v>
      </c>
      <c r="C6115" s="14">
        <v>281815</v>
      </c>
      <c r="D6115" s="15">
        <v>1</v>
      </c>
      <c r="E6115" s="16">
        <v>43311</v>
      </c>
      <c r="F6115" s="16">
        <v>43321</v>
      </c>
      <c r="G6115" s="16">
        <v>43524</v>
      </c>
      <c r="H6115" s="12" t="s">
        <v>15551</v>
      </c>
      <c r="I6115" s="11" t="s">
        <v>15846</v>
      </c>
      <c r="J6115" s="17">
        <v>22800</v>
      </c>
      <c r="K6115" s="17">
        <v>20</v>
      </c>
    </row>
    <row r="6116" spans="1:11" s="11" customFormat="1" ht="13.5" customHeight="1" x14ac:dyDescent="0.3">
      <c r="A6116" s="12" t="s">
        <v>894</v>
      </c>
      <c r="B6116" s="13" t="s">
        <v>562</v>
      </c>
      <c r="C6116" s="14">
        <v>284664</v>
      </c>
      <c r="D6116" s="15">
        <v>1</v>
      </c>
      <c r="E6116" s="16">
        <v>43363</v>
      </c>
      <c r="F6116" s="16">
        <v>43524</v>
      </c>
      <c r="G6116" s="16">
        <v>43524</v>
      </c>
      <c r="H6116" s="12" t="s">
        <v>15575</v>
      </c>
      <c r="I6116" s="11" t="s">
        <v>8422</v>
      </c>
      <c r="J6116" s="17">
        <v>96000</v>
      </c>
      <c r="K6116" s="17">
        <v>20</v>
      </c>
    </row>
    <row r="6117" spans="1:11" s="11" customFormat="1" ht="13.5" customHeight="1" x14ac:dyDescent="0.3">
      <c r="A6117" s="12" t="s">
        <v>1241</v>
      </c>
      <c r="B6117" s="13" t="s">
        <v>621</v>
      </c>
      <c r="C6117" s="14">
        <v>282449</v>
      </c>
      <c r="D6117" s="15">
        <v>6</v>
      </c>
      <c r="E6117" s="16">
        <v>43321</v>
      </c>
      <c r="F6117" s="16">
        <v>43433</v>
      </c>
      <c r="G6117" s="16">
        <v>43524</v>
      </c>
      <c r="H6117" s="12" t="s">
        <v>15115</v>
      </c>
      <c r="I6117" s="11" t="s">
        <v>15869</v>
      </c>
      <c r="J6117" s="17">
        <v>300000</v>
      </c>
      <c r="K6117" s="17">
        <v>37</v>
      </c>
    </row>
    <row r="6118" spans="1:11" s="11" customFormat="1" ht="13.5" customHeight="1" x14ac:dyDescent="0.3">
      <c r="A6118" s="12" t="s">
        <v>1692</v>
      </c>
      <c r="B6118" s="13" t="s">
        <v>552</v>
      </c>
      <c r="C6118" s="14">
        <v>283904</v>
      </c>
      <c r="D6118" s="15">
        <v>1</v>
      </c>
      <c r="E6118" s="16">
        <v>43349</v>
      </c>
      <c r="F6118" s="16">
        <v>43525</v>
      </c>
      <c r="G6118" s="16">
        <v>43525</v>
      </c>
      <c r="H6118" s="12" t="s">
        <v>15365</v>
      </c>
      <c r="I6118" s="11" t="s">
        <v>15891</v>
      </c>
      <c r="J6118" s="17">
        <v>14000</v>
      </c>
      <c r="K6118" s="17">
        <v>20</v>
      </c>
    </row>
    <row r="6119" spans="1:11" s="11" customFormat="1" ht="13.5" customHeight="1" x14ac:dyDescent="0.3">
      <c r="A6119" s="12" t="s">
        <v>15</v>
      </c>
      <c r="B6119" s="13" t="s">
        <v>587</v>
      </c>
      <c r="C6119" s="14">
        <v>284903</v>
      </c>
      <c r="D6119" s="15">
        <v>1</v>
      </c>
      <c r="E6119" s="16">
        <v>43368</v>
      </c>
      <c r="F6119" s="16">
        <v>43511</v>
      </c>
      <c r="G6119" s="16">
        <v>43525</v>
      </c>
      <c r="H6119" s="12" t="s">
        <v>15368</v>
      </c>
      <c r="I6119" s="11" t="s">
        <v>15870</v>
      </c>
      <c r="J6119" s="17">
        <v>6400</v>
      </c>
      <c r="K6119" s="17">
        <v>20.399999999999999</v>
      </c>
    </row>
    <row r="6120" spans="1:11" s="11" customFormat="1" ht="13.5" customHeight="1" x14ac:dyDescent="0.3">
      <c r="A6120" s="12" t="s">
        <v>118</v>
      </c>
      <c r="B6120" s="13" t="s">
        <v>587</v>
      </c>
      <c r="C6120" s="14">
        <v>283998</v>
      </c>
      <c r="D6120" s="15">
        <v>14</v>
      </c>
      <c r="E6120" s="16">
        <v>43350</v>
      </c>
      <c r="F6120" s="16">
        <v>43525</v>
      </c>
      <c r="G6120" s="16">
        <v>43525</v>
      </c>
      <c r="H6120" s="12" t="s">
        <v>15255</v>
      </c>
      <c r="I6120" s="11" t="s">
        <v>15891</v>
      </c>
      <c r="J6120" s="17">
        <v>12000</v>
      </c>
      <c r="K6120" s="17">
        <v>20</v>
      </c>
    </row>
    <row r="6121" spans="1:11" s="11" customFormat="1" ht="13.5" customHeight="1" x14ac:dyDescent="0.3">
      <c r="A6121" s="12" t="s">
        <v>118</v>
      </c>
      <c r="B6121" s="13" t="s">
        <v>587</v>
      </c>
      <c r="C6121" s="14">
        <v>283998</v>
      </c>
      <c r="D6121" s="15">
        <v>19</v>
      </c>
      <c r="E6121" s="16">
        <v>43350</v>
      </c>
      <c r="F6121" s="16">
        <v>43525</v>
      </c>
      <c r="G6121" s="16">
        <v>43525</v>
      </c>
      <c r="H6121" s="12" t="s">
        <v>15352</v>
      </c>
      <c r="I6121" s="11" t="s">
        <v>8422</v>
      </c>
      <c r="J6121" s="17">
        <v>9000</v>
      </c>
      <c r="K6121" s="17">
        <v>20</v>
      </c>
    </row>
    <row r="6122" spans="1:11" s="11" customFormat="1" ht="13.5" customHeight="1" x14ac:dyDescent="0.3">
      <c r="A6122" s="12" t="s">
        <v>118</v>
      </c>
      <c r="B6122" s="13" t="s">
        <v>587</v>
      </c>
      <c r="C6122" s="14">
        <v>283998</v>
      </c>
      <c r="D6122" s="15">
        <v>22</v>
      </c>
      <c r="E6122" s="16">
        <v>43350</v>
      </c>
      <c r="F6122" s="16">
        <v>43525</v>
      </c>
      <c r="G6122" s="16">
        <v>43525</v>
      </c>
      <c r="H6122" s="12" t="s">
        <v>15256</v>
      </c>
      <c r="I6122" s="11" t="s">
        <v>15845</v>
      </c>
      <c r="J6122" s="17">
        <v>6000</v>
      </c>
      <c r="K6122" s="17">
        <v>20</v>
      </c>
    </row>
    <row r="6123" spans="1:11" s="11" customFormat="1" ht="13.5" customHeight="1" x14ac:dyDescent="0.3">
      <c r="A6123" s="12" t="s">
        <v>118</v>
      </c>
      <c r="B6123" s="13" t="s">
        <v>587</v>
      </c>
      <c r="C6123" s="14">
        <v>284503</v>
      </c>
      <c r="D6123" s="15">
        <v>4</v>
      </c>
      <c r="E6123" s="16">
        <v>43361</v>
      </c>
      <c r="F6123" s="16">
        <v>43525</v>
      </c>
      <c r="G6123" s="16">
        <v>43525</v>
      </c>
      <c r="H6123" s="12" t="s">
        <v>15561</v>
      </c>
      <c r="I6123" s="11" t="s">
        <v>15854</v>
      </c>
      <c r="J6123" s="17">
        <v>385</v>
      </c>
      <c r="K6123" s="17">
        <v>10</v>
      </c>
    </row>
    <row r="6124" spans="1:11" s="11" customFormat="1" ht="13.5" customHeight="1" x14ac:dyDescent="0.3">
      <c r="A6124" s="12" t="s">
        <v>118</v>
      </c>
      <c r="B6124" s="13" t="s">
        <v>587</v>
      </c>
      <c r="C6124" s="14">
        <v>284503</v>
      </c>
      <c r="D6124" s="15">
        <v>5</v>
      </c>
      <c r="E6124" s="16">
        <v>43361</v>
      </c>
      <c r="F6124" s="16">
        <v>43525</v>
      </c>
      <c r="G6124" s="16">
        <v>43525</v>
      </c>
      <c r="H6124" s="12" t="s">
        <v>15510</v>
      </c>
      <c r="I6124" s="11" t="s">
        <v>15854</v>
      </c>
      <c r="J6124" s="17">
        <v>1800</v>
      </c>
      <c r="K6124" s="17">
        <v>10</v>
      </c>
    </row>
    <row r="6125" spans="1:11" s="11" customFormat="1" ht="13.5" customHeight="1" x14ac:dyDescent="0.3">
      <c r="A6125" s="12" t="s">
        <v>118</v>
      </c>
      <c r="B6125" s="13" t="s">
        <v>587</v>
      </c>
      <c r="C6125" s="14">
        <v>284769</v>
      </c>
      <c r="D6125" s="15">
        <v>3</v>
      </c>
      <c r="E6125" s="16">
        <v>43364</v>
      </c>
      <c r="F6125" s="16">
        <v>43525</v>
      </c>
      <c r="G6125" s="16">
        <v>43525</v>
      </c>
      <c r="H6125" s="12" t="s">
        <v>15510</v>
      </c>
      <c r="I6125" s="11" t="s">
        <v>15854</v>
      </c>
      <c r="J6125" s="17">
        <v>1800</v>
      </c>
      <c r="K6125" s="17">
        <v>10</v>
      </c>
    </row>
    <row r="6126" spans="1:11" s="11" customFormat="1" ht="13.5" customHeight="1" x14ac:dyDescent="0.3">
      <c r="A6126" s="12" t="s">
        <v>118</v>
      </c>
      <c r="B6126" s="13" t="s">
        <v>587</v>
      </c>
      <c r="C6126" s="14">
        <v>284910</v>
      </c>
      <c r="D6126" s="15">
        <v>8</v>
      </c>
      <c r="E6126" s="16">
        <v>43368</v>
      </c>
      <c r="F6126" s="16">
        <v>43525</v>
      </c>
      <c r="G6126" s="16">
        <v>43525</v>
      </c>
      <c r="H6126" s="12" t="s">
        <v>15172</v>
      </c>
      <c r="I6126" s="11" t="s">
        <v>15845</v>
      </c>
      <c r="J6126" s="17">
        <v>12000</v>
      </c>
      <c r="K6126" s="17">
        <v>20</v>
      </c>
    </row>
    <row r="6127" spans="1:11" s="11" customFormat="1" ht="13.5" customHeight="1" x14ac:dyDescent="0.3">
      <c r="A6127" s="12" t="s">
        <v>118</v>
      </c>
      <c r="B6127" s="13" t="s">
        <v>587</v>
      </c>
      <c r="C6127" s="14">
        <v>284919</v>
      </c>
      <c r="D6127" s="15">
        <v>7</v>
      </c>
      <c r="E6127" s="16">
        <v>43368</v>
      </c>
      <c r="F6127" s="16">
        <v>43525</v>
      </c>
      <c r="G6127" s="16">
        <v>43525</v>
      </c>
      <c r="H6127" s="12" t="s">
        <v>15707</v>
      </c>
      <c r="I6127" s="11" t="s">
        <v>15854</v>
      </c>
      <c r="J6127" s="17">
        <v>300</v>
      </c>
      <c r="K6127" s="17">
        <v>10</v>
      </c>
    </row>
    <row r="6128" spans="1:11" s="11" customFormat="1" ht="13.5" customHeight="1" x14ac:dyDescent="0.3">
      <c r="A6128" s="12" t="s">
        <v>118</v>
      </c>
      <c r="B6128" s="13" t="s">
        <v>587</v>
      </c>
      <c r="C6128" s="14">
        <v>285028</v>
      </c>
      <c r="D6128" s="15">
        <v>2</v>
      </c>
      <c r="E6128" s="16">
        <v>43370</v>
      </c>
      <c r="F6128" s="16">
        <v>43525</v>
      </c>
      <c r="G6128" s="16">
        <v>43525</v>
      </c>
      <c r="H6128" s="12" t="s">
        <v>15121</v>
      </c>
      <c r="I6128" s="11" t="s">
        <v>1343</v>
      </c>
      <c r="J6128" s="17">
        <v>10000</v>
      </c>
      <c r="K6128" s="17">
        <v>8</v>
      </c>
    </row>
    <row r="6129" spans="1:11" s="11" customFormat="1" ht="13.5" customHeight="1" x14ac:dyDescent="0.3">
      <c r="A6129" s="12" t="s">
        <v>118</v>
      </c>
      <c r="B6129" s="13" t="s">
        <v>587</v>
      </c>
      <c r="C6129" s="14">
        <v>285028</v>
      </c>
      <c r="D6129" s="15">
        <v>5</v>
      </c>
      <c r="E6129" s="16">
        <v>43370</v>
      </c>
      <c r="F6129" s="16">
        <v>43525</v>
      </c>
      <c r="G6129" s="16">
        <v>43525</v>
      </c>
      <c r="H6129" s="12" t="s">
        <v>15296</v>
      </c>
      <c r="I6129" s="11" t="s">
        <v>15865</v>
      </c>
      <c r="J6129" s="17">
        <v>18000</v>
      </c>
      <c r="K6129" s="17">
        <v>10</v>
      </c>
    </row>
    <row r="6130" spans="1:11" s="11" customFormat="1" ht="13.5" customHeight="1" x14ac:dyDescent="0.3">
      <c r="A6130" s="12" t="s">
        <v>118</v>
      </c>
      <c r="B6130" s="13" t="s">
        <v>587</v>
      </c>
      <c r="C6130" s="14">
        <v>285061</v>
      </c>
      <c r="D6130" s="15">
        <v>3</v>
      </c>
      <c r="E6130" s="16">
        <v>43371</v>
      </c>
      <c r="F6130" s="16">
        <v>43511</v>
      </c>
      <c r="G6130" s="16">
        <v>43525</v>
      </c>
      <c r="H6130" s="12" t="s">
        <v>15291</v>
      </c>
      <c r="I6130" s="11" t="s">
        <v>15851</v>
      </c>
      <c r="J6130" s="17">
        <v>8000</v>
      </c>
      <c r="K6130" s="17">
        <v>20</v>
      </c>
    </row>
    <row r="6131" spans="1:11" s="11" customFormat="1" ht="13.5" customHeight="1" x14ac:dyDescent="0.3">
      <c r="A6131" s="12" t="s">
        <v>930</v>
      </c>
      <c r="B6131" s="13" t="s">
        <v>587</v>
      </c>
      <c r="C6131" s="14">
        <v>236170</v>
      </c>
      <c r="D6131" s="15">
        <v>5</v>
      </c>
      <c r="E6131" s="16">
        <v>42321</v>
      </c>
      <c r="F6131" s="16">
        <v>43528</v>
      </c>
      <c r="G6131" s="16">
        <v>43528</v>
      </c>
      <c r="H6131" s="12" t="s">
        <v>15205</v>
      </c>
      <c r="I6131" s="11" t="s">
        <v>15855</v>
      </c>
      <c r="J6131" s="17">
        <v>1950</v>
      </c>
      <c r="K6131" s="17">
        <v>10</v>
      </c>
    </row>
    <row r="6132" spans="1:11" s="11" customFormat="1" ht="13.5" customHeight="1" x14ac:dyDescent="0.3">
      <c r="A6132" s="12" t="s">
        <v>930</v>
      </c>
      <c r="B6132" s="13" t="s">
        <v>587</v>
      </c>
      <c r="C6132" s="14">
        <v>236172</v>
      </c>
      <c r="D6132" s="15">
        <v>17</v>
      </c>
      <c r="E6132" s="16">
        <v>42321</v>
      </c>
      <c r="F6132" s="16">
        <v>43528</v>
      </c>
      <c r="G6132" s="16">
        <v>43528</v>
      </c>
      <c r="H6132" s="12" t="s">
        <v>15206</v>
      </c>
      <c r="I6132" s="11" t="s">
        <v>15855</v>
      </c>
      <c r="J6132" s="17">
        <v>17100</v>
      </c>
      <c r="K6132" s="17">
        <v>10</v>
      </c>
    </row>
    <row r="6133" spans="1:11" s="11" customFormat="1" ht="13.5" customHeight="1" x14ac:dyDescent="0.3">
      <c r="A6133" s="12" t="s">
        <v>930</v>
      </c>
      <c r="B6133" s="13" t="s">
        <v>587</v>
      </c>
      <c r="C6133" s="14">
        <v>236174</v>
      </c>
      <c r="D6133" s="15">
        <v>9</v>
      </c>
      <c r="E6133" s="16">
        <v>42321</v>
      </c>
      <c r="F6133" s="16">
        <v>43528</v>
      </c>
      <c r="G6133" s="16">
        <v>43528</v>
      </c>
      <c r="H6133" s="12" t="s">
        <v>15207</v>
      </c>
      <c r="I6133" s="11" t="s">
        <v>15852</v>
      </c>
      <c r="J6133" s="17">
        <v>1350</v>
      </c>
      <c r="K6133" s="17">
        <v>12</v>
      </c>
    </row>
    <row r="6134" spans="1:11" s="11" customFormat="1" ht="13.5" customHeight="1" x14ac:dyDescent="0.3">
      <c r="A6134" s="12" t="s">
        <v>930</v>
      </c>
      <c r="B6134" s="13" t="s">
        <v>587</v>
      </c>
      <c r="C6134" s="14">
        <v>236176</v>
      </c>
      <c r="D6134" s="15">
        <v>7</v>
      </c>
      <c r="E6134" s="16">
        <v>42321</v>
      </c>
      <c r="F6134" s="16">
        <v>43528</v>
      </c>
      <c r="G6134" s="16">
        <v>43528</v>
      </c>
      <c r="H6134" s="12" t="s">
        <v>15208</v>
      </c>
      <c r="I6134" s="11" t="s">
        <v>15852</v>
      </c>
      <c r="J6134" s="17">
        <v>1500</v>
      </c>
      <c r="K6134" s="17">
        <v>12</v>
      </c>
    </row>
    <row r="6135" spans="1:11" s="11" customFormat="1" ht="13.5" customHeight="1" x14ac:dyDescent="0.3">
      <c r="A6135" s="12" t="s">
        <v>930</v>
      </c>
      <c r="B6135" s="13" t="s">
        <v>587</v>
      </c>
      <c r="C6135" s="14">
        <v>236178</v>
      </c>
      <c r="D6135" s="15">
        <v>10</v>
      </c>
      <c r="E6135" s="16">
        <v>42321</v>
      </c>
      <c r="F6135" s="16">
        <v>43528</v>
      </c>
      <c r="G6135" s="16">
        <v>43528</v>
      </c>
      <c r="H6135" s="12" t="s">
        <v>15209</v>
      </c>
      <c r="I6135" s="11" t="s">
        <v>15872</v>
      </c>
      <c r="J6135" s="17">
        <v>10500</v>
      </c>
      <c r="K6135" s="17">
        <v>37</v>
      </c>
    </row>
    <row r="6136" spans="1:11" s="11" customFormat="1" ht="13.5" customHeight="1" x14ac:dyDescent="0.3">
      <c r="A6136" s="12" t="s">
        <v>930</v>
      </c>
      <c r="B6136" s="13" t="s">
        <v>587</v>
      </c>
      <c r="C6136" s="14">
        <v>236182</v>
      </c>
      <c r="D6136" s="15">
        <v>17</v>
      </c>
      <c r="E6136" s="16">
        <v>42321</v>
      </c>
      <c r="F6136" s="16">
        <v>43528</v>
      </c>
      <c r="G6136" s="16">
        <v>43528</v>
      </c>
      <c r="H6136" s="12" t="s">
        <v>15211</v>
      </c>
      <c r="I6136" s="11" t="s">
        <v>15856</v>
      </c>
      <c r="J6136" s="17">
        <v>60000</v>
      </c>
      <c r="K6136" s="17">
        <v>33</v>
      </c>
    </row>
    <row r="6137" spans="1:11" s="11" customFormat="1" ht="13.5" customHeight="1" x14ac:dyDescent="0.3">
      <c r="A6137" s="12" t="s">
        <v>930</v>
      </c>
      <c r="B6137" s="13" t="s">
        <v>587</v>
      </c>
      <c r="C6137" s="14">
        <v>236188</v>
      </c>
      <c r="D6137" s="15">
        <v>17</v>
      </c>
      <c r="E6137" s="16">
        <v>42321</v>
      </c>
      <c r="F6137" s="16">
        <v>43528</v>
      </c>
      <c r="G6137" s="16">
        <v>43528</v>
      </c>
      <c r="H6137" s="12" t="s">
        <v>15214</v>
      </c>
      <c r="I6137" s="11" t="s">
        <v>15881</v>
      </c>
      <c r="J6137" s="17">
        <v>7200</v>
      </c>
      <c r="K6137" s="17">
        <v>10</v>
      </c>
    </row>
    <row r="6138" spans="1:11" s="11" customFormat="1" ht="13.5" customHeight="1" x14ac:dyDescent="0.3">
      <c r="A6138" s="12" t="s">
        <v>930</v>
      </c>
      <c r="B6138" s="13" t="s">
        <v>587</v>
      </c>
      <c r="C6138" s="14">
        <v>236190</v>
      </c>
      <c r="D6138" s="15">
        <v>15</v>
      </c>
      <c r="E6138" s="16">
        <v>42321</v>
      </c>
      <c r="F6138" s="16">
        <v>43528</v>
      </c>
      <c r="G6138" s="16">
        <v>43528</v>
      </c>
      <c r="H6138" s="12" t="s">
        <v>15215</v>
      </c>
      <c r="I6138" s="11" t="s">
        <v>15881</v>
      </c>
      <c r="J6138" s="17">
        <v>11250</v>
      </c>
      <c r="K6138" s="17">
        <v>10</v>
      </c>
    </row>
    <row r="6139" spans="1:11" s="11" customFormat="1" ht="13.5" customHeight="1" x14ac:dyDescent="0.3">
      <c r="A6139" s="12" t="s">
        <v>930</v>
      </c>
      <c r="B6139" s="13" t="s">
        <v>587</v>
      </c>
      <c r="C6139" s="14">
        <v>236192</v>
      </c>
      <c r="D6139" s="15">
        <v>15</v>
      </c>
      <c r="E6139" s="16">
        <v>42321</v>
      </c>
      <c r="F6139" s="16">
        <v>43528</v>
      </c>
      <c r="G6139" s="16">
        <v>43528</v>
      </c>
      <c r="H6139" s="12" t="s">
        <v>15216</v>
      </c>
      <c r="I6139" s="11" t="s">
        <v>15881</v>
      </c>
      <c r="J6139" s="17">
        <v>3000</v>
      </c>
      <c r="K6139" s="17">
        <v>10</v>
      </c>
    </row>
    <row r="6140" spans="1:11" s="11" customFormat="1" ht="13.5" customHeight="1" x14ac:dyDescent="0.3">
      <c r="A6140" s="12" t="s">
        <v>930</v>
      </c>
      <c r="B6140" s="13" t="s">
        <v>587</v>
      </c>
      <c r="C6140" s="14">
        <v>236196</v>
      </c>
      <c r="D6140" s="15">
        <v>17</v>
      </c>
      <c r="E6140" s="16">
        <v>42321</v>
      </c>
      <c r="F6140" s="16">
        <v>43528</v>
      </c>
      <c r="G6140" s="16">
        <v>43528</v>
      </c>
      <c r="H6140" s="12" t="s">
        <v>15218</v>
      </c>
      <c r="I6140" s="11" t="s">
        <v>15881</v>
      </c>
      <c r="J6140" s="17">
        <v>1080</v>
      </c>
      <c r="K6140" s="17">
        <v>10</v>
      </c>
    </row>
    <row r="6141" spans="1:11" s="11" customFormat="1" ht="13.5" customHeight="1" x14ac:dyDescent="0.3">
      <c r="A6141" s="12" t="s">
        <v>930</v>
      </c>
      <c r="B6141" s="13" t="s">
        <v>587</v>
      </c>
      <c r="C6141" s="14">
        <v>236198</v>
      </c>
      <c r="D6141" s="15">
        <v>17</v>
      </c>
      <c r="E6141" s="16">
        <v>42321</v>
      </c>
      <c r="F6141" s="16">
        <v>43528</v>
      </c>
      <c r="G6141" s="16">
        <v>43528</v>
      </c>
      <c r="H6141" s="12" t="s">
        <v>15219</v>
      </c>
      <c r="I6141" s="11" t="s">
        <v>15881</v>
      </c>
      <c r="J6141" s="17">
        <v>1080</v>
      </c>
      <c r="K6141" s="17">
        <v>10</v>
      </c>
    </row>
    <row r="6142" spans="1:11" s="11" customFormat="1" ht="13.5" customHeight="1" x14ac:dyDescent="0.3">
      <c r="A6142" s="12" t="s">
        <v>930</v>
      </c>
      <c r="B6142" s="13" t="s">
        <v>587</v>
      </c>
      <c r="C6142" s="14">
        <v>236202</v>
      </c>
      <c r="D6142" s="15">
        <v>17</v>
      </c>
      <c r="E6142" s="16">
        <v>42321</v>
      </c>
      <c r="F6142" s="16">
        <v>43528</v>
      </c>
      <c r="G6142" s="16">
        <v>43528</v>
      </c>
      <c r="H6142" s="12" t="s">
        <v>15221</v>
      </c>
      <c r="I6142" s="11" t="s">
        <v>15881</v>
      </c>
      <c r="J6142" s="17">
        <v>480</v>
      </c>
      <c r="K6142" s="17">
        <v>10</v>
      </c>
    </row>
    <row r="6143" spans="1:11" s="11" customFormat="1" ht="13.5" customHeight="1" x14ac:dyDescent="0.3">
      <c r="A6143" s="12" t="s">
        <v>930</v>
      </c>
      <c r="B6143" s="13" t="s">
        <v>587</v>
      </c>
      <c r="C6143" s="14">
        <v>236204</v>
      </c>
      <c r="D6143" s="15">
        <v>17</v>
      </c>
      <c r="E6143" s="16">
        <v>42321</v>
      </c>
      <c r="F6143" s="16">
        <v>43528</v>
      </c>
      <c r="G6143" s="16">
        <v>43528</v>
      </c>
      <c r="H6143" s="12" t="s">
        <v>15222</v>
      </c>
      <c r="I6143" s="11" t="s">
        <v>15881</v>
      </c>
      <c r="J6143" s="17">
        <v>420</v>
      </c>
      <c r="K6143" s="17">
        <v>10</v>
      </c>
    </row>
    <row r="6144" spans="1:11" s="11" customFormat="1" ht="13.5" customHeight="1" x14ac:dyDescent="0.3">
      <c r="A6144" s="12" t="s">
        <v>930</v>
      </c>
      <c r="B6144" s="13" t="s">
        <v>587</v>
      </c>
      <c r="C6144" s="14">
        <v>236205</v>
      </c>
      <c r="D6144" s="15">
        <v>10</v>
      </c>
      <c r="E6144" s="16">
        <v>42321</v>
      </c>
      <c r="F6144" s="16">
        <v>43528</v>
      </c>
      <c r="G6144" s="16">
        <v>43528</v>
      </c>
      <c r="H6144" s="12" t="s">
        <v>15223</v>
      </c>
      <c r="I6144" s="11" t="s">
        <v>15881</v>
      </c>
      <c r="J6144" s="17">
        <v>195</v>
      </c>
      <c r="K6144" s="17">
        <v>10</v>
      </c>
    </row>
    <row r="6145" spans="1:11" s="11" customFormat="1" ht="13.5" customHeight="1" x14ac:dyDescent="0.3">
      <c r="A6145" s="12" t="s">
        <v>930</v>
      </c>
      <c r="B6145" s="13" t="s">
        <v>587</v>
      </c>
      <c r="C6145" s="14">
        <v>236207</v>
      </c>
      <c r="D6145" s="15">
        <v>17</v>
      </c>
      <c r="E6145" s="16">
        <v>42321</v>
      </c>
      <c r="F6145" s="16">
        <v>43528</v>
      </c>
      <c r="G6145" s="16">
        <v>43528</v>
      </c>
      <c r="H6145" s="12" t="s">
        <v>15224</v>
      </c>
      <c r="I6145" s="11" t="s">
        <v>15881</v>
      </c>
      <c r="J6145" s="17">
        <v>27300</v>
      </c>
      <c r="K6145" s="17">
        <v>10</v>
      </c>
    </row>
    <row r="6146" spans="1:11" s="11" customFormat="1" ht="13.5" customHeight="1" x14ac:dyDescent="0.3">
      <c r="A6146" s="12" t="s">
        <v>930</v>
      </c>
      <c r="B6146" s="13" t="s">
        <v>587</v>
      </c>
      <c r="C6146" s="14">
        <v>236210</v>
      </c>
      <c r="D6146" s="15">
        <v>17</v>
      </c>
      <c r="E6146" s="16">
        <v>42321</v>
      </c>
      <c r="F6146" s="16">
        <v>43528</v>
      </c>
      <c r="G6146" s="16">
        <v>43528</v>
      </c>
      <c r="H6146" s="12" t="s">
        <v>15225</v>
      </c>
      <c r="I6146" s="11" t="s">
        <v>15873</v>
      </c>
      <c r="J6146" s="17">
        <v>1800</v>
      </c>
      <c r="K6146" s="17">
        <v>10</v>
      </c>
    </row>
    <row r="6147" spans="1:11" s="11" customFormat="1" ht="13.5" customHeight="1" x14ac:dyDescent="0.3">
      <c r="A6147" s="12" t="s">
        <v>930</v>
      </c>
      <c r="B6147" s="13" t="s">
        <v>587</v>
      </c>
      <c r="C6147" s="14">
        <v>236212</v>
      </c>
      <c r="D6147" s="15">
        <v>17</v>
      </c>
      <c r="E6147" s="16">
        <v>42321</v>
      </c>
      <c r="F6147" s="16">
        <v>43528</v>
      </c>
      <c r="G6147" s="16">
        <v>43528</v>
      </c>
      <c r="H6147" s="12" t="s">
        <v>15226</v>
      </c>
      <c r="I6147" s="11" t="s">
        <v>15873</v>
      </c>
      <c r="J6147" s="17">
        <v>7200</v>
      </c>
      <c r="K6147" s="17">
        <v>10</v>
      </c>
    </row>
    <row r="6148" spans="1:11" s="11" customFormat="1" ht="13.5" customHeight="1" x14ac:dyDescent="0.3">
      <c r="A6148" s="12" t="s">
        <v>930</v>
      </c>
      <c r="B6148" s="13" t="s">
        <v>587</v>
      </c>
      <c r="C6148" s="14">
        <v>236214</v>
      </c>
      <c r="D6148" s="15">
        <v>10</v>
      </c>
      <c r="E6148" s="16">
        <v>42321</v>
      </c>
      <c r="F6148" s="16">
        <v>43528</v>
      </c>
      <c r="G6148" s="16">
        <v>43528</v>
      </c>
      <c r="H6148" s="12" t="s">
        <v>15227</v>
      </c>
      <c r="I6148" s="11" t="s">
        <v>15873</v>
      </c>
      <c r="J6148" s="17">
        <v>1800</v>
      </c>
      <c r="K6148" s="17">
        <v>10</v>
      </c>
    </row>
    <row r="6149" spans="1:11" s="11" customFormat="1" ht="13.5" customHeight="1" x14ac:dyDescent="0.3">
      <c r="A6149" s="12" t="s">
        <v>930</v>
      </c>
      <c r="B6149" s="13" t="s">
        <v>587</v>
      </c>
      <c r="C6149" s="14">
        <v>236217</v>
      </c>
      <c r="D6149" s="15">
        <v>11</v>
      </c>
      <c r="E6149" s="16">
        <v>42321</v>
      </c>
      <c r="F6149" s="16">
        <v>43528</v>
      </c>
      <c r="G6149" s="16">
        <v>43528</v>
      </c>
      <c r="H6149" s="12" t="s">
        <v>15228</v>
      </c>
      <c r="I6149" s="11" t="s">
        <v>15873</v>
      </c>
      <c r="J6149" s="17">
        <v>2400</v>
      </c>
      <c r="K6149" s="17">
        <v>10</v>
      </c>
    </row>
    <row r="6150" spans="1:11" s="11" customFormat="1" ht="13.5" customHeight="1" x14ac:dyDescent="0.3">
      <c r="A6150" s="12" t="s">
        <v>930</v>
      </c>
      <c r="B6150" s="13" t="s">
        <v>587</v>
      </c>
      <c r="C6150" s="14">
        <v>236221</v>
      </c>
      <c r="D6150" s="15">
        <v>17</v>
      </c>
      <c r="E6150" s="16">
        <v>42321</v>
      </c>
      <c r="F6150" s="16">
        <v>43528</v>
      </c>
      <c r="G6150" s="16">
        <v>43528</v>
      </c>
      <c r="H6150" s="12" t="s">
        <v>15135</v>
      </c>
      <c r="I6150" s="11" t="s">
        <v>15855</v>
      </c>
      <c r="J6150" s="17">
        <v>48000</v>
      </c>
      <c r="K6150" s="17">
        <v>10</v>
      </c>
    </row>
    <row r="6151" spans="1:11" s="11" customFormat="1" ht="13.5" customHeight="1" x14ac:dyDescent="0.3">
      <c r="A6151" s="12" t="s">
        <v>930</v>
      </c>
      <c r="B6151" s="13" t="s">
        <v>587</v>
      </c>
      <c r="C6151" s="14">
        <v>236227</v>
      </c>
      <c r="D6151" s="15">
        <v>7</v>
      </c>
      <c r="E6151" s="16">
        <v>42321</v>
      </c>
      <c r="F6151" s="16">
        <v>43528</v>
      </c>
      <c r="G6151" s="16">
        <v>43528</v>
      </c>
      <c r="H6151" s="12" t="s">
        <v>15121</v>
      </c>
      <c r="I6151" s="11" t="s">
        <v>1343</v>
      </c>
      <c r="J6151" s="17">
        <v>30000</v>
      </c>
      <c r="K6151" s="17">
        <v>8</v>
      </c>
    </row>
    <row r="6152" spans="1:11" s="11" customFormat="1" ht="13.5" customHeight="1" x14ac:dyDescent="0.3">
      <c r="A6152" s="12" t="s">
        <v>930</v>
      </c>
      <c r="B6152" s="13" t="s">
        <v>587</v>
      </c>
      <c r="C6152" s="14">
        <v>236229</v>
      </c>
      <c r="D6152" s="15">
        <v>9</v>
      </c>
      <c r="E6152" s="16">
        <v>42321</v>
      </c>
      <c r="F6152" s="16">
        <v>43528</v>
      </c>
      <c r="G6152" s="16">
        <v>43528</v>
      </c>
      <c r="H6152" s="12" t="s">
        <v>15129</v>
      </c>
      <c r="I6152" s="11" t="s">
        <v>13156</v>
      </c>
      <c r="J6152" s="17">
        <v>150000</v>
      </c>
      <c r="K6152" s="17">
        <v>6</v>
      </c>
    </row>
    <row r="6153" spans="1:11" s="11" customFormat="1" ht="13.5" customHeight="1" x14ac:dyDescent="0.3">
      <c r="A6153" s="12" t="s">
        <v>930</v>
      </c>
      <c r="B6153" s="13" t="s">
        <v>587</v>
      </c>
      <c r="C6153" s="14">
        <v>236231</v>
      </c>
      <c r="D6153" s="15">
        <v>10</v>
      </c>
      <c r="E6153" s="16">
        <v>42321</v>
      </c>
      <c r="F6153" s="16">
        <v>43528</v>
      </c>
      <c r="G6153" s="16">
        <v>43528</v>
      </c>
      <c r="H6153" s="12" t="s">
        <v>15159</v>
      </c>
      <c r="I6153" s="11" t="s">
        <v>1343</v>
      </c>
      <c r="J6153" s="17">
        <v>16500</v>
      </c>
      <c r="K6153" s="17">
        <v>8</v>
      </c>
    </row>
    <row r="6154" spans="1:11" s="11" customFormat="1" ht="13.5" customHeight="1" x14ac:dyDescent="0.3">
      <c r="A6154" s="12" t="s">
        <v>930</v>
      </c>
      <c r="B6154" s="13" t="s">
        <v>587</v>
      </c>
      <c r="C6154" s="14">
        <v>236232</v>
      </c>
      <c r="D6154" s="15">
        <v>14</v>
      </c>
      <c r="E6154" s="16">
        <v>42321</v>
      </c>
      <c r="F6154" s="16">
        <v>43528</v>
      </c>
      <c r="G6154" s="16">
        <v>43528</v>
      </c>
      <c r="H6154" s="12" t="s">
        <v>15117</v>
      </c>
      <c r="I6154" s="11" t="s">
        <v>13156</v>
      </c>
      <c r="J6154" s="17">
        <v>3600</v>
      </c>
      <c r="K6154" s="17">
        <v>6</v>
      </c>
    </row>
    <row r="6155" spans="1:11" s="11" customFormat="1" ht="13.5" customHeight="1" x14ac:dyDescent="0.3">
      <c r="A6155" s="12" t="s">
        <v>930</v>
      </c>
      <c r="B6155" s="13" t="s">
        <v>587</v>
      </c>
      <c r="C6155" s="14">
        <v>236234</v>
      </c>
      <c r="D6155" s="15">
        <v>12</v>
      </c>
      <c r="E6155" s="16">
        <v>42321</v>
      </c>
      <c r="F6155" s="16">
        <v>43528</v>
      </c>
      <c r="G6155" s="16">
        <v>43528</v>
      </c>
      <c r="H6155" s="12" t="s">
        <v>15115</v>
      </c>
      <c r="I6155" s="11" t="s">
        <v>15869</v>
      </c>
      <c r="J6155" s="17">
        <v>12000</v>
      </c>
      <c r="K6155" s="17">
        <v>37</v>
      </c>
    </row>
    <row r="6156" spans="1:11" s="11" customFormat="1" ht="13.5" customHeight="1" x14ac:dyDescent="0.3">
      <c r="A6156" s="12" t="s">
        <v>930</v>
      </c>
      <c r="B6156" s="13" t="s">
        <v>587</v>
      </c>
      <c r="C6156" s="14">
        <v>236236</v>
      </c>
      <c r="D6156" s="15">
        <v>7</v>
      </c>
      <c r="E6156" s="16">
        <v>42321</v>
      </c>
      <c r="F6156" s="16">
        <v>43528</v>
      </c>
      <c r="G6156" s="16">
        <v>43528</v>
      </c>
      <c r="H6156" s="12" t="s">
        <v>15232</v>
      </c>
      <c r="I6156" s="11" t="s">
        <v>15869</v>
      </c>
      <c r="J6156" s="17">
        <v>9000</v>
      </c>
      <c r="K6156" s="17">
        <v>37</v>
      </c>
    </row>
    <row r="6157" spans="1:11" s="11" customFormat="1" ht="13.5" customHeight="1" x14ac:dyDescent="0.3">
      <c r="A6157" s="12" t="s">
        <v>930</v>
      </c>
      <c r="B6157" s="13" t="s">
        <v>587</v>
      </c>
      <c r="C6157" s="14">
        <v>236238</v>
      </c>
      <c r="D6157" s="15">
        <v>17</v>
      </c>
      <c r="E6157" s="16">
        <v>42321</v>
      </c>
      <c r="F6157" s="16">
        <v>43528</v>
      </c>
      <c r="G6157" s="16">
        <v>43528</v>
      </c>
      <c r="H6157" s="12" t="s">
        <v>15164</v>
      </c>
      <c r="I6157" s="11" t="s">
        <v>8422</v>
      </c>
      <c r="J6157" s="17">
        <v>6000</v>
      </c>
      <c r="K6157" s="17">
        <v>20</v>
      </c>
    </row>
    <row r="6158" spans="1:11" s="11" customFormat="1" ht="13.5" customHeight="1" x14ac:dyDescent="0.3">
      <c r="A6158" s="12" t="s">
        <v>930</v>
      </c>
      <c r="B6158" s="13" t="s">
        <v>587</v>
      </c>
      <c r="C6158" s="14">
        <v>236241</v>
      </c>
      <c r="D6158" s="15">
        <v>11</v>
      </c>
      <c r="E6158" s="16">
        <v>42321</v>
      </c>
      <c r="F6158" s="16">
        <v>43528</v>
      </c>
      <c r="G6158" s="16">
        <v>43528</v>
      </c>
      <c r="H6158" s="12" t="s">
        <v>15123</v>
      </c>
      <c r="I6158" s="11" t="s">
        <v>4330</v>
      </c>
      <c r="J6158" s="17">
        <v>9000</v>
      </c>
      <c r="K6158" s="17">
        <v>12</v>
      </c>
    </row>
    <row r="6159" spans="1:11" s="11" customFormat="1" ht="13.5" customHeight="1" x14ac:dyDescent="0.3">
      <c r="A6159" s="12" t="s">
        <v>930</v>
      </c>
      <c r="B6159" s="13" t="s">
        <v>587</v>
      </c>
      <c r="C6159" s="14">
        <v>236244</v>
      </c>
      <c r="D6159" s="15">
        <v>16</v>
      </c>
      <c r="E6159" s="16">
        <v>42321</v>
      </c>
      <c r="F6159" s="16">
        <v>43528</v>
      </c>
      <c r="G6159" s="16">
        <v>43528</v>
      </c>
      <c r="H6159" s="12" t="s">
        <v>15160</v>
      </c>
      <c r="I6159" s="11" t="s">
        <v>15880</v>
      </c>
      <c r="J6159" s="17">
        <v>6750</v>
      </c>
      <c r="K6159" s="17">
        <v>10</v>
      </c>
    </row>
    <row r="6160" spans="1:11" s="11" customFormat="1" ht="13.5" customHeight="1" x14ac:dyDescent="0.3">
      <c r="A6160" s="12" t="s">
        <v>930</v>
      </c>
      <c r="B6160" s="13" t="s">
        <v>587</v>
      </c>
      <c r="C6160" s="14">
        <v>236247</v>
      </c>
      <c r="D6160" s="15">
        <v>17</v>
      </c>
      <c r="E6160" s="16">
        <v>42321</v>
      </c>
      <c r="F6160" s="16">
        <v>43528</v>
      </c>
      <c r="G6160" s="16">
        <v>43528</v>
      </c>
      <c r="H6160" s="12" t="s">
        <v>15233</v>
      </c>
      <c r="I6160" s="11" t="s">
        <v>15841</v>
      </c>
      <c r="J6160" s="17">
        <v>6750</v>
      </c>
      <c r="K6160" s="17">
        <v>6</v>
      </c>
    </row>
    <row r="6161" spans="1:11" s="11" customFormat="1" ht="13.5" customHeight="1" x14ac:dyDescent="0.3">
      <c r="A6161" s="12" t="s">
        <v>930</v>
      </c>
      <c r="B6161" s="13" t="s">
        <v>587</v>
      </c>
      <c r="C6161" s="14">
        <v>236248</v>
      </c>
      <c r="D6161" s="15">
        <v>5</v>
      </c>
      <c r="E6161" s="16">
        <v>42321</v>
      </c>
      <c r="F6161" s="16">
        <v>43528</v>
      </c>
      <c r="G6161" s="16">
        <v>43528</v>
      </c>
      <c r="H6161" s="12" t="s">
        <v>15234</v>
      </c>
      <c r="I6161" s="11" t="s">
        <v>4330</v>
      </c>
      <c r="J6161" s="17">
        <v>3000</v>
      </c>
      <c r="K6161" s="17">
        <v>12</v>
      </c>
    </row>
    <row r="6162" spans="1:11" s="11" customFormat="1" ht="13.5" customHeight="1" x14ac:dyDescent="0.3">
      <c r="A6162" s="12" t="s">
        <v>930</v>
      </c>
      <c r="B6162" s="13" t="s">
        <v>587</v>
      </c>
      <c r="C6162" s="14">
        <v>236251</v>
      </c>
      <c r="D6162" s="15">
        <v>15</v>
      </c>
      <c r="E6162" s="16">
        <v>42321</v>
      </c>
      <c r="F6162" s="16">
        <v>43528</v>
      </c>
      <c r="G6162" s="16">
        <v>43528</v>
      </c>
      <c r="H6162" s="12" t="s">
        <v>15132</v>
      </c>
      <c r="I6162" s="11" t="s">
        <v>15860</v>
      </c>
      <c r="J6162" s="17">
        <v>45000</v>
      </c>
      <c r="K6162" s="17">
        <v>11</v>
      </c>
    </row>
    <row r="6163" spans="1:11" s="11" customFormat="1" ht="13.5" customHeight="1" x14ac:dyDescent="0.3">
      <c r="A6163" s="12" t="s">
        <v>930</v>
      </c>
      <c r="B6163" s="13" t="s">
        <v>587</v>
      </c>
      <c r="C6163" s="14">
        <v>236253</v>
      </c>
      <c r="D6163" s="15">
        <v>17</v>
      </c>
      <c r="E6163" s="16">
        <v>42321</v>
      </c>
      <c r="F6163" s="16">
        <v>43528</v>
      </c>
      <c r="G6163" s="16">
        <v>43528</v>
      </c>
      <c r="H6163" s="12" t="s">
        <v>15235</v>
      </c>
      <c r="I6163" s="11" t="s">
        <v>15841</v>
      </c>
      <c r="J6163" s="17">
        <v>9000</v>
      </c>
      <c r="K6163" s="17">
        <v>6</v>
      </c>
    </row>
    <row r="6164" spans="1:11" s="11" customFormat="1" ht="13.5" customHeight="1" x14ac:dyDescent="0.3">
      <c r="A6164" s="12" t="s">
        <v>930</v>
      </c>
      <c r="B6164" s="13" t="s">
        <v>587</v>
      </c>
      <c r="C6164" s="14">
        <v>236259</v>
      </c>
      <c r="D6164" s="15">
        <v>17</v>
      </c>
      <c r="E6164" s="16">
        <v>42321</v>
      </c>
      <c r="F6164" s="16">
        <v>43528</v>
      </c>
      <c r="G6164" s="16">
        <v>43528</v>
      </c>
      <c r="H6164" s="12" t="s">
        <v>15238</v>
      </c>
      <c r="I6164" s="11" t="s">
        <v>3002</v>
      </c>
      <c r="J6164" s="17">
        <v>4200</v>
      </c>
      <c r="K6164" s="17">
        <v>8</v>
      </c>
    </row>
    <row r="6165" spans="1:11" s="11" customFormat="1" ht="13.5" customHeight="1" x14ac:dyDescent="0.3">
      <c r="A6165" s="12" t="s">
        <v>930</v>
      </c>
      <c r="B6165" s="13" t="s">
        <v>587</v>
      </c>
      <c r="C6165" s="14">
        <v>236264</v>
      </c>
      <c r="D6165" s="15">
        <v>15</v>
      </c>
      <c r="E6165" s="16">
        <v>42321</v>
      </c>
      <c r="F6165" s="16">
        <v>43528</v>
      </c>
      <c r="G6165" s="16">
        <v>43528</v>
      </c>
      <c r="H6165" s="12" t="s">
        <v>15239</v>
      </c>
      <c r="I6165" s="11" t="s">
        <v>657</v>
      </c>
      <c r="J6165" s="17">
        <v>12000</v>
      </c>
      <c r="K6165" s="17">
        <v>8</v>
      </c>
    </row>
    <row r="6166" spans="1:11" s="11" customFormat="1" ht="13.5" customHeight="1" x14ac:dyDescent="0.3">
      <c r="A6166" s="12" t="s">
        <v>930</v>
      </c>
      <c r="B6166" s="13" t="s">
        <v>587</v>
      </c>
      <c r="C6166" s="14">
        <v>257517</v>
      </c>
      <c r="D6166" s="15">
        <v>3</v>
      </c>
      <c r="E6166" s="16">
        <v>42828</v>
      </c>
      <c r="F6166" s="16">
        <v>43528</v>
      </c>
      <c r="G6166" s="16">
        <v>43528</v>
      </c>
      <c r="H6166" s="12" t="s">
        <v>15111</v>
      </c>
      <c r="I6166" s="11" t="s">
        <v>15865</v>
      </c>
      <c r="J6166" s="17">
        <v>6750</v>
      </c>
      <c r="K6166" s="17">
        <v>10</v>
      </c>
    </row>
    <row r="6167" spans="1:11" s="11" customFormat="1" ht="13.5" customHeight="1" x14ac:dyDescent="0.3">
      <c r="A6167" s="12" t="s">
        <v>930</v>
      </c>
      <c r="B6167" s="13" t="s">
        <v>571</v>
      </c>
      <c r="C6167" s="14">
        <v>236267</v>
      </c>
      <c r="D6167" s="15">
        <v>15</v>
      </c>
      <c r="E6167" s="16">
        <v>42321</v>
      </c>
      <c r="F6167" s="16">
        <v>43528</v>
      </c>
      <c r="G6167" s="16">
        <v>43528</v>
      </c>
      <c r="H6167" s="12" t="s">
        <v>15206</v>
      </c>
      <c r="I6167" s="11" t="s">
        <v>15855</v>
      </c>
      <c r="J6167" s="17">
        <v>34200</v>
      </c>
      <c r="K6167" s="17">
        <v>10</v>
      </c>
    </row>
    <row r="6168" spans="1:11" s="11" customFormat="1" ht="13.5" customHeight="1" x14ac:dyDescent="0.3">
      <c r="A6168" s="12" t="s">
        <v>930</v>
      </c>
      <c r="B6168" s="13" t="s">
        <v>571</v>
      </c>
      <c r="C6168" s="14">
        <v>236269</v>
      </c>
      <c r="D6168" s="15">
        <v>15</v>
      </c>
      <c r="E6168" s="16">
        <v>42321</v>
      </c>
      <c r="F6168" s="16">
        <v>43528</v>
      </c>
      <c r="G6168" s="16">
        <v>43528</v>
      </c>
      <c r="H6168" s="12" t="s">
        <v>15209</v>
      </c>
      <c r="I6168" s="11" t="s">
        <v>15872</v>
      </c>
      <c r="J6168" s="17">
        <v>10500</v>
      </c>
      <c r="K6168" s="17">
        <v>37</v>
      </c>
    </row>
    <row r="6169" spans="1:11" s="11" customFormat="1" ht="13.5" customHeight="1" x14ac:dyDescent="0.3">
      <c r="A6169" s="12" t="s">
        <v>930</v>
      </c>
      <c r="B6169" s="13" t="s">
        <v>571</v>
      </c>
      <c r="C6169" s="14">
        <v>236271</v>
      </c>
      <c r="D6169" s="15">
        <v>15</v>
      </c>
      <c r="E6169" s="16">
        <v>42321</v>
      </c>
      <c r="F6169" s="16">
        <v>43528</v>
      </c>
      <c r="G6169" s="16">
        <v>43528</v>
      </c>
      <c r="H6169" s="12" t="s">
        <v>15241</v>
      </c>
      <c r="I6169" s="11" t="s">
        <v>15856</v>
      </c>
      <c r="J6169" s="17">
        <v>6000</v>
      </c>
      <c r="K6169" s="17">
        <v>33</v>
      </c>
    </row>
    <row r="6170" spans="1:11" s="11" customFormat="1" ht="13.5" customHeight="1" x14ac:dyDescent="0.3">
      <c r="A6170" s="12" t="s">
        <v>930</v>
      </c>
      <c r="B6170" s="13" t="s">
        <v>571</v>
      </c>
      <c r="C6170" s="14">
        <v>236274</v>
      </c>
      <c r="D6170" s="15">
        <v>15</v>
      </c>
      <c r="E6170" s="16">
        <v>42321</v>
      </c>
      <c r="F6170" s="16">
        <v>43528</v>
      </c>
      <c r="G6170" s="16">
        <v>43528</v>
      </c>
      <c r="H6170" s="12" t="s">
        <v>15211</v>
      </c>
      <c r="I6170" s="11" t="s">
        <v>15856</v>
      </c>
      <c r="J6170" s="17">
        <v>120000</v>
      </c>
      <c r="K6170" s="17">
        <v>33</v>
      </c>
    </row>
    <row r="6171" spans="1:11" s="11" customFormat="1" ht="13.5" customHeight="1" x14ac:dyDescent="0.3">
      <c r="A6171" s="12" t="s">
        <v>930</v>
      </c>
      <c r="B6171" s="13" t="s">
        <v>571</v>
      </c>
      <c r="C6171" s="14">
        <v>236276</v>
      </c>
      <c r="D6171" s="15">
        <v>13</v>
      </c>
      <c r="E6171" s="16">
        <v>42321</v>
      </c>
      <c r="F6171" s="16">
        <v>43528</v>
      </c>
      <c r="G6171" s="16">
        <v>43528</v>
      </c>
      <c r="H6171" s="12" t="s">
        <v>15242</v>
      </c>
      <c r="I6171" s="11" t="s">
        <v>15856</v>
      </c>
      <c r="J6171" s="17">
        <v>5400</v>
      </c>
      <c r="K6171" s="17">
        <v>33</v>
      </c>
    </row>
    <row r="6172" spans="1:11" s="11" customFormat="1" ht="13.5" customHeight="1" x14ac:dyDescent="0.3">
      <c r="A6172" s="12" t="s">
        <v>930</v>
      </c>
      <c r="B6172" s="13" t="s">
        <v>571</v>
      </c>
      <c r="C6172" s="14">
        <v>236278</v>
      </c>
      <c r="D6172" s="15">
        <v>15</v>
      </c>
      <c r="E6172" s="16">
        <v>42321</v>
      </c>
      <c r="F6172" s="16">
        <v>43528</v>
      </c>
      <c r="G6172" s="16">
        <v>43528</v>
      </c>
      <c r="H6172" s="12" t="s">
        <v>15214</v>
      </c>
      <c r="I6172" s="11" t="s">
        <v>15881</v>
      </c>
      <c r="J6172" s="17">
        <v>64800</v>
      </c>
      <c r="K6172" s="17">
        <v>10</v>
      </c>
    </row>
    <row r="6173" spans="1:11" s="11" customFormat="1" ht="13.5" customHeight="1" x14ac:dyDescent="0.3">
      <c r="A6173" s="12" t="s">
        <v>930</v>
      </c>
      <c r="B6173" s="13" t="s">
        <v>571</v>
      </c>
      <c r="C6173" s="14">
        <v>236280</v>
      </c>
      <c r="D6173" s="15">
        <v>15</v>
      </c>
      <c r="E6173" s="16">
        <v>42321</v>
      </c>
      <c r="F6173" s="16">
        <v>43528</v>
      </c>
      <c r="G6173" s="16">
        <v>43528</v>
      </c>
      <c r="H6173" s="12" t="s">
        <v>15215</v>
      </c>
      <c r="I6173" s="11" t="s">
        <v>15881</v>
      </c>
      <c r="J6173" s="17">
        <v>15000</v>
      </c>
      <c r="K6173" s="17">
        <v>10</v>
      </c>
    </row>
    <row r="6174" spans="1:11" s="11" customFormat="1" ht="13.5" customHeight="1" x14ac:dyDescent="0.3">
      <c r="A6174" s="12" t="s">
        <v>930</v>
      </c>
      <c r="B6174" s="13" t="s">
        <v>571</v>
      </c>
      <c r="C6174" s="14">
        <v>236282</v>
      </c>
      <c r="D6174" s="15">
        <v>15</v>
      </c>
      <c r="E6174" s="16">
        <v>42321</v>
      </c>
      <c r="F6174" s="16">
        <v>43528</v>
      </c>
      <c r="G6174" s="16">
        <v>43528</v>
      </c>
      <c r="H6174" s="12" t="s">
        <v>15216</v>
      </c>
      <c r="I6174" s="11" t="s">
        <v>15881</v>
      </c>
      <c r="J6174" s="17">
        <v>12000</v>
      </c>
      <c r="K6174" s="17">
        <v>10</v>
      </c>
    </row>
    <row r="6175" spans="1:11" s="11" customFormat="1" ht="13.5" customHeight="1" x14ac:dyDescent="0.3">
      <c r="A6175" s="12" t="s">
        <v>930</v>
      </c>
      <c r="B6175" s="13" t="s">
        <v>571</v>
      </c>
      <c r="C6175" s="14">
        <v>236284</v>
      </c>
      <c r="D6175" s="15">
        <v>15</v>
      </c>
      <c r="E6175" s="16">
        <v>42321</v>
      </c>
      <c r="F6175" s="16">
        <v>43528</v>
      </c>
      <c r="G6175" s="16">
        <v>43528</v>
      </c>
      <c r="H6175" s="12" t="s">
        <v>15218</v>
      </c>
      <c r="I6175" s="11" t="s">
        <v>15881</v>
      </c>
      <c r="J6175" s="17">
        <v>540</v>
      </c>
      <c r="K6175" s="17">
        <v>10</v>
      </c>
    </row>
    <row r="6176" spans="1:11" s="11" customFormat="1" ht="13.5" customHeight="1" x14ac:dyDescent="0.3">
      <c r="A6176" s="12" t="s">
        <v>930</v>
      </c>
      <c r="B6176" s="13" t="s">
        <v>571</v>
      </c>
      <c r="C6176" s="14">
        <v>236286</v>
      </c>
      <c r="D6176" s="15">
        <v>15</v>
      </c>
      <c r="E6176" s="16">
        <v>42321</v>
      </c>
      <c r="F6176" s="16">
        <v>43528</v>
      </c>
      <c r="G6176" s="16">
        <v>43528</v>
      </c>
      <c r="H6176" s="12" t="s">
        <v>15220</v>
      </c>
      <c r="I6176" s="11" t="s">
        <v>15881</v>
      </c>
      <c r="J6176" s="17">
        <v>540</v>
      </c>
      <c r="K6176" s="17">
        <v>10</v>
      </c>
    </row>
    <row r="6177" spans="1:11" s="11" customFormat="1" ht="13.5" customHeight="1" x14ac:dyDescent="0.3">
      <c r="A6177" s="12" t="s">
        <v>930</v>
      </c>
      <c r="B6177" s="13" t="s">
        <v>571</v>
      </c>
      <c r="C6177" s="14">
        <v>236288</v>
      </c>
      <c r="D6177" s="15">
        <v>10</v>
      </c>
      <c r="E6177" s="16">
        <v>42321</v>
      </c>
      <c r="F6177" s="16">
        <v>43528</v>
      </c>
      <c r="G6177" s="16">
        <v>43528</v>
      </c>
      <c r="H6177" s="12" t="s">
        <v>15224</v>
      </c>
      <c r="I6177" s="11" t="s">
        <v>15881</v>
      </c>
      <c r="J6177" s="17">
        <v>15600</v>
      </c>
      <c r="K6177" s="17">
        <v>10</v>
      </c>
    </row>
    <row r="6178" spans="1:11" s="11" customFormat="1" ht="13.5" customHeight="1" x14ac:dyDescent="0.3">
      <c r="A6178" s="12" t="s">
        <v>930</v>
      </c>
      <c r="B6178" s="13" t="s">
        <v>571</v>
      </c>
      <c r="C6178" s="14">
        <v>236292</v>
      </c>
      <c r="D6178" s="15">
        <v>15</v>
      </c>
      <c r="E6178" s="16">
        <v>42321</v>
      </c>
      <c r="F6178" s="16">
        <v>43528</v>
      </c>
      <c r="G6178" s="16">
        <v>43528</v>
      </c>
      <c r="H6178" s="12" t="s">
        <v>15226</v>
      </c>
      <c r="I6178" s="11" t="s">
        <v>15873</v>
      </c>
      <c r="J6178" s="17">
        <v>5400</v>
      </c>
      <c r="K6178" s="17">
        <v>10</v>
      </c>
    </row>
    <row r="6179" spans="1:11" s="11" customFormat="1" ht="13.5" customHeight="1" x14ac:dyDescent="0.3">
      <c r="A6179" s="12" t="s">
        <v>930</v>
      </c>
      <c r="B6179" s="13" t="s">
        <v>571</v>
      </c>
      <c r="C6179" s="14">
        <v>236294</v>
      </c>
      <c r="D6179" s="15">
        <v>15</v>
      </c>
      <c r="E6179" s="16">
        <v>42321</v>
      </c>
      <c r="F6179" s="16">
        <v>43528</v>
      </c>
      <c r="G6179" s="16">
        <v>43528</v>
      </c>
      <c r="H6179" s="12" t="s">
        <v>15244</v>
      </c>
      <c r="I6179" s="11" t="s">
        <v>15873</v>
      </c>
      <c r="J6179" s="17">
        <v>23400</v>
      </c>
      <c r="K6179" s="17">
        <v>10</v>
      </c>
    </row>
    <row r="6180" spans="1:11" s="11" customFormat="1" ht="13.5" customHeight="1" x14ac:dyDescent="0.3">
      <c r="A6180" s="12" t="s">
        <v>930</v>
      </c>
      <c r="B6180" s="13" t="s">
        <v>571</v>
      </c>
      <c r="C6180" s="14">
        <v>236298</v>
      </c>
      <c r="D6180" s="15">
        <v>15</v>
      </c>
      <c r="E6180" s="16">
        <v>42321</v>
      </c>
      <c r="F6180" s="16">
        <v>43528</v>
      </c>
      <c r="G6180" s="16">
        <v>43528</v>
      </c>
      <c r="H6180" s="12" t="s">
        <v>15135</v>
      </c>
      <c r="I6180" s="11" t="s">
        <v>15855</v>
      </c>
      <c r="J6180" s="17">
        <v>96000</v>
      </c>
      <c r="K6180" s="17">
        <v>10</v>
      </c>
    </row>
    <row r="6181" spans="1:11" s="11" customFormat="1" ht="13.5" customHeight="1" x14ac:dyDescent="0.3">
      <c r="A6181" s="12" t="s">
        <v>930</v>
      </c>
      <c r="B6181" s="13" t="s">
        <v>571</v>
      </c>
      <c r="C6181" s="14">
        <v>236300</v>
      </c>
      <c r="D6181" s="15">
        <v>9</v>
      </c>
      <c r="E6181" s="16">
        <v>42321</v>
      </c>
      <c r="F6181" s="16">
        <v>43528</v>
      </c>
      <c r="G6181" s="16">
        <v>43528</v>
      </c>
      <c r="H6181" s="12" t="s">
        <v>15231</v>
      </c>
      <c r="I6181" s="11" t="s">
        <v>15888</v>
      </c>
      <c r="J6181" s="17">
        <v>8250</v>
      </c>
      <c r="K6181" s="17">
        <v>8</v>
      </c>
    </row>
    <row r="6182" spans="1:11" s="11" customFormat="1" ht="13.5" customHeight="1" x14ac:dyDescent="0.3">
      <c r="A6182" s="12" t="s">
        <v>930</v>
      </c>
      <c r="B6182" s="13" t="s">
        <v>571</v>
      </c>
      <c r="C6182" s="14">
        <v>236302</v>
      </c>
      <c r="D6182" s="15">
        <v>15</v>
      </c>
      <c r="E6182" s="16">
        <v>42321</v>
      </c>
      <c r="F6182" s="16">
        <v>43528</v>
      </c>
      <c r="G6182" s="16">
        <v>43528</v>
      </c>
      <c r="H6182" s="12" t="s">
        <v>15121</v>
      </c>
      <c r="I6182" s="11" t="s">
        <v>1343</v>
      </c>
      <c r="J6182" s="17">
        <v>90000</v>
      </c>
      <c r="K6182" s="17">
        <v>8</v>
      </c>
    </row>
    <row r="6183" spans="1:11" s="11" customFormat="1" ht="13.5" customHeight="1" x14ac:dyDescent="0.3">
      <c r="A6183" s="12" t="s">
        <v>930</v>
      </c>
      <c r="B6183" s="13" t="s">
        <v>571</v>
      </c>
      <c r="C6183" s="14">
        <v>236306</v>
      </c>
      <c r="D6183" s="15">
        <v>13</v>
      </c>
      <c r="E6183" s="16">
        <v>42321</v>
      </c>
      <c r="F6183" s="16">
        <v>43528</v>
      </c>
      <c r="G6183" s="16">
        <v>43528</v>
      </c>
      <c r="H6183" s="12" t="s">
        <v>15159</v>
      </c>
      <c r="I6183" s="11" t="s">
        <v>1343</v>
      </c>
      <c r="J6183" s="17">
        <v>16500</v>
      </c>
      <c r="K6183" s="17">
        <v>8</v>
      </c>
    </row>
    <row r="6184" spans="1:11" s="11" customFormat="1" ht="13.5" customHeight="1" x14ac:dyDescent="0.3">
      <c r="A6184" s="12" t="s">
        <v>930</v>
      </c>
      <c r="B6184" s="13" t="s">
        <v>571</v>
      </c>
      <c r="C6184" s="14">
        <v>236307</v>
      </c>
      <c r="D6184" s="15">
        <v>15</v>
      </c>
      <c r="E6184" s="16">
        <v>42321</v>
      </c>
      <c r="F6184" s="16">
        <v>43528</v>
      </c>
      <c r="G6184" s="16">
        <v>43528</v>
      </c>
      <c r="H6184" s="12" t="s">
        <v>15142</v>
      </c>
      <c r="I6184" s="11" t="s">
        <v>4330</v>
      </c>
      <c r="J6184" s="17">
        <v>67500</v>
      </c>
      <c r="K6184" s="17">
        <v>12</v>
      </c>
    </row>
    <row r="6185" spans="1:11" s="11" customFormat="1" ht="13.5" customHeight="1" x14ac:dyDescent="0.3">
      <c r="A6185" s="12" t="s">
        <v>930</v>
      </c>
      <c r="B6185" s="13" t="s">
        <v>571</v>
      </c>
      <c r="C6185" s="14">
        <v>236309</v>
      </c>
      <c r="D6185" s="15">
        <v>15</v>
      </c>
      <c r="E6185" s="16">
        <v>42321</v>
      </c>
      <c r="F6185" s="16">
        <v>43528</v>
      </c>
      <c r="G6185" s="16">
        <v>43528</v>
      </c>
      <c r="H6185" s="12" t="s">
        <v>15233</v>
      </c>
      <c r="I6185" s="11" t="s">
        <v>15841</v>
      </c>
      <c r="J6185" s="17">
        <v>20250</v>
      </c>
      <c r="K6185" s="17">
        <v>6</v>
      </c>
    </row>
    <row r="6186" spans="1:11" s="11" customFormat="1" ht="13.5" customHeight="1" x14ac:dyDescent="0.3">
      <c r="A6186" s="12" t="s">
        <v>930</v>
      </c>
      <c r="B6186" s="13" t="s">
        <v>571</v>
      </c>
      <c r="C6186" s="14">
        <v>236311</v>
      </c>
      <c r="D6186" s="15">
        <v>15</v>
      </c>
      <c r="E6186" s="16">
        <v>42321</v>
      </c>
      <c r="F6186" s="16">
        <v>43528</v>
      </c>
      <c r="G6186" s="16">
        <v>43528</v>
      </c>
      <c r="H6186" s="12" t="s">
        <v>15132</v>
      </c>
      <c r="I6186" s="11" t="s">
        <v>15860</v>
      </c>
      <c r="J6186" s="17">
        <v>45000</v>
      </c>
      <c r="K6186" s="17">
        <v>11</v>
      </c>
    </row>
    <row r="6187" spans="1:11" s="11" customFormat="1" ht="13.5" customHeight="1" x14ac:dyDescent="0.3">
      <c r="A6187" s="12" t="s">
        <v>930</v>
      </c>
      <c r="B6187" s="13" t="s">
        <v>571</v>
      </c>
      <c r="C6187" s="14">
        <v>236313</v>
      </c>
      <c r="D6187" s="15">
        <v>15</v>
      </c>
      <c r="E6187" s="16">
        <v>42321</v>
      </c>
      <c r="F6187" s="16">
        <v>43528</v>
      </c>
      <c r="G6187" s="16">
        <v>43528</v>
      </c>
      <c r="H6187" s="12" t="s">
        <v>15238</v>
      </c>
      <c r="I6187" s="11" t="s">
        <v>3002</v>
      </c>
      <c r="J6187" s="17">
        <v>4200</v>
      </c>
      <c r="K6187" s="17">
        <v>8</v>
      </c>
    </row>
    <row r="6188" spans="1:11" s="11" customFormat="1" ht="13.5" customHeight="1" x14ac:dyDescent="0.3">
      <c r="A6188" s="12" t="s">
        <v>930</v>
      </c>
      <c r="B6188" s="13" t="s">
        <v>571</v>
      </c>
      <c r="C6188" s="14">
        <v>236315</v>
      </c>
      <c r="D6188" s="15">
        <v>15</v>
      </c>
      <c r="E6188" s="16">
        <v>42321</v>
      </c>
      <c r="F6188" s="16">
        <v>43528</v>
      </c>
      <c r="G6188" s="16">
        <v>43528</v>
      </c>
      <c r="H6188" s="12" t="s">
        <v>15239</v>
      </c>
      <c r="I6188" s="11" t="s">
        <v>657</v>
      </c>
      <c r="J6188" s="17">
        <v>12000</v>
      </c>
      <c r="K6188" s="17">
        <v>8</v>
      </c>
    </row>
    <row r="6189" spans="1:11" s="11" customFormat="1" ht="13.5" customHeight="1" x14ac:dyDescent="0.3">
      <c r="A6189" s="12" t="s">
        <v>930</v>
      </c>
      <c r="B6189" s="13" t="s">
        <v>571</v>
      </c>
      <c r="C6189" s="14">
        <v>256316</v>
      </c>
      <c r="D6189" s="15">
        <v>15</v>
      </c>
      <c r="E6189" s="16">
        <v>42802</v>
      </c>
      <c r="F6189" s="16">
        <v>43528</v>
      </c>
      <c r="G6189" s="16">
        <v>43528</v>
      </c>
      <c r="H6189" s="12" t="s">
        <v>15246</v>
      </c>
      <c r="I6189" s="11" t="s">
        <v>15881</v>
      </c>
      <c r="J6189" s="17">
        <v>4200</v>
      </c>
      <c r="K6189" s="17">
        <v>10</v>
      </c>
    </row>
    <row r="6190" spans="1:11" s="11" customFormat="1" ht="13.5" customHeight="1" x14ac:dyDescent="0.3">
      <c r="A6190" s="12" t="s">
        <v>930</v>
      </c>
      <c r="B6190" s="13" t="s">
        <v>571</v>
      </c>
      <c r="C6190" s="14">
        <v>257540</v>
      </c>
      <c r="D6190" s="15">
        <v>12</v>
      </c>
      <c r="E6190" s="16">
        <v>42828</v>
      </c>
      <c r="F6190" s="16">
        <v>43528</v>
      </c>
      <c r="G6190" s="16">
        <v>43528</v>
      </c>
      <c r="H6190" s="12" t="s">
        <v>15245</v>
      </c>
      <c r="I6190" s="11" t="s">
        <v>15844</v>
      </c>
      <c r="J6190" s="17">
        <v>7200</v>
      </c>
      <c r="K6190" s="17">
        <v>24</v>
      </c>
    </row>
    <row r="6191" spans="1:11" s="11" customFormat="1" ht="13.5" customHeight="1" x14ac:dyDescent="0.3">
      <c r="A6191" s="12" t="s">
        <v>887</v>
      </c>
      <c r="B6191" s="13" t="s">
        <v>945</v>
      </c>
      <c r="C6191" s="14">
        <v>283750</v>
      </c>
      <c r="D6191" s="15">
        <v>1</v>
      </c>
      <c r="E6191" s="16">
        <v>43347</v>
      </c>
      <c r="F6191" s="16">
        <v>43528</v>
      </c>
      <c r="G6191" s="16">
        <v>43528</v>
      </c>
      <c r="H6191" s="12" t="s">
        <v>15164</v>
      </c>
      <c r="I6191" s="11" t="s">
        <v>8422</v>
      </c>
      <c r="J6191" s="17">
        <v>100000</v>
      </c>
      <c r="K6191" s="17">
        <v>20</v>
      </c>
    </row>
    <row r="6192" spans="1:11" s="11" customFormat="1" ht="13.5" customHeight="1" x14ac:dyDescent="0.3">
      <c r="A6192" s="12" t="s">
        <v>887</v>
      </c>
      <c r="B6192" s="13" t="s">
        <v>945</v>
      </c>
      <c r="C6192" s="14">
        <v>284857</v>
      </c>
      <c r="D6192" s="15">
        <v>1</v>
      </c>
      <c r="E6192" s="16">
        <v>43367</v>
      </c>
      <c r="F6192" s="16">
        <v>43528</v>
      </c>
      <c r="G6192" s="16">
        <v>43528</v>
      </c>
      <c r="H6192" s="12" t="s">
        <v>15248</v>
      </c>
      <c r="I6192" s="11" t="s">
        <v>8422</v>
      </c>
      <c r="J6192" s="17">
        <v>192000</v>
      </c>
      <c r="K6192" s="17">
        <v>20</v>
      </c>
    </row>
    <row r="6193" spans="1:11" s="11" customFormat="1" ht="13.5" customHeight="1" x14ac:dyDescent="0.3">
      <c r="A6193" s="12" t="s">
        <v>887</v>
      </c>
      <c r="B6193" s="13" t="s">
        <v>888</v>
      </c>
      <c r="C6193" s="14">
        <v>285082</v>
      </c>
      <c r="D6193" s="15">
        <v>7</v>
      </c>
      <c r="E6193" s="16">
        <v>43371</v>
      </c>
      <c r="F6193" s="16">
        <v>43521</v>
      </c>
      <c r="G6193" s="16">
        <v>43528</v>
      </c>
      <c r="H6193" s="12" t="s">
        <v>15263</v>
      </c>
      <c r="I6193" s="11" t="s">
        <v>15845</v>
      </c>
      <c r="J6193" s="17">
        <v>27000</v>
      </c>
      <c r="K6193" s="17">
        <v>20</v>
      </c>
    </row>
    <row r="6194" spans="1:11" s="11" customFormat="1" ht="13.5" customHeight="1" x14ac:dyDescent="0.3">
      <c r="A6194" s="12" t="s">
        <v>932</v>
      </c>
      <c r="B6194" s="13" t="s">
        <v>587</v>
      </c>
      <c r="C6194" s="14">
        <v>235790</v>
      </c>
      <c r="D6194" s="15">
        <v>19</v>
      </c>
      <c r="E6194" s="16">
        <v>42316</v>
      </c>
      <c r="F6194" s="16">
        <v>43528</v>
      </c>
      <c r="G6194" s="16">
        <v>43528</v>
      </c>
      <c r="H6194" s="12" t="s">
        <v>15206</v>
      </c>
      <c r="I6194" s="11" t="s">
        <v>15855</v>
      </c>
      <c r="J6194" s="17">
        <v>17100</v>
      </c>
      <c r="K6194" s="17">
        <v>10</v>
      </c>
    </row>
    <row r="6195" spans="1:11" s="11" customFormat="1" ht="13.5" customHeight="1" x14ac:dyDescent="0.3">
      <c r="A6195" s="12" t="s">
        <v>932</v>
      </c>
      <c r="B6195" s="13" t="s">
        <v>587</v>
      </c>
      <c r="C6195" s="14">
        <v>235794</v>
      </c>
      <c r="D6195" s="15">
        <v>11</v>
      </c>
      <c r="E6195" s="16">
        <v>42316</v>
      </c>
      <c r="F6195" s="16">
        <v>43528</v>
      </c>
      <c r="G6195" s="16">
        <v>43528</v>
      </c>
      <c r="H6195" s="12" t="s">
        <v>15209</v>
      </c>
      <c r="I6195" s="11" t="s">
        <v>15872</v>
      </c>
      <c r="J6195" s="17">
        <v>10500</v>
      </c>
      <c r="K6195" s="17">
        <v>37</v>
      </c>
    </row>
    <row r="6196" spans="1:11" s="11" customFormat="1" ht="13.5" customHeight="1" x14ac:dyDescent="0.3">
      <c r="A6196" s="12" t="s">
        <v>932</v>
      </c>
      <c r="B6196" s="13" t="s">
        <v>587</v>
      </c>
      <c r="C6196" s="14">
        <v>235795</v>
      </c>
      <c r="D6196" s="15">
        <v>12</v>
      </c>
      <c r="E6196" s="16">
        <v>42316</v>
      </c>
      <c r="F6196" s="16">
        <v>43528</v>
      </c>
      <c r="G6196" s="16">
        <v>43528</v>
      </c>
      <c r="H6196" s="12" t="s">
        <v>15210</v>
      </c>
      <c r="I6196" s="11" t="s">
        <v>15856</v>
      </c>
      <c r="J6196" s="17">
        <v>1500</v>
      </c>
      <c r="K6196" s="17">
        <v>33</v>
      </c>
    </row>
    <row r="6197" spans="1:11" s="11" customFormat="1" ht="13.5" customHeight="1" x14ac:dyDescent="0.3">
      <c r="A6197" s="12" t="s">
        <v>932</v>
      </c>
      <c r="B6197" s="13" t="s">
        <v>587</v>
      </c>
      <c r="C6197" s="14">
        <v>235798</v>
      </c>
      <c r="D6197" s="15">
        <v>17</v>
      </c>
      <c r="E6197" s="16">
        <v>42316</v>
      </c>
      <c r="F6197" s="16">
        <v>43528</v>
      </c>
      <c r="G6197" s="16">
        <v>43528</v>
      </c>
      <c r="H6197" s="12" t="s">
        <v>15211</v>
      </c>
      <c r="I6197" s="11" t="s">
        <v>15856</v>
      </c>
      <c r="J6197" s="17">
        <v>60000</v>
      </c>
      <c r="K6197" s="17">
        <v>33</v>
      </c>
    </row>
    <row r="6198" spans="1:11" s="11" customFormat="1" ht="13.5" customHeight="1" x14ac:dyDescent="0.3">
      <c r="A6198" s="12" t="s">
        <v>932</v>
      </c>
      <c r="B6198" s="13" t="s">
        <v>587</v>
      </c>
      <c r="C6198" s="14">
        <v>235800</v>
      </c>
      <c r="D6198" s="15">
        <v>8</v>
      </c>
      <c r="E6198" s="16">
        <v>42316</v>
      </c>
      <c r="F6198" s="16">
        <v>43528</v>
      </c>
      <c r="G6198" s="16">
        <v>43528</v>
      </c>
      <c r="H6198" s="12" t="s">
        <v>15242</v>
      </c>
      <c r="I6198" s="11" t="s">
        <v>15856</v>
      </c>
      <c r="J6198" s="17">
        <v>54000</v>
      </c>
      <c r="K6198" s="17">
        <v>33</v>
      </c>
    </row>
    <row r="6199" spans="1:11" s="11" customFormat="1" ht="13.5" customHeight="1" x14ac:dyDescent="0.3">
      <c r="A6199" s="12" t="s">
        <v>932</v>
      </c>
      <c r="B6199" s="13" t="s">
        <v>587</v>
      </c>
      <c r="C6199" s="14">
        <v>235811</v>
      </c>
      <c r="D6199" s="15">
        <v>19</v>
      </c>
      <c r="E6199" s="16">
        <v>42316</v>
      </c>
      <c r="F6199" s="16">
        <v>43528</v>
      </c>
      <c r="G6199" s="16">
        <v>43528</v>
      </c>
      <c r="H6199" s="12" t="s">
        <v>15214</v>
      </c>
      <c r="I6199" s="11" t="s">
        <v>15881</v>
      </c>
      <c r="J6199" s="17">
        <v>18000</v>
      </c>
      <c r="K6199" s="17">
        <v>10</v>
      </c>
    </row>
    <row r="6200" spans="1:11" s="11" customFormat="1" ht="13.5" customHeight="1" x14ac:dyDescent="0.3">
      <c r="A6200" s="12" t="s">
        <v>932</v>
      </c>
      <c r="B6200" s="13" t="s">
        <v>587</v>
      </c>
      <c r="C6200" s="14">
        <v>235813</v>
      </c>
      <c r="D6200" s="15">
        <v>19</v>
      </c>
      <c r="E6200" s="16">
        <v>42316</v>
      </c>
      <c r="F6200" s="16">
        <v>43528</v>
      </c>
      <c r="G6200" s="16">
        <v>43528</v>
      </c>
      <c r="H6200" s="12" t="s">
        <v>15215</v>
      </c>
      <c r="I6200" s="11" t="s">
        <v>15881</v>
      </c>
      <c r="J6200" s="17">
        <v>7500</v>
      </c>
      <c r="K6200" s="17">
        <v>10</v>
      </c>
    </row>
    <row r="6201" spans="1:11" s="11" customFormat="1" ht="13.5" customHeight="1" x14ac:dyDescent="0.3">
      <c r="A6201" s="12" t="s">
        <v>932</v>
      </c>
      <c r="B6201" s="13" t="s">
        <v>587</v>
      </c>
      <c r="C6201" s="14">
        <v>235814</v>
      </c>
      <c r="D6201" s="15">
        <v>19</v>
      </c>
      <c r="E6201" s="16">
        <v>42316</v>
      </c>
      <c r="F6201" s="16">
        <v>43528</v>
      </c>
      <c r="G6201" s="16">
        <v>43528</v>
      </c>
      <c r="H6201" s="12" t="s">
        <v>15216</v>
      </c>
      <c r="I6201" s="11" t="s">
        <v>15881</v>
      </c>
      <c r="J6201" s="17">
        <v>3000</v>
      </c>
      <c r="K6201" s="17">
        <v>10</v>
      </c>
    </row>
    <row r="6202" spans="1:11" s="11" customFormat="1" ht="13.5" customHeight="1" x14ac:dyDescent="0.3">
      <c r="A6202" s="12" t="s">
        <v>932</v>
      </c>
      <c r="B6202" s="13" t="s">
        <v>587</v>
      </c>
      <c r="C6202" s="14">
        <v>235817</v>
      </c>
      <c r="D6202" s="15">
        <v>19</v>
      </c>
      <c r="E6202" s="16">
        <v>42316</v>
      </c>
      <c r="F6202" s="16">
        <v>43528</v>
      </c>
      <c r="G6202" s="16">
        <v>43528</v>
      </c>
      <c r="H6202" s="12" t="s">
        <v>15218</v>
      </c>
      <c r="I6202" s="11" t="s">
        <v>15881</v>
      </c>
      <c r="J6202" s="17">
        <v>270</v>
      </c>
      <c r="K6202" s="17">
        <v>10</v>
      </c>
    </row>
    <row r="6203" spans="1:11" s="11" customFormat="1" ht="13.5" customHeight="1" x14ac:dyDescent="0.3">
      <c r="A6203" s="12" t="s">
        <v>932</v>
      </c>
      <c r="B6203" s="13" t="s">
        <v>587</v>
      </c>
      <c r="C6203" s="14">
        <v>235819</v>
      </c>
      <c r="D6203" s="15">
        <v>19</v>
      </c>
      <c r="E6203" s="16">
        <v>42316</v>
      </c>
      <c r="F6203" s="16">
        <v>43528</v>
      </c>
      <c r="G6203" s="16">
        <v>43528</v>
      </c>
      <c r="H6203" s="12" t="s">
        <v>15219</v>
      </c>
      <c r="I6203" s="11" t="s">
        <v>15881</v>
      </c>
      <c r="J6203" s="17">
        <v>270</v>
      </c>
      <c r="K6203" s="17">
        <v>10</v>
      </c>
    </row>
    <row r="6204" spans="1:11" s="11" customFormat="1" ht="13.5" customHeight="1" x14ac:dyDescent="0.3">
      <c r="A6204" s="12" t="s">
        <v>932</v>
      </c>
      <c r="B6204" s="13" t="s">
        <v>587</v>
      </c>
      <c r="C6204" s="14">
        <v>235821</v>
      </c>
      <c r="D6204" s="15">
        <v>12</v>
      </c>
      <c r="E6204" s="16">
        <v>42316</v>
      </c>
      <c r="F6204" s="16">
        <v>43528</v>
      </c>
      <c r="G6204" s="16">
        <v>43528</v>
      </c>
      <c r="H6204" s="12" t="s">
        <v>15220</v>
      </c>
      <c r="I6204" s="11" t="s">
        <v>15881</v>
      </c>
      <c r="J6204" s="17">
        <v>270</v>
      </c>
      <c r="K6204" s="17">
        <v>10</v>
      </c>
    </row>
    <row r="6205" spans="1:11" s="11" customFormat="1" ht="13.5" customHeight="1" x14ac:dyDescent="0.3">
      <c r="A6205" s="12" t="s">
        <v>932</v>
      </c>
      <c r="B6205" s="13" t="s">
        <v>587</v>
      </c>
      <c r="C6205" s="14">
        <v>235826</v>
      </c>
      <c r="D6205" s="15">
        <v>19</v>
      </c>
      <c r="E6205" s="16">
        <v>42316</v>
      </c>
      <c r="F6205" s="16">
        <v>43528</v>
      </c>
      <c r="G6205" s="16">
        <v>43528</v>
      </c>
      <c r="H6205" s="12" t="s">
        <v>15224</v>
      </c>
      <c r="I6205" s="11" t="s">
        <v>15881</v>
      </c>
      <c r="J6205" s="17">
        <v>11700</v>
      </c>
      <c r="K6205" s="17">
        <v>10</v>
      </c>
    </row>
    <row r="6206" spans="1:11" s="11" customFormat="1" ht="13.5" customHeight="1" x14ac:dyDescent="0.3">
      <c r="A6206" s="12" t="s">
        <v>932</v>
      </c>
      <c r="B6206" s="13" t="s">
        <v>587</v>
      </c>
      <c r="C6206" s="14">
        <v>235827</v>
      </c>
      <c r="D6206" s="15">
        <v>7</v>
      </c>
      <c r="E6206" s="16">
        <v>42316</v>
      </c>
      <c r="F6206" s="16">
        <v>43528</v>
      </c>
      <c r="G6206" s="16">
        <v>43528</v>
      </c>
      <c r="H6206" s="12" t="s">
        <v>15243</v>
      </c>
      <c r="I6206" s="11" t="s">
        <v>15873</v>
      </c>
      <c r="J6206" s="17">
        <v>450</v>
      </c>
      <c r="K6206" s="17">
        <v>10</v>
      </c>
    </row>
    <row r="6207" spans="1:11" s="11" customFormat="1" ht="13.5" customHeight="1" x14ac:dyDescent="0.3">
      <c r="A6207" s="12" t="s">
        <v>932</v>
      </c>
      <c r="B6207" s="13" t="s">
        <v>587</v>
      </c>
      <c r="C6207" s="14">
        <v>235828</v>
      </c>
      <c r="D6207" s="15">
        <v>14</v>
      </c>
      <c r="E6207" s="16">
        <v>42316</v>
      </c>
      <c r="F6207" s="16">
        <v>43528</v>
      </c>
      <c r="G6207" s="16">
        <v>43528</v>
      </c>
      <c r="H6207" s="12" t="s">
        <v>15262</v>
      </c>
      <c r="I6207" s="11" t="s">
        <v>15873</v>
      </c>
      <c r="J6207" s="17">
        <v>210</v>
      </c>
      <c r="K6207" s="17">
        <v>10</v>
      </c>
    </row>
    <row r="6208" spans="1:11" s="11" customFormat="1" ht="13.5" customHeight="1" x14ac:dyDescent="0.3">
      <c r="A6208" s="12" t="s">
        <v>932</v>
      </c>
      <c r="B6208" s="13" t="s">
        <v>587</v>
      </c>
      <c r="C6208" s="14">
        <v>235829</v>
      </c>
      <c r="D6208" s="15">
        <v>17</v>
      </c>
      <c r="E6208" s="16">
        <v>42316</v>
      </c>
      <c r="F6208" s="16">
        <v>43528</v>
      </c>
      <c r="G6208" s="16">
        <v>43528</v>
      </c>
      <c r="H6208" s="12" t="s">
        <v>15225</v>
      </c>
      <c r="I6208" s="11" t="s">
        <v>15873</v>
      </c>
      <c r="J6208" s="17">
        <v>1800</v>
      </c>
      <c r="K6208" s="17">
        <v>10</v>
      </c>
    </row>
    <row r="6209" spans="1:11" s="11" customFormat="1" ht="13.5" customHeight="1" x14ac:dyDescent="0.3">
      <c r="A6209" s="12" t="s">
        <v>932</v>
      </c>
      <c r="B6209" s="13" t="s">
        <v>587</v>
      </c>
      <c r="C6209" s="14">
        <v>235830</v>
      </c>
      <c r="D6209" s="15">
        <v>19</v>
      </c>
      <c r="E6209" s="16">
        <v>42316</v>
      </c>
      <c r="F6209" s="16">
        <v>43528</v>
      </c>
      <c r="G6209" s="16">
        <v>43528</v>
      </c>
      <c r="H6209" s="12" t="s">
        <v>15226</v>
      </c>
      <c r="I6209" s="11" t="s">
        <v>15873</v>
      </c>
      <c r="J6209" s="17">
        <v>3600</v>
      </c>
      <c r="K6209" s="17">
        <v>10</v>
      </c>
    </row>
    <row r="6210" spans="1:11" s="11" customFormat="1" ht="13.5" customHeight="1" x14ac:dyDescent="0.3">
      <c r="A6210" s="12" t="s">
        <v>932</v>
      </c>
      <c r="B6210" s="13" t="s">
        <v>587</v>
      </c>
      <c r="C6210" s="14">
        <v>235831</v>
      </c>
      <c r="D6210" s="15">
        <v>9</v>
      </c>
      <c r="E6210" s="16">
        <v>42316</v>
      </c>
      <c r="F6210" s="16">
        <v>43528</v>
      </c>
      <c r="G6210" s="16">
        <v>43528</v>
      </c>
      <c r="H6210" s="12" t="s">
        <v>15227</v>
      </c>
      <c r="I6210" s="11" t="s">
        <v>15873</v>
      </c>
      <c r="J6210" s="17">
        <v>1800</v>
      </c>
      <c r="K6210" s="17">
        <v>10</v>
      </c>
    </row>
    <row r="6211" spans="1:11" s="11" customFormat="1" ht="13.5" customHeight="1" x14ac:dyDescent="0.3">
      <c r="A6211" s="12" t="s">
        <v>932</v>
      </c>
      <c r="B6211" s="13" t="s">
        <v>587</v>
      </c>
      <c r="C6211" s="14">
        <v>235833</v>
      </c>
      <c r="D6211" s="15">
        <v>18</v>
      </c>
      <c r="E6211" s="16">
        <v>42316</v>
      </c>
      <c r="F6211" s="16">
        <v>43528</v>
      </c>
      <c r="G6211" s="16">
        <v>43528</v>
      </c>
      <c r="H6211" s="12" t="s">
        <v>15228</v>
      </c>
      <c r="I6211" s="11" t="s">
        <v>15873</v>
      </c>
      <c r="J6211" s="17">
        <v>240</v>
      </c>
      <c r="K6211" s="17">
        <v>10</v>
      </c>
    </row>
    <row r="6212" spans="1:11" s="11" customFormat="1" ht="13.5" customHeight="1" x14ac:dyDescent="0.3">
      <c r="A6212" s="12" t="s">
        <v>932</v>
      </c>
      <c r="B6212" s="13" t="s">
        <v>587</v>
      </c>
      <c r="C6212" s="14">
        <v>235837</v>
      </c>
      <c r="D6212" s="15">
        <v>17</v>
      </c>
      <c r="E6212" s="16">
        <v>42316</v>
      </c>
      <c r="F6212" s="16">
        <v>43528</v>
      </c>
      <c r="G6212" s="16">
        <v>43528</v>
      </c>
      <c r="H6212" s="12" t="s">
        <v>15229</v>
      </c>
      <c r="I6212" s="11" t="s">
        <v>15844</v>
      </c>
      <c r="J6212" s="17">
        <v>6600</v>
      </c>
      <c r="K6212" s="17">
        <v>24</v>
      </c>
    </row>
    <row r="6213" spans="1:11" s="11" customFormat="1" ht="13.5" customHeight="1" x14ac:dyDescent="0.3">
      <c r="A6213" s="12" t="s">
        <v>932</v>
      </c>
      <c r="B6213" s="13" t="s">
        <v>587</v>
      </c>
      <c r="C6213" s="14">
        <v>235840</v>
      </c>
      <c r="D6213" s="15">
        <v>4</v>
      </c>
      <c r="E6213" s="16">
        <v>42316</v>
      </c>
      <c r="F6213" s="16">
        <v>43528</v>
      </c>
      <c r="G6213" s="16">
        <v>43528</v>
      </c>
      <c r="H6213" s="12" t="s">
        <v>15279</v>
      </c>
      <c r="I6213" s="11" t="s">
        <v>15847</v>
      </c>
      <c r="J6213" s="17">
        <v>8000</v>
      </c>
      <c r="K6213" s="17">
        <v>24</v>
      </c>
    </row>
    <row r="6214" spans="1:11" s="11" customFormat="1" ht="13.5" customHeight="1" x14ac:dyDescent="0.3">
      <c r="A6214" s="12" t="s">
        <v>932</v>
      </c>
      <c r="B6214" s="13" t="s">
        <v>587</v>
      </c>
      <c r="C6214" s="14">
        <v>235845</v>
      </c>
      <c r="D6214" s="15">
        <v>19</v>
      </c>
      <c r="E6214" s="16">
        <v>42316</v>
      </c>
      <c r="F6214" s="16">
        <v>43528</v>
      </c>
      <c r="G6214" s="16">
        <v>43528</v>
      </c>
      <c r="H6214" s="12" t="s">
        <v>15135</v>
      </c>
      <c r="I6214" s="11" t="s">
        <v>15855</v>
      </c>
      <c r="J6214" s="17">
        <v>57600</v>
      </c>
      <c r="K6214" s="17">
        <v>10</v>
      </c>
    </row>
    <row r="6215" spans="1:11" s="11" customFormat="1" ht="13.5" customHeight="1" x14ac:dyDescent="0.3">
      <c r="A6215" s="12" t="s">
        <v>932</v>
      </c>
      <c r="B6215" s="13" t="s">
        <v>587</v>
      </c>
      <c r="C6215" s="14">
        <v>235846</v>
      </c>
      <c r="D6215" s="15">
        <v>10</v>
      </c>
      <c r="E6215" s="16">
        <v>42316</v>
      </c>
      <c r="F6215" s="16">
        <v>43528</v>
      </c>
      <c r="G6215" s="16">
        <v>43528</v>
      </c>
      <c r="H6215" s="12" t="s">
        <v>15230</v>
      </c>
      <c r="I6215" s="11" t="s">
        <v>15879</v>
      </c>
      <c r="J6215" s="17">
        <v>14000</v>
      </c>
      <c r="K6215" s="17">
        <v>11</v>
      </c>
    </row>
    <row r="6216" spans="1:11" s="11" customFormat="1" ht="13.5" customHeight="1" x14ac:dyDescent="0.3">
      <c r="A6216" s="12" t="s">
        <v>932</v>
      </c>
      <c r="B6216" s="13" t="s">
        <v>587</v>
      </c>
      <c r="C6216" s="14">
        <v>235850</v>
      </c>
      <c r="D6216" s="15">
        <v>17</v>
      </c>
      <c r="E6216" s="16">
        <v>42316</v>
      </c>
      <c r="F6216" s="16">
        <v>43528</v>
      </c>
      <c r="G6216" s="16">
        <v>43528</v>
      </c>
      <c r="H6216" s="12" t="s">
        <v>15121</v>
      </c>
      <c r="I6216" s="11" t="s">
        <v>1343</v>
      </c>
      <c r="J6216" s="17">
        <v>30000</v>
      </c>
      <c r="K6216" s="17">
        <v>8</v>
      </c>
    </row>
    <row r="6217" spans="1:11" s="11" customFormat="1" ht="13.5" customHeight="1" x14ac:dyDescent="0.3">
      <c r="A6217" s="12" t="s">
        <v>932</v>
      </c>
      <c r="B6217" s="13" t="s">
        <v>587</v>
      </c>
      <c r="C6217" s="14">
        <v>235858</v>
      </c>
      <c r="D6217" s="15">
        <v>18</v>
      </c>
      <c r="E6217" s="16">
        <v>42316</v>
      </c>
      <c r="F6217" s="16">
        <v>43528</v>
      </c>
      <c r="G6217" s="16">
        <v>43528</v>
      </c>
      <c r="H6217" s="12" t="s">
        <v>15164</v>
      </c>
      <c r="I6217" s="11" t="s">
        <v>8422</v>
      </c>
      <c r="J6217" s="17">
        <v>6000</v>
      </c>
      <c r="K6217" s="17">
        <v>20</v>
      </c>
    </row>
    <row r="6218" spans="1:11" s="11" customFormat="1" ht="13.5" customHeight="1" x14ac:dyDescent="0.3">
      <c r="A6218" s="12" t="s">
        <v>932</v>
      </c>
      <c r="B6218" s="13" t="s">
        <v>587</v>
      </c>
      <c r="C6218" s="14">
        <v>235860</v>
      </c>
      <c r="D6218" s="15">
        <v>15</v>
      </c>
      <c r="E6218" s="16">
        <v>42316</v>
      </c>
      <c r="F6218" s="16">
        <v>43528</v>
      </c>
      <c r="G6218" s="16">
        <v>43528</v>
      </c>
      <c r="H6218" s="12" t="s">
        <v>15123</v>
      </c>
      <c r="I6218" s="11" t="s">
        <v>4330</v>
      </c>
      <c r="J6218" s="17">
        <v>9000</v>
      </c>
      <c r="K6218" s="17">
        <v>12</v>
      </c>
    </row>
    <row r="6219" spans="1:11" s="11" customFormat="1" ht="13.5" customHeight="1" x14ac:dyDescent="0.3">
      <c r="A6219" s="12" t="s">
        <v>932</v>
      </c>
      <c r="B6219" s="13" t="s">
        <v>587</v>
      </c>
      <c r="C6219" s="14">
        <v>235862</v>
      </c>
      <c r="D6219" s="15">
        <v>14</v>
      </c>
      <c r="E6219" s="16">
        <v>42316</v>
      </c>
      <c r="F6219" s="16">
        <v>43528</v>
      </c>
      <c r="G6219" s="16">
        <v>43528</v>
      </c>
      <c r="H6219" s="12" t="s">
        <v>15160</v>
      </c>
      <c r="I6219" s="11" t="s">
        <v>15880</v>
      </c>
      <c r="J6219" s="17">
        <v>6750</v>
      </c>
      <c r="K6219" s="17">
        <v>10</v>
      </c>
    </row>
    <row r="6220" spans="1:11" s="11" customFormat="1" ht="13.5" customHeight="1" x14ac:dyDescent="0.3">
      <c r="A6220" s="12" t="s">
        <v>932</v>
      </c>
      <c r="B6220" s="13" t="s">
        <v>587</v>
      </c>
      <c r="C6220" s="14">
        <v>235869</v>
      </c>
      <c r="D6220" s="15">
        <v>19</v>
      </c>
      <c r="E6220" s="16">
        <v>42316</v>
      </c>
      <c r="F6220" s="16">
        <v>43528</v>
      </c>
      <c r="G6220" s="16">
        <v>43528</v>
      </c>
      <c r="H6220" s="12" t="s">
        <v>15132</v>
      </c>
      <c r="I6220" s="11" t="s">
        <v>15860</v>
      </c>
      <c r="J6220" s="17">
        <v>90000</v>
      </c>
      <c r="K6220" s="17">
        <v>11</v>
      </c>
    </row>
    <row r="6221" spans="1:11" s="11" customFormat="1" ht="13.5" customHeight="1" x14ac:dyDescent="0.3">
      <c r="A6221" s="12" t="s">
        <v>932</v>
      </c>
      <c r="B6221" s="13" t="s">
        <v>587</v>
      </c>
      <c r="C6221" s="14">
        <v>235871</v>
      </c>
      <c r="D6221" s="15">
        <v>9</v>
      </c>
      <c r="E6221" s="16">
        <v>42316</v>
      </c>
      <c r="F6221" s="16">
        <v>43528</v>
      </c>
      <c r="G6221" s="16">
        <v>43528</v>
      </c>
      <c r="H6221" s="12" t="s">
        <v>15235</v>
      </c>
      <c r="I6221" s="11" t="s">
        <v>15841</v>
      </c>
      <c r="J6221" s="17">
        <v>45000</v>
      </c>
      <c r="K6221" s="17">
        <v>6</v>
      </c>
    </row>
    <row r="6222" spans="1:11" s="11" customFormat="1" ht="13.5" customHeight="1" x14ac:dyDescent="0.3">
      <c r="A6222" s="12" t="s">
        <v>932</v>
      </c>
      <c r="B6222" s="13" t="s">
        <v>587</v>
      </c>
      <c r="C6222" s="14">
        <v>235874</v>
      </c>
      <c r="D6222" s="15">
        <v>19</v>
      </c>
      <c r="E6222" s="16">
        <v>42316</v>
      </c>
      <c r="F6222" s="16">
        <v>43528</v>
      </c>
      <c r="G6222" s="16">
        <v>43528</v>
      </c>
      <c r="H6222" s="12" t="s">
        <v>15238</v>
      </c>
      <c r="I6222" s="11" t="s">
        <v>3002</v>
      </c>
      <c r="J6222" s="17">
        <v>4200</v>
      </c>
      <c r="K6222" s="17">
        <v>8</v>
      </c>
    </row>
    <row r="6223" spans="1:11" s="11" customFormat="1" ht="13.5" customHeight="1" x14ac:dyDescent="0.3">
      <c r="A6223" s="12" t="s">
        <v>932</v>
      </c>
      <c r="B6223" s="13" t="s">
        <v>587</v>
      </c>
      <c r="C6223" s="14">
        <v>235876</v>
      </c>
      <c r="D6223" s="15">
        <v>19</v>
      </c>
      <c r="E6223" s="16">
        <v>42316</v>
      </c>
      <c r="F6223" s="16">
        <v>43528</v>
      </c>
      <c r="G6223" s="16">
        <v>43528</v>
      </c>
      <c r="H6223" s="12" t="s">
        <v>15153</v>
      </c>
      <c r="I6223" s="11" t="s">
        <v>15860</v>
      </c>
      <c r="J6223" s="17">
        <v>18000</v>
      </c>
      <c r="K6223" s="17">
        <v>11</v>
      </c>
    </row>
    <row r="6224" spans="1:11" s="11" customFormat="1" ht="13.5" customHeight="1" x14ac:dyDescent="0.3">
      <c r="A6224" s="12" t="s">
        <v>932</v>
      </c>
      <c r="B6224" s="13" t="s">
        <v>587</v>
      </c>
      <c r="C6224" s="14">
        <v>235878</v>
      </c>
      <c r="D6224" s="15">
        <v>19</v>
      </c>
      <c r="E6224" s="16">
        <v>42316</v>
      </c>
      <c r="F6224" s="16">
        <v>43528</v>
      </c>
      <c r="G6224" s="16">
        <v>43528</v>
      </c>
      <c r="H6224" s="12" t="s">
        <v>15239</v>
      </c>
      <c r="I6224" s="11" t="s">
        <v>657</v>
      </c>
      <c r="J6224" s="17">
        <v>24000</v>
      </c>
      <c r="K6224" s="17">
        <v>8</v>
      </c>
    </row>
    <row r="6225" spans="1:11" s="11" customFormat="1" ht="13.5" customHeight="1" x14ac:dyDescent="0.3">
      <c r="A6225" s="12" t="s">
        <v>932</v>
      </c>
      <c r="B6225" s="13" t="s">
        <v>587</v>
      </c>
      <c r="C6225" s="14">
        <v>237740</v>
      </c>
      <c r="D6225" s="15">
        <v>19</v>
      </c>
      <c r="E6225" s="16">
        <v>42359</v>
      </c>
      <c r="F6225" s="16">
        <v>43528</v>
      </c>
      <c r="G6225" s="16">
        <v>43528</v>
      </c>
      <c r="H6225" s="12" t="s">
        <v>15244</v>
      </c>
      <c r="I6225" s="11" t="s">
        <v>15873</v>
      </c>
      <c r="J6225" s="17">
        <v>9000</v>
      </c>
      <c r="K6225" s="17">
        <v>10</v>
      </c>
    </row>
    <row r="6226" spans="1:11" s="11" customFormat="1" ht="13.5" customHeight="1" x14ac:dyDescent="0.3">
      <c r="A6226" s="12" t="s">
        <v>932</v>
      </c>
      <c r="B6226" s="13" t="s">
        <v>587</v>
      </c>
      <c r="C6226" s="14">
        <v>242338</v>
      </c>
      <c r="D6226" s="15">
        <v>15</v>
      </c>
      <c r="E6226" s="16">
        <v>42471</v>
      </c>
      <c r="F6226" s="16">
        <v>43528</v>
      </c>
      <c r="G6226" s="16">
        <v>43528</v>
      </c>
      <c r="H6226" s="12" t="s">
        <v>15246</v>
      </c>
      <c r="I6226" s="11" t="s">
        <v>15881</v>
      </c>
      <c r="J6226" s="17">
        <v>2100</v>
      </c>
      <c r="K6226" s="17">
        <v>10</v>
      </c>
    </row>
    <row r="6227" spans="1:11" s="11" customFormat="1" ht="13.5" customHeight="1" x14ac:dyDescent="0.3">
      <c r="A6227" s="12" t="s">
        <v>932</v>
      </c>
      <c r="B6227" s="13" t="s">
        <v>587</v>
      </c>
      <c r="C6227" s="14">
        <v>249441</v>
      </c>
      <c r="D6227" s="15">
        <v>8</v>
      </c>
      <c r="E6227" s="16">
        <v>42646</v>
      </c>
      <c r="F6227" s="16">
        <v>43528</v>
      </c>
      <c r="G6227" s="16">
        <v>43528</v>
      </c>
      <c r="H6227" s="12" t="s">
        <v>15470</v>
      </c>
      <c r="I6227" s="11" t="s">
        <v>15852</v>
      </c>
      <c r="J6227" s="17">
        <v>925</v>
      </c>
      <c r="K6227" s="17">
        <v>12</v>
      </c>
    </row>
    <row r="6228" spans="1:11" s="11" customFormat="1" ht="13.5" customHeight="1" x14ac:dyDescent="0.3">
      <c r="A6228" s="12" t="s">
        <v>932</v>
      </c>
      <c r="B6228" s="13" t="s">
        <v>571</v>
      </c>
      <c r="C6228" s="14">
        <v>235769</v>
      </c>
      <c r="D6228" s="15">
        <v>8</v>
      </c>
      <c r="E6228" s="16">
        <v>42316</v>
      </c>
      <c r="F6228" s="16">
        <v>43528</v>
      </c>
      <c r="G6228" s="16">
        <v>43528</v>
      </c>
      <c r="H6228" s="12" t="s">
        <v>15470</v>
      </c>
      <c r="I6228" s="11" t="s">
        <v>15852</v>
      </c>
      <c r="J6228" s="17">
        <v>2775</v>
      </c>
      <c r="K6228" s="17">
        <v>12</v>
      </c>
    </row>
    <row r="6229" spans="1:11" s="11" customFormat="1" ht="13.5" customHeight="1" x14ac:dyDescent="0.3">
      <c r="A6229" s="12" t="s">
        <v>932</v>
      </c>
      <c r="B6229" s="13" t="s">
        <v>571</v>
      </c>
      <c r="C6229" s="14">
        <v>235772</v>
      </c>
      <c r="D6229" s="15">
        <v>18</v>
      </c>
      <c r="E6229" s="16">
        <v>42316</v>
      </c>
      <c r="F6229" s="16">
        <v>43528</v>
      </c>
      <c r="G6229" s="16">
        <v>43528</v>
      </c>
      <c r="H6229" s="12" t="s">
        <v>15214</v>
      </c>
      <c r="I6229" s="11" t="s">
        <v>15881</v>
      </c>
      <c r="J6229" s="17">
        <v>720</v>
      </c>
      <c r="K6229" s="17">
        <v>10</v>
      </c>
    </row>
    <row r="6230" spans="1:11" s="11" customFormat="1" ht="13.5" customHeight="1" x14ac:dyDescent="0.3">
      <c r="A6230" s="12" t="s">
        <v>932</v>
      </c>
      <c r="B6230" s="13" t="s">
        <v>571</v>
      </c>
      <c r="C6230" s="14">
        <v>235773</v>
      </c>
      <c r="D6230" s="15">
        <v>17</v>
      </c>
      <c r="E6230" s="16">
        <v>42316</v>
      </c>
      <c r="F6230" s="16">
        <v>43528</v>
      </c>
      <c r="G6230" s="16">
        <v>43528</v>
      </c>
      <c r="H6230" s="12" t="s">
        <v>15215</v>
      </c>
      <c r="I6230" s="11" t="s">
        <v>15881</v>
      </c>
      <c r="J6230" s="17">
        <v>375</v>
      </c>
      <c r="K6230" s="17">
        <v>10</v>
      </c>
    </row>
    <row r="6231" spans="1:11" s="11" customFormat="1" ht="13.5" customHeight="1" x14ac:dyDescent="0.3">
      <c r="A6231" s="12" t="s">
        <v>932</v>
      </c>
      <c r="B6231" s="13" t="s">
        <v>571</v>
      </c>
      <c r="C6231" s="14">
        <v>235774</v>
      </c>
      <c r="D6231" s="15">
        <v>11</v>
      </c>
      <c r="E6231" s="16">
        <v>42316</v>
      </c>
      <c r="F6231" s="16">
        <v>43528</v>
      </c>
      <c r="G6231" s="16">
        <v>43528</v>
      </c>
      <c r="H6231" s="12" t="s">
        <v>15216</v>
      </c>
      <c r="I6231" s="11" t="s">
        <v>15881</v>
      </c>
      <c r="J6231" s="17">
        <v>300</v>
      </c>
      <c r="K6231" s="17">
        <v>10</v>
      </c>
    </row>
    <row r="6232" spans="1:11" s="11" customFormat="1" ht="13.5" customHeight="1" x14ac:dyDescent="0.3">
      <c r="A6232" s="12" t="s">
        <v>932</v>
      </c>
      <c r="B6232" s="13" t="s">
        <v>571</v>
      </c>
      <c r="C6232" s="14">
        <v>235775</v>
      </c>
      <c r="D6232" s="15">
        <v>8</v>
      </c>
      <c r="E6232" s="16">
        <v>42316</v>
      </c>
      <c r="F6232" s="16">
        <v>43528</v>
      </c>
      <c r="G6232" s="16">
        <v>43528</v>
      </c>
      <c r="H6232" s="12" t="s">
        <v>15217</v>
      </c>
      <c r="I6232" s="11" t="s">
        <v>15881</v>
      </c>
      <c r="J6232" s="17">
        <v>300</v>
      </c>
      <c r="K6232" s="17">
        <v>10</v>
      </c>
    </row>
    <row r="6233" spans="1:11" s="11" customFormat="1" ht="13.5" customHeight="1" x14ac:dyDescent="0.3">
      <c r="A6233" s="12" t="s">
        <v>932</v>
      </c>
      <c r="B6233" s="13" t="s">
        <v>571</v>
      </c>
      <c r="C6233" s="14">
        <v>235776</v>
      </c>
      <c r="D6233" s="15">
        <v>17</v>
      </c>
      <c r="E6233" s="16">
        <v>42316</v>
      </c>
      <c r="F6233" s="16">
        <v>43528</v>
      </c>
      <c r="G6233" s="16">
        <v>43528</v>
      </c>
      <c r="H6233" s="12" t="s">
        <v>15218</v>
      </c>
      <c r="I6233" s="11" t="s">
        <v>15881</v>
      </c>
      <c r="J6233" s="17">
        <v>90</v>
      </c>
      <c r="K6233" s="17">
        <v>10</v>
      </c>
    </row>
    <row r="6234" spans="1:11" s="11" customFormat="1" ht="13.5" customHeight="1" x14ac:dyDescent="0.3">
      <c r="A6234" s="12" t="s">
        <v>932</v>
      </c>
      <c r="B6234" s="13" t="s">
        <v>571</v>
      </c>
      <c r="C6234" s="14">
        <v>235777</v>
      </c>
      <c r="D6234" s="15">
        <v>17</v>
      </c>
      <c r="E6234" s="16">
        <v>42316</v>
      </c>
      <c r="F6234" s="16">
        <v>43528</v>
      </c>
      <c r="G6234" s="16">
        <v>43528</v>
      </c>
      <c r="H6234" s="12" t="s">
        <v>15219</v>
      </c>
      <c r="I6234" s="11" t="s">
        <v>15881</v>
      </c>
      <c r="J6234" s="17">
        <v>90</v>
      </c>
      <c r="K6234" s="17">
        <v>10</v>
      </c>
    </row>
    <row r="6235" spans="1:11" s="11" customFormat="1" ht="13.5" customHeight="1" x14ac:dyDescent="0.3">
      <c r="A6235" s="12" t="s">
        <v>932</v>
      </c>
      <c r="B6235" s="13" t="s">
        <v>571</v>
      </c>
      <c r="C6235" s="14">
        <v>235782</v>
      </c>
      <c r="D6235" s="15">
        <v>18</v>
      </c>
      <c r="E6235" s="16">
        <v>42316</v>
      </c>
      <c r="F6235" s="16">
        <v>43528</v>
      </c>
      <c r="G6235" s="16">
        <v>43528</v>
      </c>
      <c r="H6235" s="12" t="s">
        <v>15227</v>
      </c>
      <c r="I6235" s="11" t="s">
        <v>15873</v>
      </c>
      <c r="J6235" s="17">
        <v>120</v>
      </c>
      <c r="K6235" s="17">
        <v>10</v>
      </c>
    </row>
    <row r="6236" spans="1:11" s="11" customFormat="1" ht="13.5" customHeight="1" x14ac:dyDescent="0.3">
      <c r="A6236" s="12" t="s">
        <v>932</v>
      </c>
      <c r="B6236" s="13" t="s">
        <v>571</v>
      </c>
      <c r="C6236" s="14">
        <v>235783</v>
      </c>
      <c r="D6236" s="15">
        <v>7</v>
      </c>
      <c r="E6236" s="16">
        <v>42316</v>
      </c>
      <c r="F6236" s="16">
        <v>43528</v>
      </c>
      <c r="G6236" s="16">
        <v>43528</v>
      </c>
      <c r="H6236" s="12" t="s">
        <v>15177</v>
      </c>
      <c r="I6236" s="11" t="s">
        <v>15895</v>
      </c>
      <c r="J6236" s="17">
        <v>4000</v>
      </c>
      <c r="K6236" s="17">
        <v>37</v>
      </c>
    </row>
    <row r="6237" spans="1:11" s="11" customFormat="1" ht="13.5" customHeight="1" x14ac:dyDescent="0.3">
      <c r="A6237" s="12" t="s">
        <v>932</v>
      </c>
      <c r="B6237" s="13" t="s">
        <v>571</v>
      </c>
      <c r="C6237" s="14">
        <v>235785</v>
      </c>
      <c r="D6237" s="15">
        <v>18</v>
      </c>
      <c r="E6237" s="16">
        <v>42316</v>
      </c>
      <c r="F6237" s="16">
        <v>43528</v>
      </c>
      <c r="G6237" s="16">
        <v>43528</v>
      </c>
      <c r="H6237" s="12" t="s">
        <v>15135</v>
      </c>
      <c r="I6237" s="11" t="s">
        <v>15855</v>
      </c>
      <c r="J6237" s="17">
        <v>1920</v>
      </c>
      <c r="K6237" s="17">
        <v>10</v>
      </c>
    </row>
    <row r="6238" spans="1:11" s="11" customFormat="1" ht="13.5" customHeight="1" x14ac:dyDescent="0.3">
      <c r="A6238" s="12" t="s">
        <v>920</v>
      </c>
      <c r="B6238" s="13" t="s">
        <v>709</v>
      </c>
      <c r="C6238" s="14">
        <v>283941</v>
      </c>
      <c r="D6238" s="15">
        <v>2</v>
      </c>
      <c r="E6238" s="16">
        <v>43350</v>
      </c>
      <c r="F6238" s="16">
        <v>43355</v>
      </c>
      <c r="G6238" s="16">
        <v>43530</v>
      </c>
      <c r="H6238" s="12" t="s">
        <v>15280</v>
      </c>
      <c r="I6238" s="11" t="s">
        <v>15844</v>
      </c>
      <c r="J6238" s="17">
        <v>1800</v>
      </c>
      <c r="K6238" s="17">
        <v>24</v>
      </c>
    </row>
    <row r="6239" spans="1:11" s="11" customFormat="1" ht="13.5" customHeight="1" x14ac:dyDescent="0.3">
      <c r="A6239" s="12" t="s">
        <v>1231</v>
      </c>
      <c r="B6239" s="13" t="s">
        <v>587</v>
      </c>
      <c r="C6239" s="14">
        <v>282406</v>
      </c>
      <c r="D6239" s="15">
        <v>1</v>
      </c>
      <c r="E6239" s="16">
        <v>43321</v>
      </c>
      <c r="F6239" s="16">
        <v>43327</v>
      </c>
      <c r="G6239" s="16">
        <v>43530</v>
      </c>
      <c r="H6239" s="12" t="s">
        <v>15591</v>
      </c>
      <c r="I6239" s="11" t="s">
        <v>15846</v>
      </c>
      <c r="J6239" s="17">
        <v>30600</v>
      </c>
      <c r="K6239" s="17">
        <v>20</v>
      </c>
    </row>
    <row r="6240" spans="1:11" s="11" customFormat="1" ht="13.5" customHeight="1" x14ac:dyDescent="0.3">
      <c r="A6240" s="12" t="s">
        <v>574</v>
      </c>
      <c r="B6240" s="13" t="s">
        <v>15582</v>
      </c>
      <c r="C6240" s="14">
        <v>282786</v>
      </c>
      <c r="D6240" s="15">
        <v>9</v>
      </c>
      <c r="E6240" s="16">
        <v>43328</v>
      </c>
      <c r="F6240" s="16">
        <v>43530</v>
      </c>
      <c r="G6240" s="16">
        <v>43530</v>
      </c>
      <c r="H6240" s="12" t="s">
        <v>15743</v>
      </c>
      <c r="I6240" s="11" t="s">
        <v>15893</v>
      </c>
      <c r="J6240" s="17">
        <v>2475</v>
      </c>
      <c r="K6240" s="17">
        <v>12</v>
      </c>
    </row>
    <row r="6241" spans="1:11" s="11" customFormat="1" ht="13.5" customHeight="1" x14ac:dyDescent="0.3">
      <c r="A6241" s="12" t="s">
        <v>600</v>
      </c>
      <c r="B6241" s="13" t="s">
        <v>587</v>
      </c>
      <c r="C6241" s="14">
        <v>282326</v>
      </c>
      <c r="D6241" s="15">
        <v>12</v>
      </c>
      <c r="E6241" s="16">
        <v>43320</v>
      </c>
      <c r="F6241" s="16">
        <v>43321</v>
      </c>
      <c r="G6241" s="16">
        <v>43531</v>
      </c>
      <c r="H6241" s="12" t="s">
        <v>15300</v>
      </c>
      <c r="I6241" s="11" t="s">
        <v>15846</v>
      </c>
      <c r="J6241" s="17">
        <v>2500</v>
      </c>
      <c r="K6241" s="17">
        <v>20</v>
      </c>
    </row>
    <row r="6242" spans="1:11" s="11" customFormat="1" ht="13.5" customHeight="1" x14ac:dyDescent="0.3">
      <c r="A6242" s="12" t="s">
        <v>894</v>
      </c>
      <c r="B6242" s="13" t="s">
        <v>615</v>
      </c>
      <c r="C6242" s="14">
        <v>284525</v>
      </c>
      <c r="D6242" s="15">
        <v>4</v>
      </c>
      <c r="E6242" s="16">
        <v>43362</v>
      </c>
      <c r="F6242" s="16">
        <v>43531</v>
      </c>
      <c r="G6242" s="16">
        <v>43531</v>
      </c>
      <c r="H6242" s="12" t="s">
        <v>15580</v>
      </c>
      <c r="I6242" s="11" t="s">
        <v>3002</v>
      </c>
      <c r="J6242" s="17">
        <v>3300</v>
      </c>
      <c r="K6242" s="17">
        <v>8</v>
      </c>
    </row>
    <row r="6243" spans="1:11" s="11" customFormat="1" ht="13.5" customHeight="1" x14ac:dyDescent="0.3">
      <c r="A6243" s="12" t="s">
        <v>894</v>
      </c>
      <c r="B6243" s="13" t="s">
        <v>914</v>
      </c>
      <c r="C6243" s="14">
        <v>283964</v>
      </c>
      <c r="D6243" s="15">
        <v>2</v>
      </c>
      <c r="E6243" s="16">
        <v>43350</v>
      </c>
      <c r="F6243" s="16">
        <v>43531</v>
      </c>
      <c r="G6243" s="16">
        <v>43531</v>
      </c>
      <c r="H6243" s="12" t="s">
        <v>15255</v>
      </c>
      <c r="I6243" s="11" t="s">
        <v>15891</v>
      </c>
      <c r="J6243" s="17">
        <v>72000</v>
      </c>
      <c r="K6243" s="17">
        <v>20</v>
      </c>
    </row>
    <row r="6244" spans="1:11" s="11" customFormat="1" ht="13.5" customHeight="1" x14ac:dyDescent="0.3">
      <c r="A6244" s="12" t="s">
        <v>894</v>
      </c>
      <c r="B6244" s="13" t="s">
        <v>914</v>
      </c>
      <c r="C6244" s="14">
        <v>284191</v>
      </c>
      <c r="D6244" s="15">
        <v>2</v>
      </c>
      <c r="E6244" s="16">
        <v>43354</v>
      </c>
      <c r="F6244" s="16">
        <v>43531</v>
      </c>
      <c r="G6244" s="16">
        <v>43531</v>
      </c>
      <c r="H6244" s="12" t="s">
        <v>15493</v>
      </c>
      <c r="I6244" s="11" t="s">
        <v>15891</v>
      </c>
      <c r="J6244" s="17">
        <v>30000</v>
      </c>
      <c r="K6244" s="17">
        <v>20</v>
      </c>
    </row>
    <row r="6245" spans="1:11" s="11" customFormat="1" ht="13.5" customHeight="1" x14ac:dyDescent="0.3">
      <c r="A6245" s="12" t="s">
        <v>1692</v>
      </c>
      <c r="B6245" s="13" t="s">
        <v>571</v>
      </c>
      <c r="C6245" s="14">
        <v>284079</v>
      </c>
      <c r="D6245" s="15">
        <v>1</v>
      </c>
      <c r="E6245" s="16">
        <v>43353</v>
      </c>
      <c r="F6245" s="16">
        <v>43497</v>
      </c>
      <c r="G6245" s="16">
        <v>43532</v>
      </c>
      <c r="H6245" s="12" t="s">
        <v>15229</v>
      </c>
      <c r="I6245" s="11" t="s">
        <v>15844</v>
      </c>
      <c r="J6245" s="17">
        <v>8800</v>
      </c>
      <c r="K6245" s="17">
        <v>24</v>
      </c>
    </row>
    <row r="6246" spans="1:11" s="11" customFormat="1" ht="13.5" customHeight="1" x14ac:dyDescent="0.3">
      <c r="A6246" s="12" t="s">
        <v>15601</v>
      </c>
      <c r="B6246" s="13" t="s">
        <v>587</v>
      </c>
      <c r="C6246" s="14">
        <v>284147</v>
      </c>
      <c r="D6246" s="15">
        <v>3</v>
      </c>
      <c r="E6246" s="16">
        <v>43354</v>
      </c>
      <c r="F6246" s="16">
        <v>43357</v>
      </c>
      <c r="G6246" s="16">
        <v>43532</v>
      </c>
      <c r="H6246" s="12" t="s">
        <v>15249</v>
      </c>
      <c r="I6246" s="11" t="s">
        <v>15844</v>
      </c>
      <c r="J6246" s="17">
        <v>2000</v>
      </c>
      <c r="K6246" s="17">
        <v>24</v>
      </c>
    </row>
    <row r="6247" spans="1:11" s="11" customFormat="1" ht="13.5" customHeight="1" x14ac:dyDescent="0.3">
      <c r="A6247" s="12" t="s">
        <v>15</v>
      </c>
      <c r="B6247" s="13" t="s">
        <v>587</v>
      </c>
      <c r="C6247" s="14">
        <v>283926</v>
      </c>
      <c r="D6247" s="15">
        <v>2</v>
      </c>
      <c r="E6247" s="16">
        <v>43350</v>
      </c>
      <c r="F6247" s="16">
        <v>43357</v>
      </c>
      <c r="G6247" s="16">
        <v>43532</v>
      </c>
      <c r="H6247" s="12" t="s">
        <v>15598</v>
      </c>
      <c r="I6247" s="11" t="s">
        <v>15891</v>
      </c>
      <c r="J6247" s="17">
        <v>52000</v>
      </c>
      <c r="K6247" s="17">
        <v>20</v>
      </c>
    </row>
    <row r="6248" spans="1:11" s="11" customFormat="1" ht="13.5" customHeight="1" x14ac:dyDescent="0.3">
      <c r="A6248" s="12" t="s">
        <v>15</v>
      </c>
      <c r="B6248" s="13" t="s">
        <v>587</v>
      </c>
      <c r="C6248" s="14">
        <v>284098</v>
      </c>
      <c r="D6248" s="15">
        <v>3</v>
      </c>
      <c r="E6248" s="16">
        <v>43353</v>
      </c>
      <c r="F6248" s="16">
        <v>43469</v>
      </c>
      <c r="G6248" s="16">
        <v>43532</v>
      </c>
      <c r="H6248" s="12" t="s">
        <v>15492</v>
      </c>
      <c r="I6248" s="11" t="s">
        <v>15844</v>
      </c>
      <c r="J6248" s="17">
        <v>1600</v>
      </c>
      <c r="K6248" s="17">
        <v>24</v>
      </c>
    </row>
    <row r="6249" spans="1:11" s="11" customFormat="1" ht="13.5" customHeight="1" x14ac:dyDescent="0.3">
      <c r="A6249" s="12" t="s">
        <v>15</v>
      </c>
      <c r="B6249" s="13" t="s">
        <v>621</v>
      </c>
      <c r="C6249" s="14">
        <v>284183</v>
      </c>
      <c r="D6249" s="15">
        <v>1</v>
      </c>
      <c r="E6249" s="16">
        <v>43354</v>
      </c>
      <c r="F6249" s="16">
        <v>43525</v>
      </c>
      <c r="G6249" s="16">
        <v>43532</v>
      </c>
      <c r="H6249" s="12" t="s">
        <v>15629</v>
      </c>
      <c r="I6249" s="11" t="s">
        <v>15844</v>
      </c>
      <c r="J6249" s="17">
        <v>25200</v>
      </c>
      <c r="K6249" s="17">
        <v>24</v>
      </c>
    </row>
    <row r="6250" spans="1:11" s="11" customFormat="1" ht="13.5" customHeight="1" x14ac:dyDescent="0.3">
      <c r="A6250" s="12" t="s">
        <v>15</v>
      </c>
      <c r="B6250" s="13" t="s">
        <v>751</v>
      </c>
      <c r="C6250" s="14">
        <v>284221</v>
      </c>
      <c r="D6250" s="15">
        <v>1</v>
      </c>
      <c r="E6250" s="16">
        <v>43355</v>
      </c>
      <c r="F6250" s="16">
        <v>43532</v>
      </c>
      <c r="G6250" s="16">
        <v>43532</v>
      </c>
      <c r="H6250" s="12" t="s">
        <v>15635</v>
      </c>
      <c r="I6250" s="11" t="s">
        <v>15837</v>
      </c>
      <c r="J6250" s="17">
        <v>25000</v>
      </c>
      <c r="K6250" s="17">
        <v>24</v>
      </c>
    </row>
    <row r="6251" spans="1:11" s="11" customFormat="1" ht="13.5" customHeight="1" x14ac:dyDescent="0.3">
      <c r="A6251" s="12" t="s">
        <v>118</v>
      </c>
      <c r="B6251" s="13" t="s">
        <v>587</v>
      </c>
      <c r="C6251" s="14">
        <v>283998</v>
      </c>
      <c r="D6251" s="15">
        <v>3</v>
      </c>
      <c r="E6251" s="16">
        <v>43350</v>
      </c>
      <c r="F6251" s="16">
        <v>43504</v>
      </c>
      <c r="G6251" s="16">
        <v>43532</v>
      </c>
      <c r="H6251" s="12" t="s">
        <v>15593</v>
      </c>
      <c r="I6251" s="11" t="s">
        <v>15844</v>
      </c>
      <c r="J6251" s="17">
        <v>3800</v>
      </c>
      <c r="K6251" s="17">
        <v>24</v>
      </c>
    </row>
    <row r="6252" spans="1:11" s="11" customFormat="1" ht="13.5" customHeight="1" x14ac:dyDescent="0.3">
      <c r="A6252" s="12" t="s">
        <v>118</v>
      </c>
      <c r="B6252" s="13" t="s">
        <v>587</v>
      </c>
      <c r="C6252" s="14">
        <v>283998</v>
      </c>
      <c r="D6252" s="15">
        <v>4</v>
      </c>
      <c r="E6252" s="16">
        <v>43350</v>
      </c>
      <c r="F6252" s="16">
        <v>43504</v>
      </c>
      <c r="G6252" s="16">
        <v>43532</v>
      </c>
      <c r="H6252" s="12" t="s">
        <v>15245</v>
      </c>
      <c r="I6252" s="11" t="s">
        <v>15844</v>
      </c>
      <c r="J6252" s="17">
        <v>7200</v>
      </c>
      <c r="K6252" s="17">
        <v>24</v>
      </c>
    </row>
    <row r="6253" spans="1:11" s="11" customFormat="1" ht="13.5" customHeight="1" x14ac:dyDescent="0.3">
      <c r="A6253" s="12" t="s">
        <v>118</v>
      </c>
      <c r="B6253" s="13" t="s">
        <v>587</v>
      </c>
      <c r="C6253" s="14">
        <v>283998</v>
      </c>
      <c r="D6253" s="15">
        <v>5</v>
      </c>
      <c r="E6253" s="16">
        <v>43350</v>
      </c>
      <c r="F6253" s="16">
        <v>43504</v>
      </c>
      <c r="G6253" s="16">
        <v>43532</v>
      </c>
      <c r="H6253" s="12" t="s">
        <v>15374</v>
      </c>
      <c r="I6253" s="11" t="s">
        <v>15844</v>
      </c>
      <c r="J6253" s="17">
        <v>4200</v>
      </c>
      <c r="K6253" s="17">
        <v>24</v>
      </c>
    </row>
    <row r="6254" spans="1:11" s="11" customFormat="1" ht="13.5" customHeight="1" x14ac:dyDescent="0.3">
      <c r="A6254" s="12" t="s">
        <v>118</v>
      </c>
      <c r="B6254" s="13" t="s">
        <v>587</v>
      </c>
      <c r="C6254" s="14">
        <v>283998</v>
      </c>
      <c r="D6254" s="15">
        <v>8</v>
      </c>
      <c r="E6254" s="16">
        <v>43350</v>
      </c>
      <c r="F6254" s="16">
        <v>43504</v>
      </c>
      <c r="G6254" s="16">
        <v>43532</v>
      </c>
      <c r="H6254" s="12" t="s">
        <v>15373</v>
      </c>
      <c r="I6254" s="11" t="s">
        <v>15844</v>
      </c>
      <c r="J6254" s="17">
        <v>1800</v>
      </c>
      <c r="K6254" s="17">
        <v>24</v>
      </c>
    </row>
    <row r="6255" spans="1:11" s="11" customFormat="1" ht="13.5" customHeight="1" x14ac:dyDescent="0.3">
      <c r="A6255" s="12" t="s">
        <v>118</v>
      </c>
      <c r="B6255" s="13" t="s">
        <v>587</v>
      </c>
      <c r="C6255" s="14">
        <v>283998</v>
      </c>
      <c r="D6255" s="15">
        <v>9</v>
      </c>
      <c r="E6255" s="16">
        <v>43350</v>
      </c>
      <c r="F6255" s="16">
        <v>43504</v>
      </c>
      <c r="G6255" s="16">
        <v>43532</v>
      </c>
      <c r="H6255" s="12" t="s">
        <v>15192</v>
      </c>
      <c r="I6255" s="11" t="s">
        <v>15844</v>
      </c>
      <c r="J6255" s="17">
        <v>6800</v>
      </c>
      <c r="K6255" s="17">
        <v>24</v>
      </c>
    </row>
    <row r="6256" spans="1:11" s="11" customFormat="1" ht="13.5" customHeight="1" x14ac:dyDescent="0.3">
      <c r="A6256" s="12" t="s">
        <v>118</v>
      </c>
      <c r="B6256" s="13" t="s">
        <v>587</v>
      </c>
      <c r="C6256" s="14">
        <v>283998</v>
      </c>
      <c r="D6256" s="15">
        <v>12</v>
      </c>
      <c r="E6256" s="16">
        <v>43350</v>
      </c>
      <c r="F6256" s="16">
        <v>43511</v>
      </c>
      <c r="G6256" s="16">
        <v>43532</v>
      </c>
      <c r="H6256" s="12" t="s">
        <v>15386</v>
      </c>
      <c r="I6256" s="11" t="s">
        <v>15837</v>
      </c>
      <c r="J6256" s="17">
        <v>4000</v>
      </c>
      <c r="K6256" s="17">
        <v>24</v>
      </c>
    </row>
    <row r="6257" spans="1:11" s="11" customFormat="1" ht="13.5" customHeight="1" x14ac:dyDescent="0.3">
      <c r="A6257" s="12" t="s">
        <v>118</v>
      </c>
      <c r="B6257" s="13" t="s">
        <v>587</v>
      </c>
      <c r="C6257" s="14">
        <v>283998</v>
      </c>
      <c r="D6257" s="15">
        <v>16</v>
      </c>
      <c r="E6257" s="16">
        <v>43350</v>
      </c>
      <c r="F6257" s="16">
        <v>43511</v>
      </c>
      <c r="G6257" s="16">
        <v>43532</v>
      </c>
      <c r="H6257" s="12" t="s">
        <v>15350</v>
      </c>
      <c r="I6257" s="11" t="s">
        <v>15837</v>
      </c>
      <c r="J6257" s="17">
        <v>4000</v>
      </c>
      <c r="K6257" s="17">
        <v>24</v>
      </c>
    </row>
    <row r="6258" spans="1:11" s="11" customFormat="1" ht="13.5" customHeight="1" x14ac:dyDescent="0.3">
      <c r="A6258" s="12" t="s">
        <v>118</v>
      </c>
      <c r="B6258" s="13" t="s">
        <v>587</v>
      </c>
      <c r="C6258" s="14">
        <v>283998</v>
      </c>
      <c r="D6258" s="15">
        <v>18</v>
      </c>
      <c r="E6258" s="16">
        <v>43350</v>
      </c>
      <c r="F6258" s="16">
        <v>43511</v>
      </c>
      <c r="G6258" s="16">
        <v>43532</v>
      </c>
      <c r="H6258" s="12" t="s">
        <v>15404</v>
      </c>
      <c r="I6258" s="11" t="s">
        <v>15837</v>
      </c>
      <c r="J6258" s="17">
        <v>800</v>
      </c>
      <c r="K6258" s="17">
        <v>24</v>
      </c>
    </row>
    <row r="6259" spans="1:11" s="11" customFormat="1" ht="13.5" customHeight="1" x14ac:dyDescent="0.3">
      <c r="A6259" s="12" t="s">
        <v>118</v>
      </c>
      <c r="B6259" s="13" t="s">
        <v>587</v>
      </c>
      <c r="C6259" s="14">
        <v>284652</v>
      </c>
      <c r="D6259" s="15">
        <v>3</v>
      </c>
      <c r="E6259" s="16">
        <v>43363</v>
      </c>
      <c r="F6259" s="16">
        <v>43532</v>
      </c>
      <c r="G6259" s="16">
        <v>43532</v>
      </c>
      <c r="H6259" s="12" t="s">
        <v>15689</v>
      </c>
      <c r="I6259" s="11" t="s">
        <v>15854</v>
      </c>
      <c r="J6259" s="17">
        <v>500</v>
      </c>
      <c r="K6259" s="17">
        <v>10</v>
      </c>
    </row>
    <row r="6260" spans="1:11" s="11" customFormat="1" ht="13.5" customHeight="1" x14ac:dyDescent="0.3">
      <c r="A6260" s="12" t="s">
        <v>118</v>
      </c>
      <c r="B6260" s="13" t="s">
        <v>587</v>
      </c>
      <c r="C6260" s="14">
        <v>284769</v>
      </c>
      <c r="D6260" s="15">
        <v>5</v>
      </c>
      <c r="E6260" s="16">
        <v>43364</v>
      </c>
      <c r="F6260" s="16">
        <v>43532</v>
      </c>
      <c r="G6260" s="16">
        <v>43532</v>
      </c>
      <c r="H6260" s="12" t="s">
        <v>15288</v>
      </c>
      <c r="I6260" s="11" t="s">
        <v>15859</v>
      </c>
      <c r="J6260" s="17">
        <v>3750</v>
      </c>
      <c r="K6260" s="17">
        <v>10</v>
      </c>
    </row>
    <row r="6261" spans="1:11" s="11" customFormat="1" ht="13.5" customHeight="1" x14ac:dyDescent="0.3">
      <c r="A6261" s="12" t="s">
        <v>118</v>
      </c>
      <c r="B6261" s="13" t="s">
        <v>587</v>
      </c>
      <c r="C6261" s="14">
        <v>284840</v>
      </c>
      <c r="D6261" s="15">
        <v>2</v>
      </c>
      <c r="E6261" s="16">
        <v>43367</v>
      </c>
      <c r="F6261" s="16">
        <v>43532</v>
      </c>
      <c r="G6261" s="16">
        <v>43532</v>
      </c>
      <c r="H6261" s="12" t="s">
        <v>15257</v>
      </c>
      <c r="I6261" s="11" t="s">
        <v>15851</v>
      </c>
      <c r="J6261" s="17">
        <v>20000</v>
      </c>
      <c r="K6261" s="17">
        <v>20</v>
      </c>
    </row>
    <row r="6262" spans="1:11" s="11" customFormat="1" ht="13.5" customHeight="1" x14ac:dyDescent="0.3">
      <c r="A6262" s="12" t="s">
        <v>118</v>
      </c>
      <c r="B6262" s="13" t="s">
        <v>587</v>
      </c>
      <c r="C6262" s="14">
        <v>284840</v>
      </c>
      <c r="D6262" s="15">
        <v>4</v>
      </c>
      <c r="E6262" s="16">
        <v>43367</v>
      </c>
      <c r="F6262" s="16">
        <v>43532</v>
      </c>
      <c r="G6262" s="16">
        <v>43532</v>
      </c>
      <c r="H6262" s="12" t="s">
        <v>15203</v>
      </c>
      <c r="I6262" s="11" t="s">
        <v>15851</v>
      </c>
      <c r="J6262" s="17">
        <v>4800</v>
      </c>
      <c r="K6262" s="17">
        <v>20</v>
      </c>
    </row>
    <row r="6263" spans="1:11" s="11" customFormat="1" ht="13.5" customHeight="1" x14ac:dyDescent="0.3">
      <c r="A6263" s="12" t="s">
        <v>118</v>
      </c>
      <c r="B6263" s="13" t="s">
        <v>587</v>
      </c>
      <c r="C6263" s="14">
        <v>284891</v>
      </c>
      <c r="D6263" s="15">
        <v>7</v>
      </c>
      <c r="E6263" s="16">
        <v>43368</v>
      </c>
      <c r="F6263" s="16">
        <v>43532</v>
      </c>
      <c r="G6263" s="16">
        <v>43532</v>
      </c>
      <c r="H6263" s="12" t="s">
        <v>15155</v>
      </c>
      <c r="I6263" s="11" t="s">
        <v>15879</v>
      </c>
      <c r="J6263" s="17">
        <v>12000</v>
      </c>
      <c r="K6263" s="17">
        <v>11</v>
      </c>
    </row>
    <row r="6264" spans="1:11" s="11" customFormat="1" ht="13.5" customHeight="1" x14ac:dyDescent="0.3">
      <c r="A6264" s="12" t="s">
        <v>118</v>
      </c>
      <c r="B6264" s="13" t="s">
        <v>587</v>
      </c>
      <c r="C6264" s="14">
        <v>284913</v>
      </c>
      <c r="D6264" s="15">
        <v>2</v>
      </c>
      <c r="E6264" s="16">
        <v>43368</v>
      </c>
      <c r="F6264" s="16">
        <v>43532</v>
      </c>
      <c r="G6264" s="16">
        <v>43532</v>
      </c>
      <c r="H6264" s="12" t="s">
        <v>15419</v>
      </c>
      <c r="I6264" s="11" t="s">
        <v>15898</v>
      </c>
      <c r="J6264" s="17">
        <v>6000</v>
      </c>
      <c r="K6264" s="17">
        <v>10</v>
      </c>
    </row>
    <row r="6265" spans="1:11" s="11" customFormat="1" ht="13.5" customHeight="1" x14ac:dyDescent="0.3">
      <c r="A6265" s="12" t="s">
        <v>118</v>
      </c>
      <c r="B6265" s="13" t="s">
        <v>587</v>
      </c>
      <c r="C6265" s="14">
        <v>284913</v>
      </c>
      <c r="D6265" s="15">
        <v>5</v>
      </c>
      <c r="E6265" s="16">
        <v>43368</v>
      </c>
      <c r="F6265" s="16">
        <v>43532</v>
      </c>
      <c r="G6265" s="16">
        <v>43532</v>
      </c>
      <c r="H6265" s="12" t="s">
        <v>15481</v>
      </c>
      <c r="I6265" s="11" t="s">
        <v>15853</v>
      </c>
      <c r="J6265" s="17">
        <v>6500</v>
      </c>
      <c r="K6265" s="17">
        <v>10</v>
      </c>
    </row>
    <row r="6266" spans="1:11" s="11" customFormat="1" ht="13.5" customHeight="1" x14ac:dyDescent="0.3">
      <c r="A6266" s="12" t="s">
        <v>118</v>
      </c>
      <c r="B6266" s="13" t="s">
        <v>587</v>
      </c>
      <c r="C6266" s="14">
        <v>284915</v>
      </c>
      <c r="D6266" s="15">
        <v>14</v>
      </c>
      <c r="E6266" s="16">
        <v>43368</v>
      </c>
      <c r="F6266" s="16">
        <v>43532</v>
      </c>
      <c r="G6266" s="16">
        <v>43532</v>
      </c>
      <c r="H6266" s="12" t="s">
        <v>15143</v>
      </c>
      <c r="I6266" s="11" t="s">
        <v>4330</v>
      </c>
      <c r="J6266" s="17">
        <v>4500</v>
      </c>
      <c r="K6266" s="17">
        <v>12</v>
      </c>
    </row>
    <row r="6267" spans="1:11" s="11" customFormat="1" ht="13.5" customHeight="1" x14ac:dyDescent="0.3">
      <c r="A6267" s="12" t="s">
        <v>118</v>
      </c>
      <c r="B6267" s="13" t="s">
        <v>587</v>
      </c>
      <c r="C6267" s="14">
        <v>284919</v>
      </c>
      <c r="D6267" s="15">
        <v>10</v>
      </c>
      <c r="E6267" s="16">
        <v>43368</v>
      </c>
      <c r="F6267" s="16">
        <v>43532</v>
      </c>
      <c r="G6267" s="16">
        <v>43532</v>
      </c>
      <c r="H6267" s="12" t="s">
        <v>15603</v>
      </c>
      <c r="I6267" s="11" t="s">
        <v>15848</v>
      </c>
      <c r="J6267" s="17">
        <v>175</v>
      </c>
      <c r="K6267" s="17">
        <v>10</v>
      </c>
    </row>
    <row r="6268" spans="1:11" s="11" customFormat="1" ht="13.5" customHeight="1" x14ac:dyDescent="0.3">
      <c r="A6268" s="12" t="s">
        <v>930</v>
      </c>
      <c r="B6268" s="13" t="s">
        <v>587</v>
      </c>
      <c r="C6268" s="14">
        <v>236172</v>
      </c>
      <c r="D6268" s="15">
        <v>18</v>
      </c>
      <c r="E6268" s="16">
        <v>42321</v>
      </c>
      <c r="F6268" s="16">
        <v>43535</v>
      </c>
      <c r="G6268" s="16">
        <v>43535</v>
      </c>
      <c r="H6268" s="12" t="s">
        <v>15206</v>
      </c>
      <c r="I6268" s="11" t="s">
        <v>15855</v>
      </c>
      <c r="J6268" s="17">
        <v>11400</v>
      </c>
      <c r="K6268" s="17">
        <v>10</v>
      </c>
    </row>
    <row r="6269" spans="1:11" s="11" customFormat="1" ht="13.5" customHeight="1" x14ac:dyDescent="0.3">
      <c r="A6269" s="12" t="s">
        <v>930</v>
      </c>
      <c r="B6269" s="13" t="s">
        <v>587</v>
      </c>
      <c r="C6269" s="14">
        <v>236182</v>
      </c>
      <c r="D6269" s="15">
        <v>18</v>
      </c>
      <c r="E6269" s="16">
        <v>42321</v>
      </c>
      <c r="F6269" s="16">
        <v>43535</v>
      </c>
      <c r="G6269" s="16">
        <v>43535</v>
      </c>
      <c r="H6269" s="12" t="s">
        <v>15211</v>
      </c>
      <c r="I6269" s="11" t="s">
        <v>15856</v>
      </c>
      <c r="J6269" s="17">
        <v>60000</v>
      </c>
      <c r="K6269" s="17">
        <v>33</v>
      </c>
    </row>
    <row r="6270" spans="1:11" s="11" customFormat="1" ht="13.5" customHeight="1" x14ac:dyDescent="0.3">
      <c r="A6270" s="12" t="s">
        <v>930</v>
      </c>
      <c r="B6270" s="13" t="s">
        <v>587</v>
      </c>
      <c r="C6270" s="14">
        <v>236188</v>
      </c>
      <c r="D6270" s="15">
        <v>18</v>
      </c>
      <c r="E6270" s="16">
        <v>42321</v>
      </c>
      <c r="F6270" s="16">
        <v>43535</v>
      </c>
      <c r="G6270" s="16">
        <v>43535</v>
      </c>
      <c r="H6270" s="12" t="s">
        <v>15214</v>
      </c>
      <c r="I6270" s="11" t="s">
        <v>15881</v>
      </c>
      <c r="J6270" s="17">
        <v>7200</v>
      </c>
      <c r="K6270" s="17">
        <v>10</v>
      </c>
    </row>
    <row r="6271" spans="1:11" s="11" customFormat="1" ht="13.5" customHeight="1" x14ac:dyDescent="0.3">
      <c r="A6271" s="12" t="s">
        <v>930</v>
      </c>
      <c r="B6271" s="13" t="s">
        <v>587</v>
      </c>
      <c r="C6271" s="14">
        <v>236190</v>
      </c>
      <c r="D6271" s="15">
        <v>16</v>
      </c>
      <c r="E6271" s="16">
        <v>42321</v>
      </c>
      <c r="F6271" s="16">
        <v>43535</v>
      </c>
      <c r="G6271" s="16">
        <v>43535</v>
      </c>
      <c r="H6271" s="12" t="s">
        <v>15215</v>
      </c>
      <c r="I6271" s="11" t="s">
        <v>15881</v>
      </c>
      <c r="J6271" s="17">
        <v>7500</v>
      </c>
      <c r="K6271" s="17">
        <v>10</v>
      </c>
    </row>
    <row r="6272" spans="1:11" s="11" customFormat="1" ht="13.5" customHeight="1" x14ac:dyDescent="0.3">
      <c r="A6272" s="12" t="s">
        <v>930</v>
      </c>
      <c r="B6272" s="13" t="s">
        <v>587</v>
      </c>
      <c r="C6272" s="14">
        <v>236194</v>
      </c>
      <c r="D6272" s="15">
        <v>7</v>
      </c>
      <c r="E6272" s="16">
        <v>42321</v>
      </c>
      <c r="F6272" s="16">
        <v>43535</v>
      </c>
      <c r="G6272" s="16">
        <v>43535</v>
      </c>
      <c r="H6272" s="12" t="s">
        <v>15217</v>
      </c>
      <c r="I6272" s="11" t="s">
        <v>15881</v>
      </c>
      <c r="J6272" s="17">
        <v>3000</v>
      </c>
      <c r="K6272" s="17">
        <v>10</v>
      </c>
    </row>
    <row r="6273" spans="1:11" s="11" customFormat="1" ht="13.5" customHeight="1" x14ac:dyDescent="0.3">
      <c r="A6273" s="12" t="s">
        <v>930</v>
      </c>
      <c r="B6273" s="13" t="s">
        <v>587</v>
      </c>
      <c r="C6273" s="14">
        <v>236196</v>
      </c>
      <c r="D6273" s="15">
        <v>18</v>
      </c>
      <c r="E6273" s="16">
        <v>42321</v>
      </c>
      <c r="F6273" s="16">
        <v>43535</v>
      </c>
      <c r="G6273" s="16">
        <v>43535</v>
      </c>
      <c r="H6273" s="12" t="s">
        <v>15218</v>
      </c>
      <c r="I6273" s="11" t="s">
        <v>15881</v>
      </c>
      <c r="J6273" s="17">
        <v>810</v>
      </c>
      <c r="K6273" s="17">
        <v>10</v>
      </c>
    </row>
    <row r="6274" spans="1:11" s="11" customFormat="1" ht="13.5" customHeight="1" x14ac:dyDescent="0.3">
      <c r="A6274" s="12" t="s">
        <v>930</v>
      </c>
      <c r="B6274" s="13" t="s">
        <v>587</v>
      </c>
      <c r="C6274" s="14">
        <v>236198</v>
      </c>
      <c r="D6274" s="15">
        <v>18</v>
      </c>
      <c r="E6274" s="16">
        <v>42321</v>
      </c>
      <c r="F6274" s="16">
        <v>43535</v>
      </c>
      <c r="G6274" s="16">
        <v>43535</v>
      </c>
      <c r="H6274" s="12" t="s">
        <v>15219</v>
      </c>
      <c r="I6274" s="11" t="s">
        <v>15881</v>
      </c>
      <c r="J6274" s="17">
        <v>810</v>
      </c>
      <c r="K6274" s="17">
        <v>10</v>
      </c>
    </row>
    <row r="6275" spans="1:11" s="11" customFormat="1" ht="13.5" customHeight="1" x14ac:dyDescent="0.3">
      <c r="A6275" s="12" t="s">
        <v>930</v>
      </c>
      <c r="B6275" s="13" t="s">
        <v>587</v>
      </c>
      <c r="C6275" s="14">
        <v>236200</v>
      </c>
      <c r="D6275" s="15">
        <v>10</v>
      </c>
      <c r="E6275" s="16">
        <v>42321</v>
      </c>
      <c r="F6275" s="16">
        <v>43535</v>
      </c>
      <c r="G6275" s="16">
        <v>43535</v>
      </c>
      <c r="H6275" s="12" t="s">
        <v>15220</v>
      </c>
      <c r="I6275" s="11" t="s">
        <v>15881</v>
      </c>
      <c r="J6275" s="17">
        <v>2700</v>
      </c>
      <c r="K6275" s="17">
        <v>10</v>
      </c>
    </row>
    <row r="6276" spans="1:11" s="11" customFormat="1" ht="13.5" customHeight="1" x14ac:dyDescent="0.3">
      <c r="A6276" s="12" t="s">
        <v>930</v>
      </c>
      <c r="B6276" s="13" t="s">
        <v>587</v>
      </c>
      <c r="C6276" s="14">
        <v>236202</v>
      </c>
      <c r="D6276" s="15">
        <v>18</v>
      </c>
      <c r="E6276" s="16">
        <v>42321</v>
      </c>
      <c r="F6276" s="16">
        <v>43535</v>
      </c>
      <c r="G6276" s="16">
        <v>43535</v>
      </c>
      <c r="H6276" s="12" t="s">
        <v>15221</v>
      </c>
      <c r="I6276" s="11" t="s">
        <v>15881</v>
      </c>
      <c r="J6276" s="17">
        <v>240</v>
      </c>
      <c r="K6276" s="17">
        <v>10</v>
      </c>
    </row>
    <row r="6277" spans="1:11" s="11" customFormat="1" ht="13.5" customHeight="1" x14ac:dyDescent="0.3">
      <c r="A6277" s="12" t="s">
        <v>930</v>
      </c>
      <c r="B6277" s="13" t="s">
        <v>587</v>
      </c>
      <c r="C6277" s="14">
        <v>236204</v>
      </c>
      <c r="D6277" s="15">
        <v>18</v>
      </c>
      <c r="E6277" s="16">
        <v>42321</v>
      </c>
      <c r="F6277" s="16">
        <v>43535</v>
      </c>
      <c r="G6277" s="16">
        <v>43535</v>
      </c>
      <c r="H6277" s="12" t="s">
        <v>15222</v>
      </c>
      <c r="I6277" s="11" t="s">
        <v>15881</v>
      </c>
      <c r="J6277" s="17">
        <v>210</v>
      </c>
      <c r="K6277" s="17">
        <v>10</v>
      </c>
    </row>
    <row r="6278" spans="1:11" s="11" customFormat="1" ht="13.5" customHeight="1" x14ac:dyDescent="0.3">
      <c r="A6278" s="12" t="s">
        <v>930</v>
      </c>
      <c r="B6278" s="13" t="s">
        <v>587</v>
      </c>
      <c r="C6278" s="14">
        <v>236205</v>
      </c>
      <c r="D6278" s="15">
        <v>11</v>
      </c>
      <c r="E6278" s="16">
        <v>42321</v>
      </c>
      <c r="F6278" s="16">
        <v>43535</v>
      </c>
      <c r="G6278" s="16">
        <v>43535</v>
      </c>
      <c r="H6278" s="12" t="s">
        <v>15223</v>
      </c>
      <c r="I6278" s="11" t="s">
        <v>15881</v>
      </c>
      <c r="J6278" s="17">
        <v>195</v>
      </c>
      <c r="K6278" s="17">
        <v>10</v>
      </c>
    </row>
    <row r="6279" spans="1:11" s="11" customFormat="1" ht="13.5" customHeight="1" x14ac:dyDescent="0.3">
      <c r="A6279" s="12" t="s">
        <v>930</v>
      </c>
      <c r="B6279" s="13" t="s">
        <v>587</v>
      </c>
      <c r="C6279" s="14">
        <v>236207</v>
      </c>
      <c r="D6279" s="15">
        <v>18</v>
      </c>
      <c r="E6279" s="16">
        <v>42321</v>
      </c>
      <c r="F6279" s="16">
        <v>43535</v>
      </c>
      <c r="G6279" s="16">
        <v>43535</v>
      </c>
      <c r="H6279" s="12" t="s">
        <v>15224</v>
      </c>
      <c r="I6279" s="11" t="s">
        <v>15881</v>
      </c>
      <c r="J6279" s="17">
        <v>23400</v>
      </c>
      <c r="K6279" s="17">
        <v>10</v>
      </c>
    </row>
    <row r="6280" spans="1:11" s="11" customFormat="1" ht="13.5" customHeight="1" x14ac:dyDescent="0.3">
      <c r="A6280" s="12" t="s">
        <v>930</v>
      </c>
      <c r="B6280" s="13" t="s">
        <v>587</v>
      </c>
      <c r="C6280" s="14">
        <v>236210</v>
      </c>
      <c r="D6280" s="15">
        <v>18</v>
      </c>
      <c r="E6280" s="16">
        <v>42321</v>
      </c>
      <c r="F6280" s="16">
        <v>43535</v>
      </c>
      <c r="G6280" s="16">
        <v>43535</v>
      </c>
      <c r="H6280" s="12" t="s">
        <v>15225</v>
      </c>
      <c r="I6280" s="11" t="s">
        <v>15873</v>
      </c>
      <c r="J6280" s="17">
        <v>3600</v>
      </c>
      <c r="K6280" s="17">
        <v>10</v>
      </c>
    </row>
    <row r="6281" spans="1:11" s="11" customFormat="1" ht="13.5" customHeight="1" x14ac:dyDescent="0.3">
      <c r="A6281" s="12" t="s">
        <v>930</v>
      </c>
      <c r="B6281" s="13" t="s">
        <v>587</v>
      </c>
      <c r="C6281" s="14">
        <v>236212</v>
      </c>
      <c r="D6281" s="15">
        <v>18</v>
      </c>
      <c r="E6281" s="16">
        <v>42321</v>
      </c>
      <c r="F6281" s="16">
        <v>43535</v>
      </c>
      <c r="G6281" s="16">
        <v>43535</v>
      </c>
      <c r="H6281" s="12" t="s">
        <v>15226</v>
      </c>
      <c r="I6281" s="11" t="s">
        <v>15873</v>
      </c>
      <c r="J6281" s="17">
        <v>5400</v>
      </c>
      <c r="K6281" s="17">
        <v>10</v>
      </c>
    </row>
    <row r="6282" spans="1:11" s="11" customFormat="1" ht="13.5" customHeight="1" x14ac:dyDescent="0.3">
      <c r="A6282" s="12" t="s">
        <v>930</v>
      </c>
      <c r="B6282" s="13" t="s">
        <v>587</v>
      </c>
      <c r="C6282" s="14">
        <v>236219</v>
      </c>
      <c r="D6282" s="15">
        <v>8</v>
      </c>
      <c r="E6282" s="16">
        <v>42321</v>
      </c>
      <c r="F6282" s="16">
        <v>43535</v>
      </c>
      <c r="G6282" s="16">
        <v>43535</v>
      </c>
      <c r="H6282" s="12" t="s">
        <v>15229</v>
      </c>
      <c r="I6282" s="11" t="s">
        <v>15844</v>
      </c>
      <c r="J6282" s="17">
        <v>6600</v>
      </c>
      <c r="K6282" s="17">
        <v>24</v>
      </c>
    </row>
    <row r="6283" spans="1:11" s="11" customFormat="1" ht="13.5" customHeight="1" x14ac:dyDescent="0.3">
      <c r="A6283" s="12" t="s">
        <v>930</v>
      </c>
      <c r="B6283" s="13" t="s">
        <v>587</v>
      </c>
      <c r="C6283" s="14">
        <v>236221</v>
      </c>
      <c r="D6283" s="15">
        <v>18</v>
      </c>
      <c r="E6283" s="16">
        <v>42321</v>
      </c>
      <c r="F6283" s="16">
        <v>43535</v>
      </c>
      <c r="G6283" s="16">
        <v>43535</v>
      </c>
      <c r="H6283" s="12" t="s">
        <v>15135</v>
      </c>
      <c r="I6283" s="11" t="s">
        <v>15855</v>
      </c>
      <c r="J6283" s="17">
        <v>48000</v>
      </c>
      <c r="K6283" s="17">
        <v>10</v>
      </c>
    </row>
    <row r="6284" spans="1:11" s="11" customFormat="1" ht="13.5" customHeight="1" x14ac:dyDescent="0.3">
      <c r="A6284" s="12" t="s">
        <v>930</v>
      </c>
      <c r="B6284" s="13" t="s">
        <v>587</v>
      </c>
      <c r="C6284" s="14">
        <v>236232</v>
      </c>
      <c r="D6284" s="15">
        <v>15</v>
      </c>
      <c r="E6284" s="16">
        <v>42321</v>
      </c>
      <c r="F6284" s="16">
        <v>43535</v>
      </c>
      <c r="G6284" s="16">
        <v>43535</v>
      </c>
      <c r="H6284" s="12" t="s">
        <v>15117</v>
      </c>
      <c r="I6284" s="11" t="s">
        <v>13156</v>
      </c>
      <c r="J6284" s="17">
        <v>1800</v>
      </c>
      <c r="K6284" s="17">
        <v>6</v>
      </c>
    </row>
    <row r="6285" spans="1:11" s="11" customFormat="1" ht="13.5" customHeight="1" x14ac:dyDescent="0.3">
      <c r="A6285" s="12" t="s">
        <v>930</v>
      </c>
      <c r="B6285" s="13" t="s">
        <v>587</v>
      </c>
      <c r="C6285" s="14">
        <v>236238</v>
      </c>
      <c r="D6285" s="15">
        <v>18</v>
      </c>
      <c r="E6285" s="16">
        <v>42321</v>
      </c>
      <c r="F6285" s="16">
        <v>43535</v>
      </c>
      <c r="G6285" s="16">
        <v>43535</v>
      </c>
      <c r="H6285" s="12" t="s">
        <v>15164</v>
      </c>
      <c r="I6285" s="11" t="s">
        <v>8422</v>
      </c>
      <c r="J6285" s="17">
        <v>6000</v>
      </c>
      <c r="K6285" s="17">
        <v>20</v>
      </c>
    </row>
    <row r="6286" spans="1:11" s="11" customFormat="1" ht="13.5" customHeight="1" x14ac:dyDescent="0.3">
      <c r="A6286" s="12" t="s">
        <v>930</v>
      </c>
      <c r="B6286" s="13" t="s">
        <v>587</v>
      </c>
      <c r="C6286" s="14">
        <v>236244</v>
      </c>
      <c r="D6286" s="15">
        <v>17</v>
      </c>
      <c r="E6286" s="16">
        <v>42321</v>
      </c>
      <c r="F6286" s="16">
        <v>43535</v>
      </c>
      <c r="G6286" s="16">
        <v>43535</v>
      </c>
      <c r="H6286" s="12" t="s">
        <v>15160</v>
      </c>
      <c r="I6286" s="11" t="s">
        <v>15880</v>
      </c>
      <c r="J6286" s="17">
        <v>6750</v>
      </c>
      <c r="K6286" s="17">
        <v>10</v>
      </c>
    </row>
    <row r="6287" spans="1:11" s="11" customFormat="1" ht="13.5" customHeight="1" x14ac:dyDescent="0.3">
      <c r="A6287" s="12" t="s">
        <v>930</v>
      </c>
      <c r="B6287" s="13" t="s">
        <v>587</v>
      </c>
      <c r="C6287" s="14">
        <v>236247</v>
      </c>
      <c r="D6287" s="15">
        <v>18</v>
      </c>
      <c r="E6287" s="16">
        <v>42321</v>
      </c>
      <c r="F6287" s="16">
        <v>43535</v>
      </c>
      <c r="G6287" s="16">
        <v>43535</v>
      </c>
      <c r="H6287" s="12" t="s">
        <v>15233</v>
      </c>
      <c r="I6287" s="11" t="s">
        <v>15841</v>
      </c>
      <c r="J6287" s="17">
        <v>6750</v>
      </c>
      <c r="K6287" s="17">
        <v>6</v>
      </c>
    </row>
    <row r="6288" spans="1:11" s="11" customFormat="1" ht="13.5" customHeight="1" x14ac:dyDescent="0.3">
      <c r="A6288" s="12" t="s">
        <v>930</v>
      </c>
      <c r="B6288" s="13" t="s">
        <v>587</v>
      </c>
      <c r="C6288" s="14">
        <v>236251</v>
      </c>
      <c r="D6288" s="15">
        <v>16</v>
      </c>
      <c r="E6288" s="16">
        <v>42321</v>
      </c>
      <c r="F6288" s="16">
        <v>43535</v>
      </c>
      <c r="G6288" s="16">
        <v>43535</v>
      </c>
      <c r="H6288" s="12" t="s">
        <v>15132</v>
      </c>
      <c r="I6288" s="11" t="s">
        <v>15860</v>
      </c>
      <c r="J6288" s="17">
        <v>45000</v>
      </c>
      <c r="K6288" s="17">
        <v>11</v>
      </c>
    </row>
    <row r="6289" spans="1:11" s="11" customFormat="1" ht="13.5" customHeight="1" x14ac:dyDescent="0.3">
      <c r="A6289" s="12" t="s">
        <v>930</v>
      </c>
      <c r="B6289" s="13" t="s">
        <v>587</v>
      </c>
      <c r="C6289" s="14">
        <v>236253</v>
      </c>
      <c r="D6289" s="15">
        <v>18</v>
      </c>
      <c r="E6289" s="16">
        <v>42321</v>
      </c>
      <c r="F6289" s="16">
        <v>43535</v>
      </c>
      <c r="G6289" s="16">
        <v>43535</v>
      </c>
      <c r="H6289" s="12" t="s">
        <v>15235</v>
      </c>
      <c r="I6289" s="11" t="s">
        <v>15841</v>
      </c>
      <c r="J6289" s="17">
        <v>9000</v>
      </c>
      <c r="K6289" s="17">
        <v>6</v>
      </c>
    </row>
    <row r="6290" spans="1:11" s="11" customFormat="1" ht="13.5" customHeight="1" x14ac:dyDescent="0.3">
      <c r="A6290" s="12" t="s">
        <v>930</v>
      </c>
      <c r="B6290" s="13" t="s">
        <v>587</v>
      </c>
      <c r="C6290" s="14">
        <v>236255</v>
      </c>
      <c r="D6290" s="15">
        <v>15</v>
      </c>
      <c r="E6290" s="16">
        <v>42321</v>
      </c>
      <c r="F6290" s="16">
        <v>43535</v>
      </c>
      <c r="G6290" s="16">
        <v>43535</v>
      </c>
      <c r="H6290" s="12" t="s">
        <v>15236</v>
      </c>
      <c r="I6290" s="11" t="s">
        <v>15860</v>
      </c>
      <c r="J6290" s="17">
        <v>3000</v>
      </c>
      <c r="K6290" s="17">
        <v>11</v>
      </c>
    </row>
    <row r="6291" spans="1:11" s="11" customFormat="1" ht="13.5" customHeight="1" x14ac:dyDescent="0.3">
      <c r="A6291" s="12" t="s">
        <v>930</v>
      </c>
      <c r="B6291" s="13" t="s">
        <v>587</v>
      </c>
      <c r="C6291" s="14">
        <v>236257</v>
      </c>
      <c r="D6291" s="15">
        <v>13</v>
      </c>
      <c r="E6291" s="16">
        <v>42321</v>
      </c>
      <c r="F6291" s="16">
        <v>43535</v>
      </c>
      <c r="G6291" s="16">
        <v>43535</v>
      </c>
      <c r="H6291" s="12" t="s">
        <v>15237</v>
      </c>
      <c r="I6291" s="11" t="s">
        <v>15841</v>
      </c>
      <c r="J6291" s="17">
        <v>3000</v>
      </c>
      <c r="K6291" s="17">
        <v>7</v>
      </c>
    </row>
    <row r="6292" spans="1:11" s="11" customFormat="1" ht="13.5" customHeight="1" x14ac:dyDescent="0.3">
      <c r="A6292" s="12" t="s">
        <v>930</v>
      </c>
      <c r="B6292" s="13" t="s">
        <v>587</v>
      </c>
      <c r="C6292" s="14">
        <v>236259</v>
      </c>
      <c r="D6292" s="15">
        <v>18</v>
      </c>
      <c r="E6292" s="16">
        <v>42321</v>
      </c>
      <c r="F6292" s="16">
        <v>43535</v>
      </c>
      <c r="G6292" s="16">
        <v>43535</v>
      </c>
      <c r="H6292" s="12" t="s">
        <v>15238</v>
      </c>
      <c r="I6292" s="11" t="s">
        <v>3002</v>
      </c>
      <c r="J6292" s="17">
        <v>4200</v>
      </c>
      <c r="K6292" s="17">
        <v>8</v>
      </c>
    </row>
    <row r="6293" spans="1:11" s="11" customFormat="1" ht="13.5" customHeight="1" x14ac:dyDescent="0.3">
      <c r="A6293" s="12" t="s">
        <v>930</v>
      </c>
      <c r="B6293" s="13" t="s">
        <v>587</v>
      </c>
      <c r="C6293" s="14">
        <v>236264</v>
      </c>
      <c r="D6293" s="15">
        <v>16</v>
      </c>
      <c r="E6293" s="16">
        <v>42321</v>
      </c>
      <c r="F6293" s="16">
        <v>43535</v>
      </c>
      <c r="G6293" s="16">
        <v>43535</v>
      </c>
      <c r="H6293" s="12" t="s">
        <v>15239</v>
      </c>
      <c r="I6293" s="11" t="s">
        <v>657</v>
      </c>
      <c r="J6293" s="17">
        <v>12000</v>
      </c>
      <c r="K6293" s="17">
        <v>8</v>
      </c>
    </row>
    <row r="6294" spans="1:11" s="11" customFormat="1" ht="13.5" customHeight="1" x14ac:dyDescent="0.3">
      <c r="A6294" s="12" t="s">
        <v>930</v>
      </c>
      <c r="B6294" s="13" t="s">
        <v>571</v>
      </c>
      <c r="C6294" s="14">
        <v>236267</v>
      </c>
      <c r="D6294" s="15">
        <v>16</v>
      </c>
      <c r="E6294" s="16">
        <v>42321</v>
      </c>
      <c r="F6294" s="16">
        <v>43535</v>
      </c>
      <c r="G6294" s="16">
        <v>43535</v>
      </c>
      <c r="H6294" s="12" t="s">
        <v>15206</v>
      </c>
      <c r="I6294" s="11" t="s">
        <v>15855</v>
      </c>
      <c r="J6294" s="17">
        <v>28500</v>
      </c>
      <c r="K6294" s="17">
        <v>10</v>
      </c>
    </row>
    <row r="6295" spans="1:11" s="11" customFormat="1" ht="13.5" customHeight="1" x14ac:dyDescent="0.3">
      <c r="A6295" s="12" t="s">
        <v>930</v>
      </c>
      <c r="B6295" s="13" t="s">
        <v>571</v>
      </c>
      <c r="C6295" s="14">
        <v>236269</v>
      </c>
      <c r="D6295" s="15">
        <v>16</v>
      </c>
      <c r="E6295" s="16">
        <v>42321</v>
      </c>
      <c r="F6295" s="16">
        <v>43535</v>
      </c>
      <c r="G6295" s="16">
        <v>43535</v>
      </c>
      <c r="H6295" s="12" t="s">
        <v>15209</v>
      </c>
      <c r="I6295" s="11" t="s">
        <v>15872</v>
      </c>
      <c r="J6295" s="17">
        <v>10500</v>
      </c>
      <c r="K6295" s="17">
        <v>37</v>
      </c>
    </row>
    <row r="6296" spans="1:11" s="11" customFormat="1" ht="13.5" customHeight="1" x14ac:dyDescent="0.3">
      <c r="A6296" s="12" t="s">
        <v>930</v>
      </c>
      <c r="B6296" s="13" t="s">
        <v>571</v>
      </c>
      <c r="C6296" s="14">
        <v>236271</v>
      </c>
      <c r="D6296" s="15">
        <v>16</v>
      </c>
      <c r="E6296" s="16">
        <v>42321</v>
      </c>
      <c r="F6296" s="16">
        <v>43535</v>
      </c>
      <c r="G6296" s="16">
        <v>43535</v>
      </c>
      <c r="H6296" s="12" t="s">
        <v>15241</v>
      </c>
      <c r="I6296" s="11" t="s">
        <v>15856</v>
      </c>
      <c r="J6296" s="17">
        <v>12000</v>
      </c>
      <c r="K6296" s="17">
        <v>33</v>
      </c>
    </row>
    <row r="6297" spans="1:11" s="11" customFormat="1" ht="13.5" customHeight="1" x14ac:dyDescent="0.3">
      <c r="A6297" s="12" t="s">
        <v>930</v>
      </c>
      <c r="B6297" s="13" t="s">
        <v>571</v>
      </c>
      <c r="C6297" s="14">
        <v>236274</v>
      </c>
      <c r="D6297" s="15">
        <v>16</v>
      </c>
      <c r="E6297" s="16">
        <v>42321</v>
      </c>
      <c r="F6297" s="16">
        <v>43535</v>
      </c>
      <c r="G6297" s="16">
        <v>43535</v>
      </c>
      <c r="H6297" s="12" t="s">
        <v>15211</v>
      </c>
      <c r="I6297" s="11" t="s">
        <v>15856</v>
      </c>
      <c r="J6297" s="17">
        <v>180000</v>
      </c>
      <c r="K6297" s="17">
        <v>33</v>
      </c>
    </row>
    <row r="6298" spans="1:11" s="11" customFormat="1" ht="13.5" customHeight="1" x14ac:dyDescent="0.3">
      <c r="A6298" s="12" t="s">
        <v>930</v>
      </c>
      <c r="B6298" s="13" t="s">
        <v>571</v>
      </c>
      <c r="C6298" s="14">
        <v>236276</v>
      </c>
      <c r="D6298" s="15">
        <v>14</v>
      </c>
      <c r="E6298" s="16">
        <v>42321</v>
      </c>
      <c r="F6298" s="16">
        <v>43535</v>
      </c>
      <c r="G6298" s="16">
        <v>43535</v>
      </c>
      <c r="H6298" s="12" t="s">
        <v>15242</v>
      </c>
      <c r="I6298" s="11" t="s">
        <v>15856</v>
      </c>
      <c r="J6298" s="17">
        <v>5400</v>
      </c>
      <c r="K6298" s="17">
        <v>33</v>
      </c>
    </row>
    <row r="6299" spans="1:11" s="11" customFormat="1" ht="13.5" customHeight="1" x14ac:dyDescent="0.3">
      <c r="A6299" s="12" t="s">
        <v>930</v>
      </c>
      <c r="B6299" s="13" t="s">
        <v>571</v>
      </c>
      <c r="C6299" s="14">
        <v>236278</v>
      </c>
      <c r="D6299" s="15">
        <v>16</v>
      </c>
      <c r="E6299" s="16">
        <v>42321</v>
      </c>
      <c r="F6299" s="16">
        <v>43535</v>
      </c>
      <c r="G6299" s="16">
        <v>43535</v>
      </c>
      <c r="H6299" s="12" t="s">
        <v>15214</v>
      </c>
      <c r="I6299" s="11" t="s">
        <v>15881</v>
      </c>
      <c r="J6299" s="17">
        <v>64800</v>
      </c>
      <c r="K6299" s="17">
        <v>10</v>
      </c>
    </row>
    <row r="6300" spans="1:11" s="11" customFormat="1" ht="13.5" customHeight="1" x14ac:dyDescent="0.3">
      <c r="A6300" s="12" t="s">
        <v>930</v>
      </c>
      <c r="B6300" s="13" t="s">
        <v>571</v>
      </c>
      <c r="C6300" s="14">
        <v>236280</v>
      </c>
      <c r="D6300" s="15">
        <v>16</v>
      </c>
      <c r="E6300" s="16">
        <v>42321</v>
      </c>
      <c r="F6300" s="16">
        <v>43535</v>
      </c>
      <c r="G6300" s="16">
        <v>43535</v>
      </c>
      <c r="H6300" s="12" t="s">
        <v>15215</v>
      </c>
      <c r="I6300" s="11" t="s">
        <v>15881</v>
      </c>
      <c r="J6300" s="17">
        <v>15000</v>
      </c>
      <c r="K6300" s="17">
        <v>10</v>
      </c>
    </row>
    <row r="6301" spans="1:11" s="11" customFormat="1" ht="13.5" customHeight="1" x14ac:dyDescent="0.3">
      <c r="A6301" s="12" t="s">
        <v>930</v>
      </c>
      <c r="B6301" s="13" t="s">
        <v>571</v>
      </c>
      <c r="C6301" s="14">
        <v>236282</v>
      </c>
      <c r="D6301" s="15">
        <v>16</v>
      </c>
      <c r="E6301" s="16">
        <v>42321</v>
      </c>
      <c r="F6301" s="16">
        <v>43535</v>
      </c>
      <c r="G6301" s="16">
        <v>43535</v>
      </c>
      <c r="H6301" s="12" t="s">
        <v>15216</v>
      </c>
      <c r="I6301" s="11" t="s">
        <v>15881</v>
      </c>
      <c r="J6301" s="17">
        <v>9000</v>
      </c>
      <c r="K6301" s="17">
        <v>10</v>
      </c>
    </row>
    <row r="6302" spans="1:11" s="11" customFormat="1" ht="13.5" customHeight="1" x14ac:dyDescent="0.3">
      <c r="A6302" s="12" t="s">
        <v>930</v>
      </c>
      <c r="B6302" s="13" t="s">
        <v>571</v>
      </c>
      <c r="C6302" s="14">
        <v>236284</v>
      </c>
      <c r="D6302" s="15">
        <v>16</v>
      </c>
      <c r="E6302" s="16">
        <v>42321</v>
      </c>
      <c r="F6302" s="16">
        <v>43535</v>
      </c>
      <c r="G6302" s="16">
        <v>43535</v>
      </c>
      <c r="H6302" s="12" t="s">
        <v>15218</v>
      </c>
      <c r="I6302" s="11" t="s">
        <v>15881</v>
      </c>
      <c r="J6302" s="17">
        <v>540</v>
      </c>
      <c r="K6302" s="17">
        <v>10</v>
      </c>
    </row>
    <row r="6303" spans="1:11" s="11" customFormat="1" ht="13.5" customHeight="1" x14ac:dyDescent="0.3">
      <c r="A6303" s="12" t="s">
        <v>930</v>
      </c>
      <c r="B6303" s="13" t="s">
        <v>571</v>
      </c>
      <c r="C6303" s="14">
        <v>236286</v>
      </c>
      <c r="D6303" s="15">
        <v>16</v>
      </c>
      <c r="E6303" s="16">
        <v>42321</v>
      </c>
      <c r="F6303" s="16">
        <v>43535</v>
      </c>
      <c r="G6303" s="16">
        <v>43535</v>
      </c>
      <c r="H6303" s="12" t="s">
        <v>15220</v>
      </c>
      <c r="I6303" s="11" t="s">
        <v>15881</v>
      </c>
      <c r="J6303" s="17">
        <v>270</v>
      </c>
      <c r="K6303" s="17">
        <v>10</v>
      </c>
    </row>
    <row r="6304" spans="1:11" s="11" customFormat="1" ht="13.5" customHeight="1" x14ac:dyDescent="0.3">
      <c r="A6304" s="12" t="s">
        <v>930</v>
      </c>
      <c r="B6304" s="13" t="s">
        <v>571</v>
      </c>
      <c r="C6304" s="14">
        <v>236288</v>
      </c>
      <c r="D6304" s="15">
        <v>11</v>
      </c>
      <c r="E6304" s="16">
        <v>42321</v>
      </c>
      <c r="F6304" s="16">
        <v>43535</v>
      </c>
      <c r="G6304" s="16">
        <v>43535</v>
      </c>
      <c r="H6304" s="12" t="s">
        <v>15224</v>
      </c>
      <c r="I6304" s="11" t="s">
        <v>15881</v>
      </c>
      <c r="J6304" s="17">
        <v>15600</v>
      </c>
      <c r="K6304" s="17">
        <v>10</v>
      </c>
    </row>
    <row r="6305" spans="1:11" s="11" customFormat="1" ht="13.5" customHeight="1" x14ac:dyDescent="0.3">
      <c r="A6305" s="12" t="s">
        <v>930</v>
      </c>
      <c r="B6305" s="13" t="s">
        <v>571</v>
      </c>
      <c r="C6305" s="14">
        <v>236290</v>
      </c>
      <c r="D6305" s="15">
        <v>9</v>
      </c>
      <c r="E6305" s="16">
        <v>42321</v>
      </c>
      <c r="F6305" s="16">
        <v>43535</v>
      </c>
      <c r="G6305" s="16">
        <v>43535</v>
      </c>
      <c r="H6305" s="12" t="s">
        <v>15243</v>
      </c>
      <c r="I6305" s="11" t="s">
        <v>15873</v>
      </c>
      <c r="J6305" s="17">
        <v>2250</v>
      </c>
      <c r="K6305" s="17">
        <v>10</v>
      </c>
    </row>
    <row r="6306" spans="1:11" s="11" customFormat="1" ht="13.5" customHeight="1" x14ac:dyDescent="0.3">
      <c r="A6306" s="12" t="s">
        <v>930</v>
      </c>
      <c r="B6306" s="13" t="s">
        <v>571</v>
      </c>
      <c r="C6306" s="14">
        <v>236292</v>
      </c>
      <c r="D6306" s="15">
        <v>16</v>
      </c>
      <c r="E6306" s="16">
        <v>42321</v>
      </c>
      <c r="F6306" s="16">
        <v>43535</v>
      </c>
      <c r="G6306" s="16">
        <v>43535</v>
      </c>
      <c r="H6306" s="12" t="s">
        <v>15226</v>
      </c>
      <c r="I6306" s="11" t="s">
        <v>15873</v>
      </c>
      <c r="J6306" s="17">
        <v>3600</v>
      </c>
      <c r="K6306" s="17">
        <v>10</v>
      </c>
    </row>
    <row r="6307" spans="1:11" s="11" customFormat="1" ht="13.5" customHeight="1" x14ac:dyDescent="0.3">
      <c r="A6307" s="12" t="s">
        <v>930</v>
      </c>
      <c r="B6307" s="13" t="s">
        <v>571</v>
      </c>
      <c r="C6307" s="14">
        <v>236294</v>
      </c>
      <c r="D6307" s="15">
        <v>16</v>
      </c>
      <c r="E6307" s="16">
        <v>42321</v>
      </c>
      <c r="F6307" s="16">
        <v>43535</v>
      </c>
      <c r="G6307" s="16">
        <v>43535</v>
      </c>
      <c r="H6307" s="12" t="s">
        <v>15244</v>
      </c>
      <c r="I6307" s="11" t="s">
        <v>15873</v>
      </c>
      <c r="J6307" s="17">
        <v>21600</v>
      </c>
      <c r="K6307" s="17">
        <v>10</v>
      </c>
    </row>
    <row r="6308" spans="1:11" s="11" customFormat="1" ht="13.5" customHeight="1" x14ac:dyDescent="0.3">
      <c r="A6308" s="12" t="s">
        <v>930</v>
      </c>
      <c r="B6308" s="13" t="s">
        <v>571</v>
      </c>
      <c r="C6308" s="14">
        <v>236298</v>
      </c>
      <c r="D6308" s="15">
        <v>16</v>
      </c>
      <c r="E6308" s="16">
        <v>42321</v>
      </c>
      <c r="F6308" s="16">
        <v>43535</v>
      </c>
      <c r="G6308" s="16">
        <v>43535</v>
      </c>
      <c r="H6308" s="12" t="s">
        <v>15135</v>
      </c>
      <c r="I6308" s="11" t="s">
        <v>15855</v>
      </c>
      <c r="J6308" s="17">
        <v>96000</v>
      </c>
      <c r="K6308" s="17">
        <v>10</v>
      </c>
    </row>
    <row r="6309" spans="1:11" s="11" customFormat="1" ht="13.5" customHeight="1" x14ac:dyDescent="0.3">
      <c r="A6309" s="12" t="s">
        <v>930</v>
      </c>
      <c r="B6309" s="13" t="s">
        <v>571</v>
      </c>
      <c r="C6309" s="14">
        <v>236302</v>
      </c>
      <c r="D6309" s="15">
        <v>16</v>
      </c>
      <c r="E6309" s="16">
        <v>42321</v>
      </c>
      <c r="F6309" s="16">
        <v>43535</v>
      </c>
      <c r="G6309" s="16">
        <v>43535</v>
      </c>
      <c r="H6309" s="12" t="s">
        <v>15121</v>
      </c>
      <c r="I6309" s="11" t="s">
        <v>1343</v>
      </c>
      <c r="J6309" s="17">
        <v>90000</v>
      </c>
      <c r="K6309" s="17">
        <v>8</v>
      </c>
    </row>
    <row r="6310" spans="1:11" s="11" customFormat="1" ht="13.5" customHeight="1" x14ac:dyDescent="0.3">
      <c r="A6310" s="12" t="s">
        <v>930</v>
      </c>
      <c r="B6310" s="13" t="s">
        <v>571</v>
      </c>
      <c r="C6310" s="14">
        <v>236304</v>
      </c>
      <c r="D6310" s="15">
        <v>12</v>
      </c>
      <c r="E6310" s="16">
        <v>42321</v>
      </c>
      <c r="F6310" s="16">
        <v>43535</v>
      </c>
      <c r="G6310" s="16">
        <v>43535</v>
      </c>
      <c r="H6310" s="12" t="s">
        <v>15129</v>
      </c>
      <c r="I6310" s="11" t="s">
        <v>13156</v>
      </c>
      <c r="J6310" s="17">
        <v>150000</v>
      </c>
      <c r="K6310" s="17">
        <v>6</v>
      </c>
    </row>
    <row r="6311" spans="1:11" s="11" customFormat="1" ht="13.5" customHeight="1" x14ac:dyDescent="0.3">
      <c r="A6311" s="12" t="s">
        <v>930</v>
      </c>
      <c r="B6311" s="13" t="s">
        <v>571</v>
      </c>
      <c r="C6311" s="14">
        <v>236307</v>
      </c>
      <c r="D6311" s="15">
        <v>16</v>
      </c>
      <c r="E6311" s="16">
        <v>42321</v>
      </c>
      <c r="F6311" s="16">
        <v>43535</v>
      </c>
      <c r="G6311" s="16">
        <v>43535</v>
      </c>
      <c r="H6311" s="12" t="s">
        <v>15142</v>
      </c>
      <c r="I6311" s="11" t="s">
        <v>4330</v>
      </c>
      <c r="J6311" s="17">
        <v>67500</v>
      </c>
      <c r="K6311" s="17">
        <v>12</v>
      </c>
    </row>
    <row r="6312" spans="1:11" s="11" customFormat="1" ht="13.5" customHeight="1" x14ac:dyDescent="0.3">
      <c r="A6312" s="12" t="s">
        <v>930</v>
      </c>
      <c r="B6312" s="13" t="s">
        <v>571</v>
      </c>
      <c r="C6312" s="14">
        <v>236309</v>
      </c>
      <c r="D6312" s="15">
        <v>16</v>
      </c>
      <c r="E6312" s="16">
        <v>42321</v>
      </c>
      <c r="F6312" s="16">
        <v>43535</v>
      </c>
      <c r="G6312" s="16">
        <v>43535</v>
      </c>
      <c r="H6312" s="12" t="s">
        <v>15233</v>
      </c>
      <c r="I6312" s="11" t="s">
        <v>15841</v>
      </c>
      <c r="J6312" s="17">
        <v>27000</v>
      </c>
      <c r="K6312" s="17">
        <v>6</v>
      </c>
    </row>
    <row r="6313" spans="1:11" s="11" customFormat="1" ht="13.5" customHeight="1" x14ac:dyDescent="0.3">
      <c r="A6313" s="12" t="s">
        <v>930</v>
      </c>
      <c r="B6313" s="13" t="s">
        <v>571</v>
      </c>
      <c r="C6313" s="14">
        <v>236311</v>
      </c>
      <c r="D6313" s="15">
        <v>16</v>
      </c>
      <c r="E6313" s="16">
        <v>42321</v>
      </c>
      <c r="F6313" s="16">
        <v>43535</v>
      </c>
      <c r="G6313" s="16">
        <v>43535</v>
      </c>
      <c r="H6313" s="12" t="s">
        <v>15132</v>
      </c>
      <c r="I6313" s="11" t="s">
        <v>15860</v>
      </c>
      <c r="J6313" s="17">
        <v>90000</v>
      </c>
      <c r="K6313" s="17">
        <v>11</v>
      </c>
    </row>
    <row r="6314" spans="1:11" s="11" customFormat="1" ht="13.5" customHeight="1" x14ac:dyDescent="0.3">
      <c r="A6314" s="12" t="s">
        <v>930</v>
      </c>
      <c r="B6314" s="13" t="s">
        <v>571</v>
      </c>
      <c r="C6314" s="14">
        <v>236313</v>
      </c>
      <c r="D6314" s="15">
        <v>16</v>
      </c>
      <c r="E6314" s="16">
        <v>42321</v>
      </c>
      <c r="F6314" s="16">
        <v>43535</v>
      </c>
      <c r="G6314" s="16">
        <v>43535</v>
      </c>
      <c r="H6314" s="12" t="s">
        <v>15238</v>
      </c>
      <c r="I6314" s="11" t="s">
        <v>3002</v>
      </c>
      <c r="J6314" s="17">
        <v>4200</v>
      </c>
      <c r="K6314" s="17">
        <v>8</v>
      </c>
    </row>
    <row r="6315" spans="1:11" s="11" customFormat="1" ht="13.5" customHeight="1" x14ac:dyDescent="0.3">
      <c r="A6315" s="12" t="s">
        <v>930</v>
      </c>
      <c r="B6315" s="13" t="s">
        <v>571</v>
      </c>
      <c r="C6315" s="14">
        <v>236315</v>
      </c>
      <c r="D6315" s="15">
        <v>16</v>
      </c>
      <c r="E6315" s="16">
        <v>42321</v>
      </c>
      <c r="F6315" s="16">
        <v>43535</v>
      </c>
      <c r="G6315" s="16">
        <v>43535</v>
      </c>
      <c r="H6315" s="12" t="s">
        <v>15239</v>
      </c>
      <c r="I6315" s="11" t="s">
        <v>657</v>
      </c>
      <c r="J6315" s="17">
        <v>12000</v>
      </c>
      <c r="K6315" s="17">
        <v>8</v>
      </c>
    </row>
    <row r="6316" spans="1:11" s="11" customFormat="1" ht="13.5" customHeight="1" x14ac:dyDescent="0.3">
      <c r="A6316" s="12" t="s">
        <v>930</v>
      </c>
      <c r="B6316" s="13" t="s">
        <v>571</v>
      </c>
      <c r="C6316" s="14">
        <v>256316</v>
      </c>
      <c r="D6316" s="15">
        <v>16</v>
      </c>
      <c r="E6316" s="16">
        <v>42802</v>
      </c>
      <c r="F6316" s="16">
        <v>43535</v>
      </c>
      <c r="G6316" s="16">
        <v>43535</v>
      </c>
      <c r="H6316" s="12" t="s">
        <v>15246</v>
      </c>
      <c r="I6316" s="11" t="s">
        <v>15881</v>
      </c>
      <c r="J6316" s="17">
        <v>4200</v>
      </c>
      <c r="K6316" s="17">
        <v>10</v>
      </c>
    </row>
    <row r="6317" spans="1:11" s="11" customFormat="1" ht="13.5" customHeight="1" x14ac:dyDescent="0.3">
      <c r="A6317" s="12" t="s">
        <v>930</v>
      </c>
      <c r="B6317" s="13" t="s">
        <v>571</v>
      </c>
      <c r="C6317" s="14">
        <v>257540</v>
      </c>
      <c r="D6317" s="15">
        <v>13</v>
      </c>
      <c r="E6317" s="16">
        <v>42828</v>
      </c>
      <c r="F6317" s="16">
        <v>43535</v>
      </c>
      <c r="G6317" s="16">
        <v>43535</v>
      </c>
      <c r="H6317" s="12" t="s">
        <v>15245</v>
      </c>
      <c r="I6317" s="11" t="s">
        <v>15844</v>
      </c>
      <c r="J6317" s="17">
        <v>7200</v>
      </c>
      <c r="K6317" s="17">
        <v>24</v>
      </c>
    </row>
    <row r="6318" spans="1:11" s="11" customFormat="1" ht="13.5" customHeight="1" x14ac:dyDescent="0.3">
      <c r="A6318" s="12" t="s">
        <v>887</v>
      </c>
      <c r="B6318" s="13" t="s">
        <v>945</v>
      </c>
      <c r="C6318" s="14">
        <v>284040</v>
      </c>
      <c r="D6318" s="15">
        <v>2</v>
      </c>
      <c r="E6318" s="16">
        <v>43352</v>
      </c>
      <c r="F6318" s="16">
        <v>43479</v>
      </c>
      <c r="G6318" s="16">
        <v>43535</v>
      </c>
      <c r="H6318" s="12" t="s">
        <v>15247</v>
      </c>
      <c r="I6318" s="11" t="s">
        <v>15837</v>
      </c>
      <c r="J6318" s="17">
        <v>69000</v>
      </c>
      <c r="K6318" s="17">
        <v>24</v>
      </c>
    </row>
    <row r="6319" spans="1:11" s="11" customFormat="1" ht="13.5" customHeight="1" x14ac:dyDescent="0.3">
      <c r="A6319" s="12" t="s">
        <v>887</v>
      </c>
      <c r="B6319" s="13" t="s">
        <v>945</v>
      </c>
      <c r="C6319" s="14">
        <v>284583</v>
      </c>
      <c r="D6319" s="15">
        <v>1</v>
      </c>
      <c r="E6319" s="16">
        <v>43362</v>
      </c>
      <c r="F6319" s="16">
        <v>43535</v>
      </c>
      <c r="G6319" s="16">
        <v>43535</v>
      </c>
      <c r="H6319" s="12" t="s">
        <v>15164</v>
      </c>
      <c r="I6319" s="11" t="s">
        <v>8422</v>
      </c>
      <c r="J6319" s="17">
        <v>300000</v>
      </c>
      <c r="K6319" s="17">
        <v>20</v>
      </c>
    </row>
    <row r="6320" spans="1:11" s="11" customFormat="1" ht="13.5" customHeight="1" x14ac:dyDescent="0.3">
      <c r="A6320" s="12" t="s">
        <v>887</v>
      </c>
      <c r="B6320" s="13" t="s">
        <v>945</v>
      </c>
      <c r="C6320" s="14">
        <v>285036</v>
      </c>
      <c r="D6320" s="15">
        <v>2</v>
      </c>
      <c r="E6320" s="16">
        <v>43370</v>
      </c>
      <c r="F6320" s="16">
        <v>43535</v>
      </c>
      <c r="G6320" s="16">
        <v>43535</v>
      </c>
      <c r="H6320" s="12" t="s">
        <v>15248</v>
      </c>
      <c r="I6320" s="11" t="s">
        <v>8422</v>
      </c>
      <c r="J6320" s="17">
        <v>192000</v>
      </c>
      <c r="K6320" s="17">
        <v>20</v>
      </c>
    </row>
    <row r="6321" spans="1:11" s="11" customFormat="1" ht="13.5" customHeight="1" x14ac:dyDescent="0.3">
      <c r="A6321" s="12" t="s">
        <v>887</v>
      </c>
      <c r="B6321" s="13" t="s">
        <v>888</v>
      </c>
      <c r="C6321" s="14">
        <v>282353</v>
      </c>
      <c r="D6321" s="15">
        <v>1</v>
      </c>
      <c r="E6321" s="16">
        <v>43319</v>
      </c>
      <c r="F6321" s="16">
        <v>43528</v>
      </c>
      <c r="G6321" s="16">
        <v>43535</v>
      </c>
      <c r="H6321" s="12" t="s">
        <v>15252</v>
      </c>
      <c r="I6321" s="11" t="s">
        <v>15846</v>
      </c>
      <c r="J6321" s="17">
        <v>5000</v>
      </c>
      <c r="K6321" s="17">
        <v>20</v>
      </c>
    </row>
    <row r="6322" spans="1:11" s="11" customFormat="1" ht="13.5" customHeight="1" x14ac:dyDescent="0.3">
      <c r="A6322" s="12" t="s">
        <v>924</v>
      </c>
      <c r="B6322" s="13" t="s">
        <v>590</v>
      </c>
      <c r="C6322" s="14">
        <v>284197</v>
      </c>
      <c r="D6322" s="15">
        <v>1</v>
      </c>
      <c r="E6322" s="16">
        <v>43354</v>
      </c>
      <c r="F6322" s="16">
        <v>43360</v>
      </c>
      <c r="G6322" s="16">
        <v>43535</v>
      </c>
      <c r="H6322" s="12" t="s">
        <v>15278</v>
      </c>
      <c r="I6322" s="11" t="s">
        <v>15847</v>
      </c>
      <c r="J6322" s="17">
        <v>4650</v>
      </c>
      <c r="K6322" s="17">
        <v>24</v>
      </c>
    </row>
    <row r="6323" spans="1:11" s="11" customFormat="1" ht="13.5" customHeight="1" x14ac:dyDescent="0.3">
      <c r="A6323" s="12" t="s">
        <v>924</v>
      </c>
      <c r="B6323" s="13" t="s">
        <v>590</v>
      </c>
      <c r="C6323" s="14">
        <v>284197</v>
      </c>
      <c r="D6323" s="15">
        <v>2</v>
      </c>
      <c r="E6323" s="16">
        <v>43354</v>
      </c>
      <c r="F6323" s="16">
        <v>43360</v>
      </c>
      <c r="G6323" s="16">
        <v>43535</v>
      </c>
      <c r="H6323" s="12" t="s">
        <v>15279</v>
      </c>
      <c r="I6323" s="11" t="s">
        <v>15847</v>
      </c>
      <c r="J6323" s="17">
        <v>4000</v>
      </c>
      <c r="K6323" s="17">
        <v>24</v>
      </c>
    </row>
    <row r="6324" spans="1:11" s="11" customFormat="1" ht="13.5" customHeight="1" x14ac:dyDescent="0.3">
      <c r="A6324" s="12" t="s">
        <v>932</v>
      </c>
      <c r="B6324" s="13" t="s">
        <v>587</v>
      </c>
      <c r="C6324" s="14">
        <v>235787</v>
      </c>
      <c r="D6324" s="15">
        <v>8</v>
      </c>
      <c r="E6324" s="16">
        <v>42316</v>
      </c>
      <c r="F6324" s="16">
        <v>43535</v>
      </c>
      <c r="G6324" s="16">
        <v>43535</v>
      </c>
      <c r="H6324" s="12" t="s">
        <v>15461</v>
      </c>
      <c r="I6324" s="11" t="s">
        <v>8237</v>
      </c>
      <c r="J6324" s="17">
        <v>435</v>
      </c>
      <c r="K6324" s="17">
        <v>10</v>
      </c>
    </row>
    <row r="6325" spans="1:11" s="11" customFormat="1" ht="13.5" customHeight="1" x14ac:dyDescent="0.3">
      <c r="A6325" s="12" t="s">
        <v>932</v>
      </c>
      <c r="B6325" s="13" t="s">
        <v>587</v>
      </c>
      <c r="C6325" s="14">
        <v>235790</v>
      </c>
      <c r="D6325" s="15">
        <v>20</v>
      </c>
      <c r="E6325" s="16">
        <v>42316</v>
      </c>
      <c r="F6325" s="16">
        <v>43535</v>
      </c>
      <c r="G6325" s="16">
        <v>43535</v>
      </c>
      <c r="H6325" s="12" t="s">
        <v>15206</v>
      </c>
      <c r="I6325" s="11" t="s">
        <v>15855</v>
      </c>
      <c r="J6325" s="17">
        <v>17100</v>
      </c>
      <c r="K6325" s="17">
        <v>10</v>
      </c>
    </row>
    <row r="6326" spans="1:11" s="11" customFormat="1" ht="13.5" customHeight="1" x14ac:dyDescent="0.3">
      <c r="A6326" s="12" t="s">
        <v>932</v>
      </c>
      <c r="B6326" s="13" t="s">
        <v>587</v>
      </c>
      <c r="C6326" s="14">
        <v>235798</v>
      </c>
      <c r="D6326" s="15">
        <v>18</v>
      </c>
      <c r="E6326" s="16">
        <v>42316</v>
      </c>
      <c r="F6326" s="16">
        <v>43535</v>
      </c>
      <c r="G6326" s="16">
        <v>43535</v>
      </c>
      <c r="H6326" s="12" t="s">
        <v>15211</v>
      </c>
      <c r="I6326" s="11" t="s">
        <v>15856</v>
      </c>
      <c r="J6326" s="17">
        <v>60000</v>
      </c>
      <c r="K6326" s="17">
        <v>33</v>
      </c>
    </row>
    <row r="6327" spans="1:11" s="11" customFormat="1" ht="13.5" customHeight="1" x14ac:dyDescent="0.3">
      <c r="A6327" s="12" t="s">
        <v>932</v>
      </c>
      <c r="B6327" s="13" t="s">
        <v>587</v>
      </c>
      <c r="C6327" s="14">
        <v>235811</v>
      </c>
      <c r="D6327" s="15">
        <v>20</v>
      </c>
      <c r="E6327" s="16">
        <v>42316</v>
      </c>
      <c r="F6327" s="16">
        <v>43535</v>
      </c>
      <c r="G6327" s="16">
        <v>43535</v>
      </c>
      <c r="H6327" s="12" t="s">
        <v>15214</v>
      </c>
      <c r="I6327" s="11" t="s">
        <v>15881</v>
      </c>
      <c r="J6327" s="17">
        <v>21600</v>
      </c>
      <c r="K6327" s="17">
        <v>10</v>
      </c>
    </row>
    <row r="6328" spans="1:11" s="11" customFormat="1" ht="13.5" customHeight="1" x14ac:dyDescent="0.3">
      <c r="A6328" s="12" t="s">
        <v>932</v>
      </c>
      <c r="B6328" s="13" t="s">
        <v>587</v>
      </c>
      <c r="C6328" s="14">
        <v>235813</v>
      </c>
      <c r="D6328" s="15">
        <v>20</v>
      </c>
      <c r="E6328" s="16">
        <v>42316</v>
      </c>
      <c r="F6328" s="16">
        <v>43535</v>
      </c>
      <c r="G6328" s="16">
        <v>43535</v>
      </c>
      <c r="H6328" s="12" t="s">
        <v>15215</v>
      </c>
      <c r="I6328" s="11" t="s">
        <v>15881</v>
      </c>
      <c r="J6328" s="17">
        <v>11250</v>
      </c>
      <c r="K6328" s="17">
        <v>10</v>
      </c>
    </row>
    <row r="6329" spans="1:11" s="11" customFormat="1" ht="13.5" customHeight="1" x14ac:dyDescent="0.3">
      <c r="A6329" s="12" t="s">
        <v>932</v>
      </c>
      <c r="B6329" s="13" t="s">
        <v>587</v>
      </c>
      <c r="C6329" s="14">
        <v>235814</v>
      </c>
      <c r="D6329" s="15">
        <v>20</v>
      </c>
      <c r="E6329" s="16">
        <v>42316</v>
      </c>
      <c r="F6329" s="16">
        <v>43535</v>
      </c>
      <c r="G6329" s="16">
        <v>43535</v>
      </c>
      <c r="H6329" s="12" t="s">
        <v>15216</v>
      </c>
      <c r="I6329" s="11" t="s">
        <v>15881</v>
      </c>
      <c r="J6329" s="17">
        <v>3000</v>
      </c>
      <c r="K6329" s="17">
        <v>10</v>
      </c>
    </row>
    <row r="6330" spans="1:11" s="11" customFormat="1" ht="13.5" customHeight="1" x14ac:dyDescent="0.3">
      <c r="A6330" s="12" t="s">
        <v>932</v>
      </c>
      <c r="B6330" s="13" t="s">
        <v>587</v>
      </c>
      <c r="C6330" s="14">
        <v>235815</v>
      </c>
      <c r="D6330" s="15">
        <v>10</v>
      </c>
      <c r="E6330" s="16">
        <v>42316</v>
      </c>
      <c r="F6330" s="16">
        <v>43535</v>
      </c>
      <c r="G6330" s="16">
        <v>43535</v>
      </c>
      <c r="H6330" s="12" t="s">
        <v>15217</v>
      </c>
      <c r="I6330" s="11" t="s">
        <v>15881</v>
      </c>
      <c r="J6330" s="17">
        <v>3000</v>
      </c>
      <c r="K6330" s="17">
        <v>10</v>
      </c>
    </row>
    <row r="6331" spans="1:11" s="11" customFormat="1" ht="13.5" customHeight="1" x14ac:dyDescent="0.3">
      <c r="A6331" s="12" t="s">
        <v>932</v>
      </c>
      <c r="B6331" s="13" t="s">
        <v>587</v>
      </c>
      <c r="C6331" s="14">
        <v>235817</v>
      </c>
      <c r="D6331" s="15">
        <v>20</v>
      </c>
      <c r="E6331" s="16">
        <v>42316</v>
      </c>
      <c r="F6331" s="16">
        <v>43535</v>
      </c>
      <c r="G6331" s="16">
        <v>43535</v>
      </c>
      <c r="H6331" s="12" t="s">
        <v>15218</v>
      </c>
      <c r="I6331" s="11" t="s">
        <v>15881</v>
      </c>
      <c r="J6331" s="17">
        <v>270</v>
      </c>
      <c r="K6331" s="17">
        <v>10</v>
      </c>
    </row>
    <row r="6332" spans="1:11" s="11" customFormat="1" ht="13.5" customHeight="1" x14ac:dyDescent="0.3">
      <c r="A6332" s="12" t="s">
        <v>932</v>
      </c>
      <c r="B6332" s="13" t="s">
        <v>587</v>
      </c>
      <c r="C6332" s="14">
        <v>235819</v>
      </c>
      <c r="D6332" s="15">
        <v>20</v>
      </c>
      <c r="E6332" s="16">
        <v>42316</v>
      </c>
      <c r="F6332" s="16">
        <v>43535</v>
      </c>
      <c r="G6332" s="16">
        <v>43535</v>
      </c>
      <c r="H6332" s="12" t="s">
        <v>15219</v>
      </c>
      <c r="I6332" s="11" t="s">
        <v>15881</v>
      </c>
      <c r="J6332" s="17">
        <v>540</v>
      </c>
      <c r="K6332" s="17">
        <v>10</v>
      </c>
    </row>
    <row r="6333" spans="1:11" s="11" customFormat="1" ht="13.5" customHeight="1" x14ac:dyDescent="0.3">
      <c r="A6333" s="12" t="s">
        <v>932</v>
      </c>
      <c r="B6333" s="13" t="s">
        <v>587</v>
      </c>
      <c r="C6333" s="14">
        <v>235823</v>
      </c>
      <c r="D6333" s="15">
        <v>11</v>
      </c>
      <c r="E6333" s="16">
        <v>42316</v>
      </c>
      <c r="F6333" s="16">
        <v>43535</v>
      </c>
      <c r="G6333" s="16">
        <v>43535</v>
      </c>
      <c r="H6333" s="12" t="s">
        <v>15221</v>
      </c>
      <c r="I6333" s="11" t="s">
        <v>15881</v>
      </c>
      <c r="J6333" s="17">
        <v>240</v>
      </c>
      <c r="K6333" s="17">
        <v>10</v>
      </c>
    </row>
    <row r="6334" spans="1:11" s="11" customFormat="1" ht="13.5" customHeight="1" x14ac:dyDescent="0.3">
      <c r="A6334" s="12" t="s">
        <v>932</v>
      </c>
      <c r="B6334" s="13" t="s">
        <v>587</v>
      </c>
      <c r="C6334" s="14">
        <v>235824</v>
      </c>
      <c r="D6334" s="15">
        <v>8</v>
      </c>
      <c r="E6334" s="16">
        <v>42316</v>
      </c>
      <c r="F6334" s="16">
        <v>43535</v>
      </c>
      <c r="G6334" s="16">
        <v>43535</v>
      </c>
      <c r="H6334" s="12" t="s">
        <v>15464</v>
      </c>
      <c r="I6334" s="11" t="s">
        <v>15881</v>
      </c>
      <c r="J6334" s="17">
        <v>210</v>
      </c>
      <c r="K6334" s="17">
        <v>10</v>
      </c>
    </row>
    <row r="6335" spans="1:11" s="11" customFormat="1" ht="13.5" customHeight="1" x14ac:dyDescent="0.3">
      <c r="A6335" s="12" t="s">
        <v>932</v>
      </c>
      <c r="B6335" s="13" t="s">
        <v>587</v>
      </c>
      <c r="C6335" s="14">
        <v>235826</v>
      </c>
      <c r="D6335" s="15">
        <v>20</v>
      </c>
      <c r="E6335" s="16">
        <v>42316</v>
      </c>
      <c r="F6335" s="16">
        <v>43535</v>
      </c>
      <c r="G6335" s="16">
        <v>43535</v>
      </c>
      <c r="H6335" s="12" t="s">
        <v>15224</v>
      </c>
      <c r="I6335" s="11" t="s">
        <v>15881</v>
      </c>
      <c r="J6335" s="17">
        <v>11700</v>
      </c>
      <c r="K6335" s="17">
        <v>10</v>
      </c>
    </row>
    <row r="6336" spans="1:11" s="11" customFormat="1" ht="13.5" customHeight="1" x14ac:dyDescent="0.3">
      <c r="A6336" s="12" t="s">
        <v>932</v>
      </c>
      <c r="B6336" s="13" t="s">
        <v>587</v>
      </c>
      <c r="C6336" s="14">
        <v>235827</v>
      </c>
      <c r="D6336" s="15">
        <v>8</v>
      </c>
      <c r="E6336" s="16">
        <v>42316</v>
      </c>
      <c r="F6336" s="16">
        <v>43535</v>
      </c>
      <c r="G6336" s="16">
        <v>43535</v>
      </c>
      <c r="H6336" s="12" t="s">
        <v>15243</v>
      </c>
      <c r="I6336" s="11" t="s">
        <v>15873</v>
      </c>
      <c r="J6336" s="17">
        <v>450</v>
      </c>
      <c r="K6336" s="17">
        <v>10</v>
      </c>
    </row>
    <row r="6337" spans="1:11" s="11" customFormat="1" ht="13.5" customHeight="1" x14ac:dyDescent="0.3">
      <c r="A6337" s="12" t="s">
        <v>932</v>
      </c>
      <c r="B6337" s="13" t="s">
        <v>587</v>
      </c>
      <c r="C6337" s="14">
        <v>235829</v>
      </c>
      <c r="D6337" s="15">
        <v>18</v>
      </c>
      <c r="E6337" s="16">
        <v>42316</v>
      </c>
      <c r="F6337" s="16">
        <v>43535</v>
      </c>
      <c r="G6337" s="16">
        <v>43535</v>
      </c>
      <c r="H6337" s="12" t="s">
        <v>15225</v>
      </c>
      <c r="I6337" s="11" t="s">
        <v>15873</v>
      </c>
      <c r="J6337" s="17">
        <v>1800</v>
      </c>
      <c r="K6337" s="17">
        <v>10</v>
      </c>
    </row>
    <row r="6338" spans="1:11" s="11" customFormat="1" ht="13.5" customHeight="1" x14ac:dyDescent="0.3">
      <c r="A6338" s="12" t="s">
        <v>932</v>
      </c>
      <c r="B6338" s="13" t="s">
        <v>587</v>
      </c>
      <c r="C6338" s="14">
        <v>235830</v>
      </c>
      <c r="D6338" s="15">
        <v>20</v>
      </c>
      <c r="E6338" s="16">
        <v>42316</v>
      </c>
      <c r="F6338" s="16">
        <v>43535</v>
      </c>
      <c r="G6338" s="16">
        <v>43535</v>
      </c>
      <c r="H6338" s="12" t="s">
        <v>15226</v>
      </c>
      <c r="I6338" s="11" t="s">
        <v>15873</v>
      </c>
      <c r="J6338" s="17">
        <v>1800</v>
      </c>
      <c r="K6338" s="17">
        <v>10</v>
      </c>
    </row>
    <row r="6339" spans="1:11" s="11" customFormat="1" ht="13.5" customHeight="1" x14ac:dyDescent="0.3">
      <c r="A6339" s="12" t="s">
        <v>932</v>
      </c>
      <c r="B6339" s="13" t="s">
        <v>587</v>
      </c>
      <c r="C6339" s="14">
        <v>235833</v>
      </c>
      <c r="D6339" s="15">
        <v>19</v>
      </c>
      <c r="E6339" s="16">
        <v>42316</v>
      </c>
      <c r="F6339" s="16">
        <v>43535</v>
      </c>
      <c r="G6339" s="16">
        <v>43535</v>
      </c>
      <c r="H6339" s="12" t="s">
        <v>15228</v>
      </c>
      <c r="I6339" s="11" t="s">
        <v>15873</v>
      </c>
      <c r="J6339" s="17">
        <v>240</v>
      </c>
      <c r="K6339" s="17">
        <v>10</v>
      </c>
    </row>
    <row r="6340" spans="1:11" s="11" customFormat="1" ht="13.5" customHeight="1" x14ac:dyDescent="0.3">
      <c r="A6340" s="12" t="s">
        <v>932</v>
      </c>
      <c r="B6340" s="13" t="s">
        <v>587</v>
      </c>
      <c r="C6340" s="14">
        <v>235837</v>
      </c>
      <c r="D6340" s="15">
        <v>18</v>
      </c>
      <c r="E6340" s="16">
        <v>42316</v>
      </c>
      <c r="F6340" s="16">
        <v>43535</v>
      </c>
      <c r="G6340" s="16">
        <v>43535</v>
      </c>
      <c r="H6340" s="12" t="s">
        <v>15229</v>
      </c>
      <c r="I6340" s="11" t="s">
        <v>15844</v>
      </c>
      <c r="J6340" s="17">
        <v>6600</v>
      </c>
      <c r="K6340" s="17">
        <v>24</v>
      </c>
    </row>
    <row r="6341" spans="1:11" s="11" customFormat="1" ht="13.5" customHeight="1" x14ac:dyDescent="0.3">
      <c r="A6341" s="12" t="s">
        <v>932</v>
      </c>
      <c r="B6341" s="13" t="s">
        <v>587</v>
      </c>
      <c r="C6341" s="14">
        <v>235843</v>
      </c>
      <c r="D6341" s="15">
        <v>9</v>
      </c>
      <c r="E6341" s="16">
        <v>42316</v>
      </c>
      <c r="F6341" s="16">
        <v>43535</v>
      </c>
      <c r="G6341" s="16">
        <v>43535</v>
      </c>
      <c r="H6341" s="12" t="s">
        <v>15465</v>
      </c>
      <c r="I6341" s="11" t="s">
        <v>15895</v>
      </c>
      <c r="J6341" s="17">
        <v>9000</v>
      </c>
      <c r="K6341" s="17">
        <v>37</v>
      </c>
    </row>
    <row r="6342" spans="1:11" s="11" customFormat="1" ht="13.5" customHeight="1" x14ac:dyDescent="0.3">
      <c r="A6342" s="12" t="s">
        <v>932</v>
      </c>
      <c r="B6342" s="13" t="s">
        <v>587</v>
      </c>
      <c r="C6342" s="14">
        <v>235845</v>
      </c>
      <c r="D6342" s="15">
        <v>20</v>
      </c>
      <c r="E6342" s="16">
        <v>42316</v>
      </c>
      <c r="F6342" s="16">
        <v>43535</v>
      </c>
      <c r="G6342" s="16">
        <v>43535</v>
      </c>
      <c r="H6342" s="12" t="s">
        <v>15135</v>
      </c>
      <c r="I6342" s="11" t="s">
        <v>15855</v>
      </c>
      <c r="J6342" s="17">
        <v>57600</v>
      </c>
      <c r="K6342" s="17">
        <v>10</v>
      </c>
    </row>
    <row r="6343" spans="1:11" s="11" customFormat="1" ht="13.5" customHeight="1" x14ac:dyDescent="0.3">
      <c r="A6343" s="12" t="s">
        <v>932</v>
      </c>
      <c r="B6343" s="13" t="s">
        <v>587</v>
      </c>
      <c r="C6343" s="14">
        <v>235846</v>
      </c>
      <c r="D6343" s="15">
        <v>11</v>
      </c>
      <c r="E6343" s="16">
        <v>42316</v>
      </c>
      <c r="F6343" s="16">
        <v>43535</v>
      </c>
      <c r="G6343" s="16">
        <v>43535</v>
      </c>
      <c r="H6343" s="12" t="s">
        <v>15230</v>
      </c>
      <c r="I6343" s="11" t="s">
        <v>15879</v>
      </c>
      <c r="J6343" s="17">
        <v>14000</v>
      </c>
      <c r="K6343" s="17">
        <v>11</v>
      </c>
    </row>
    <row r="6344" spans="1:11" s="11" customFormat="1" ht="13.5" customHeight="1" x14ac:dyDescent="0.3">
      <c r="A6344" s="12" t="s">
        <v>932</v>
      </c>
      <c r="B6344" s="13" t="s">
        <v>587</v>
      </c>
      <c r="C6344" s="14">
        <v>235848</v>
      </c>
      <c r="D6344" s="15">
        <v>16</v>
      </c>
      <c r="E6344" s="16">
        <v>42316</v>
      </c>
      <c r="F6344" s="16">
        <v>43535</v>
      </c>
      <c r="G6344" s="16">
        <v>43535</v>
      </c>
      <c r="H6344" s="12" t="s">
        <v>15231</v>
      </c>
      <c r="I6344" s="11" t="s">
        <v>15888</v>
      </c>
      <c r="J6344" s="17">
        <v>8250</v>
      </c>
      <c r="K6344" s="17">
        <v>8</v>
      </c>
    </row>
    <row r="6345" spans="1:11" s="11" customFormat="1" ht="13.5" customHeight="1" x14ac:dyDescent="0.3">
      <c r="A6345" s="12" t="s">
        <v>932</v>
      </c>
      <c r="B6345" s="13" t="s">
        <v>587</v>
      </c>
      <c r="C6345" s="14">
        <v>235850</v>
      </c>
      <c r="D6345" s="15">
        <v>18</v>
      </c>
      <c r="E6345" s="16">
        <v>42316</v>
      </c>
      <c r="F6345" s="16">
        <v>43535</v>
      </c>
      <c r="G6345" s="16">
        <v>43535</v>
      </c>
      <c r="H6345" s="12" t="s">
        <v>15121</v>
      </c>
      <c r="I6345" s="11" t="s">
        <v>1343</v>
      </c>
      <c r="J6345" s="17">
        <v>30000</v>
      </c>
      <c r="K6345" s="17">
        <v>8</v>
      </c>
    </row>
    <row r="6346" spans="1:11" s="11" customFormat="1" ht="13.5" customHeight="1" x14ac:dyDescent="0.3">
      <c r="A6346" s="12" t="s">
        <v>932</v>
      </c>
      <c r="B6346" s="13" t="s">
        <v>587</v>
      </c>
      <c r="C6346" s="14">
        <v>235852</v>
      </c>
      <c r="D6346" s="15">
        <v>12</v>
      </c>
      <c r="E6346" s="16">
        <v>42316</v>
      </c>
      <c r="F6346" s="16">
        <v>43535</v>
      </c>
      <c r="G6346" s="16">
        <v>43535</v>
      </c>
      <c r="H6346" s="12" t="s">
        <v>15129</v>
      </c>
      <c r="I6346" s="11" t="s">
        <v>13156</v>
      </c>
      <c r="J6346" s="17">
        <v>150000</v>
      </c>
      <c r="K6346" s="17">
        <v>6</v>
      </c>
    </row>
    <row r="6347" spans="1:11" s="11" customFormat="1" ht="13.5" customHeight="1" x14ac:dyDescent="0.3">
      <c r="A6347" s="12" t="s">
        <v>932</v>
      </c>
      <c r="B6347" s="13" t="s">
        <v>587</v>
      </c>
      <c r="C6347" s="14">
        <v>235858</v>
      </c>
      <c r="D6347" s="15">
        <v>19</v>
      </c>
      <c r="E6347" s="16">
        <v>42316</v>
      </c>
      <c r="F6347" s="16">
        <v>43535</v>
      </c>
      <c r="G6347" s="16">
        <v>43535</v>
      </c>
      <c r="H6347" s="12" t="s">
        <v>15164</v>
      </c>
      <c r="I6347" s="11" t="s">
        <v>8422</v>
      </c>
      <c r="J6347" s="17">
        <v>12000</v>
      </c>
      <c r="K6347" s="17">
        <v>20</v>
      </c>
    </row>
    <row r="6348" spans="1:11" s="11" customFormat="1" ht="13.5" customHeight="1" x14ac:dyDescent="0.3">
      <c r="A6348" s="12" t="s">
        <v>932</v>
      </c>
      <c r="B6348" s="13" t="s">
        <v>587</v>
      </c>
      <c r="C6348" s="14">
        <v>235860</v>
      </c>
      <c r="D6348" s="15">
        <v>16</v>
      </c>
      <c r="E6348" s="16">
        <v>42316</v>
      </c>
      <c r="F6348" s="16">
        <v>43535</v>
      </c>
      <c r="G6348" s="16">
        <v>43535</v>
      </c>
      <c r="H6348" s="12" t="s">
        <v>15123</v>
      </c>
      <c r="I6348" s="11" t="s">
        <v>4330</v>
      </c>
      <c r="J6348" s="17">
        <v>9000</v>
      </c>
      <c r="K6348" s="17">
        <v>12</v>
      </c>
    </row>
    <row r="6349" spans="1:11" s="11" customFormat="1" ht="13.5" customHeight="1" x14ac:dyDescent="0.3">
      <c r="A6349" s="12" t="s">
        <v>932</v>
      </c>
      <c r="B6349" s="13" t="s">
        <v>587</v>
      </c>
      <c r="C6349" s="14">
        <v>235862</v>
      </c>
      <c r="D6349" s="15">
        <v>15</v>
      </c>
      <c r="E6349" s="16">
        <v>42316</v>
      </c>
      <c r="F6349" s="16">
        <v>43535</v>
      </c>
      <c r="G6349" s="16">
        <v>43535</v>
      </c>
      <c r="H6349" s="12" t="s">
        <v>15160</v>
      </c>
      <c r="I6349" s="11" t="s">
        <v>15880</v>
      </c>
      <c r="J6349" s="17">
        <v>6750</v>
      </c>
      <c r="K6349" s="17">
        <v>10</v>
      </c>
    </row>
    <row r="6350" spans="1:11" s="11" customFormat="1" ht="13.5" customHeight="1" x14ac:dyDescent="0.3">
      <c r="A6350" s="12" t="s">
        <v>932</v>
      </c>
      <c r="B6350" s="13" t="s">
        <v>587</v>
      </c>
      <c r="C6350" s="14">
        <v>235869</v>
      </c>
      <c r="D6350" s="15">
        <v>20</v>
      </c>
      <c r="E6350" s="16">
        <v>42316</v>
      </c>
      <c r="F6350" s="16">
        <v>43535</v>
      </c>
      <c r="G6350" s="16">
        <v>43535</v>
      </c>
      <c r="H6350" s="12" t="s">
        <v>15132</v>
      </c>
      <c r="I6350" s="11" t="s">
        <v>15860</v>
      </c>
      <c r="J6350" s="17">
        <v>45000</v>
      </c>
      <c r="K6350" s="17">
        <v>11</v>
      </c>
    </row>
    <row r="6351" spans="1:11" s="11" customFormat="1" ht="13.5" customHeight="1" x14ac:dyDescent="0.3">
      <c r="A6351" s="12" t="s">
        <v>932</v>
      </c>
      <c r="B6351" s="13" t="s">
        <v>587</v>
      </c>
      <c r="C6351" s="14">
        <v>235874</v>
      </c>
      <c r="D6351" s="15">
        <v>20</v>
      </c>
      <c r="E6351" s="16">
        <v>42316</v>
      </c>
      <c r="F6351" s="16">
        <v>43535</v>
      </c>
      <c r="G6351" s="16">
        <v>43535</v>
      </c>
      <c r="H6351" s="12" t="s">
        <v>15238</v>
      </c>
      <c r="I6351" s="11" t="s">
        <v>3002</v>
      </c>
      <c r="J6351" s="17">
        <v>6300</v>
      </c>
      <c r="K6351" s="17">
        <v>8</v>
      </c>
    </row>
    <row r="6352" spans="1:11" s="11" customFormat="1" ht="13.5" customHeight="1" x14ac:dyDescent="0.3">
      <c r="A6352" s="12" t="s">
        <v>932</v>
      </c>
      <c r="B6352" s="13" t="s">
        <v>587</v>
      </c>
      <c r="C6352" s="14">
        <v>235876</v>
      </c>
      <c r="D6352" s="15">
        <v>20</v>
      </c>
      <c r="E6352" s="16">
        <v>42316</v>
      </c>
      <c r="F6352" s="16">
        <v>43535</v>
      </c>
      <c r="G6352" s="16">
        <v>43535</v>
      </c>
      <c r="H6352" s="12" t="s">
        <v>15153</v>
      </c>
      <c r="I6352" s="11" t="s">
        <v>15860</v>
      </c>
      <c r="J6352" s="17">
        <v>13500</v>
      </c>
      <c r="K6352" s="17">
        <v>11</v>
      </c>
    </row>
    <row r="6353" spans="1:11" s="11" customFormat="1" ht="13.5" customHeight="1" x14ac:dyDescent="0.3">
      <c r="A6353" s="12" t="s">
        <v>932</v>
      </c>
      <c r="B6353" s="13" t="s">
        <v>587</v>
      </c>
      <c r="C6353" s="14">
        <v>235878</v>
      </c>
      <c r="D6353" s="15">
        <v>20</v>
      </c>
      <c r="E6353" s="16">
        <v>42316</v>
      </c>
      <c r="F6353" s="16">
        <v>43535</v>
      </c>
      <c r="G6353" s="16">
        <v>43535</v>
      </c>
      <c r="H6353" s="12" t="s">
        <v>15239</v>
      </c>
      <c r="I6353" s="11" t="s">
        <v>657</v>
      </c>
      <c r="J6353" s="17">
        <v>12000</v>
      </c>
      <c r="K6353" s="17">
        <v>8</v>
      </c>
    </row>
    <row r="6354" spans="1:11" s="11" customFormat="1" ht="13.5" customHeight="1" x14ac:dyDescent="0.3">
      <c r="A6354" s="12" t="s">
        <v>932</v>
      </c>
      <c r="B6354" s="13" t="s">
        <v>587</v>
      </c>
      <c r="C6354" s="14">
        <v>237739</v>
      </c>
      <c r="D6354" s="15">
        <v>5</v>
      </c>
      <c r="E6354" s="16">
        <v>42359</v>
      </c>
      <c r="F6354" s="16">
        <v>43535</v>
      </c>
      <c r="G6354" s="16">
        <v>43535</v>
      </c>
      <c r="H6354" s="12" t="s">
        <v>15205</v>
      </c>
      <c r="I6354" s="11" t="s">
        <v>15855</v>
      </c>
      <c r="J6354" s="17">
        <v>650</v>
      </c>
      <c r="K6354" s="17">
        <v>10</v>
      </c>
    </row>
    <row r="6355" spans="1:11" s="11" customFormat="1" ht="13.5" customHeight="1" x14ac:dyDescent="0.3">
      <c r="A6355" s="12" t="s">
        <v>932</v>
      </c>
      <c r="B6355" s="13" t="s">
        <v>587</v>
      </c>
      <c r="C6355" s="14">
        <v>237740</v>
      </c>
      <c r="D6355" s="15">
        <v>20</v>
      </c>
      <c r="E6355" s="16">
        <v>42359</v>
      </c>
      <c r="F6355" s="16">
        <v>43535</v>
      </c>
      <c r="G6355" s="16">
        <v>43535</v>
      </c>
      <c r="H6355" s="12" t="s">
        <v>15244</v>
      </c>
      <c r="I6355" s="11" t="s">
        <v>15873</v>
      </c>
      <c r="J6355" s="17">
        <v>9000</v>
      </c>
      <c r="K6355" s="17">
        <v>10</v>
      </c>
    </row>
    <row r="6356" spans="1:11" s="11" customFormat="1" ht="13.5" customHeight="1" x14ac:dyDescent="0.3">
      <c r="A6356" s="12" t="s">
        <v>932</v>
      </c>
      <c r="B6356" s="13" t="s">
        <v>587</v>
      </c>
      <c r="C6356" s="14">
        <v>279287</v>
      </c>
      <c r="D6356" s="15">
        <v>7</v>
      </c>
      <c r="E6356" s="16">
        <v>43262</v>
      </c>
      <c r="F6356" s="16">
        <v>43535</v>
      </c>
      <c r="G6356" s="16">
        <v>43535</v>
      </c>
      <c r="H6356" s="12" t="s">
        <v>15474</v>
      </c>
      <c r="I6356" s="11" t="s">
        <v>15841</v>
      </c>
      <c r="J6356" s="17">
        <v>2100</v>
      </c>
      <c r="K6356" s="17">
        <v>10</v>
      </c>
    </row>
    <row r="6357" spans="1:11" s="11" customFormat="1" ht="13.5" customHeight="1" x14ac:dyDescent="0.3">
      <c r="A6357" s="12" t="s">
        <v>932</v>
      </c>
      <c r="B6357" s="13" t="s">
        <v>571</v>
      </c>
      <c r="C6357" s="14">
        <v>235767</v>
      </c>
      <c r="D6357" s="15">
        <v>4</v>
      </c>
      <c r="E6357" s="16">
        <v>42316</v>
      </c>
      <c r="F6357" s="16">
        <v>43535</v>
      </c>
      <c r="G6357" s="16">
        <v>43535</v>
      </c>
      <c r="H6357" s="12" t="s">
        <v>15471</v>
      </c>
      <c r="I6357" s="11" t="s">
        <v>15876</v>
      </c>
      <c r="J6357" s="17">
        <v>6750</v>
      </c>
      <c r="K6357" s="17">
        <v>11</v>
      </c>
    </row>
    <row r="6358" spans="1:11" s="11" customFormat="1" ht="13.5" customHeight="1" x14ac:dyDescent="0.3">
      <c r="A6358" s="12" t="s">
        <v>932</v>
      </c>
      <c r="B6358" s="13" t="s">
        <v>571</v>
      </c>
      <c r="C6358" s="14">
        <v>235768</v>
      </c>
      <c r="D6358" s="15">
        <v>10</v>
      </c>
      <c r="E6358" s="16">
        <v>42316</v>
      </c>
      <c r="F6358" s="16">
        <v>43535</v>
      </c>
      <c r="G6358" s="16">
        <v>43535</v>
      </c>
      <c r="H6358" s="12" t="s">
        <v>15206</v>
      </c>
      <c r="I6358" s="11" t="s">
        <v>15855</v>
      </c>
      <c r="J6358" s="17">
        <v>570</v>
      </c>
      <c r="K6358" s="17">
        <v>10</v>
      </c>
    </row>
    <row r="6359" spans="1:11" s="11" customFormat="1" ht="13.5" customHeight="1" x14ac:dyDescent="0.3">
      <c r="A6359" s="12" t="s">
        <v>932</v>
      </c>
      <c r="B6359" s="13" t="s">
        <v>571</v>
      </c>
      <c r="C6359" s="14">
        <v>235772</v>
      </c>
      <c r="D6359" s="15">
        <v>19</v>
      </c>
      <c r="E6359" s="16">
        <v>42316</v>
      </c>
      <c r="F6359" s="16">
        <v>43535</v>
      </c>
      <c r="G6359" s="16">
        <v>43535</v>
      </c>
      <c r="H6359" s="12" t="s">
        <v>15214</v>
      </c>
      <c r="I6359" s="11" t="s">
        <v>15881</v>
      </c>
      <c r="J6359" s="17">
        <v>360</v>
      </c>
      <c r="K6359" s="17">
        <v>10</v>
      </c>
    </row>
    <row r="6360" spans="1:11" s="11" customFormat="1" ht="13.5" customHeight="1" x14ac:dyDescent="0.3">
      <c r="A6360" s="12" t="s">
        <v>932</v>
      </c>
      <c r="B6360" s="13" t="s">
        <v>571</v>
      </c>
      <c r="C6360" s="14">
        <v>235773</v>
      </c>
      <c r="D6360" s="15">
        <v>18</v>
      </c>
      <c r="E6360" s="16">
        <v>42316</v>
      </c>
      <c r="F6360" s="16">
        <v>43535</v>
      </c>
      <c r="G6360" s="16">
        <v>43535</v>
      </c>
      <c r="H6360" s="12" t="s">
        <v>15215</v>
      </c>
      <c r="I6360" s="11" t="s">
        <v>15881</v>
      </c>
      <c r="J6360" s="17">
        <v>750</v>
      </c>
      <c r="K6360" s="17">
        <v>10</v>
      </c>
    </row>
    <row r="6361" spans="1:11" s="11" customFormat="1" ht="13.5" customHeight="1" x14ac:dyDescent="0.3">
      <c r="A6361" s="12" t="s">
        <v>932</v>
      </c>
      <c r="B6361" s="13" t="s">
        <v>571</v>
      </c>
      <c r="C6361" s="14">
        <v>235774</v>
      </c>
      <c r="D6361" s="15">
        <v>12</v>
      </c>
      <c r="E6361" s="16">
        <v>42316</v>
      </c>
      <c r="F6361" s="16">
        <v>43535</v>
      </c>
      <c r="G6361" s="16">
        <v>43535</v>
      </c>
      <c r="H6361" s="12" t="s">
        <v>15216</v>
      </c>
      <c r="I6361" s="11" t="s">
        <v>15881</v>
      </c>
      <c r="J6361" s="17">
        <v>300</v>
      </c>
      <c r="K6361" s="17">
        <v>10</v>
      </c>
    </row>
    <row r="6362" spans="1:11" s="11" customFormat="1" ht="13.5" customHeight="1" x14ac:dyDescent="0.3">
      <c r="A6362" s="12" t="s">
        <v>932</v>
      </c>
      <c r="B6362" s="13" t="s">
        <v>571</v>
      </c>
      <c r="C6362" s="14">
        <v>235776</v>
      </c>
      <c r="D6362" s="15">
        <v>18</v>
      </c>
      <c r="E6362" s="16">
        <v>42316</v>
      </c>
      <c r="F6362" s="16">
        <v>43535</v>
      </c>
      <c r="G6362" s="16">
        <v>43535</v>
      </c>
      <c r="H6362" s="12" t="s">
        <v>15218</v>
      </c>
      <c r="I6362" s="11" t="s">
        <v>15881</v>
      </c>
      <c r="J6362" s="17">
        <v>90</v>
      </c>
      <c r="K6362" s="17">
        <v>10</v>
      </c>
    </row>
    <row r="6363" spans="1:11" s="11" customFormat="1" ht="13.5" customHeight="1" x14ac:dyDescent="0.3">
      <c r="A6363" s="12" t="s">
        <v>932</v>
      </c>
      <c r="B6363" s="13" t="s">
        <v>571</v>
      </c>
      <c r="C6363" s="14">
        <v>235777</v>
      </c>
      <c r="D6363" s="15">
        <v>18</v>
      </c>
      <c r="E6363" s="16">
        <v>42316</v>
      </c>
      <c r="F6363" s="16">
        <v>43535</v>
      </c>
      <c r="G6363" s="16">
        <v>43535</v>
      </c>
      <c r="H6363" s="12" t="s">
        <v>15219</v>
      </c>
      <c r="I6363" s="11" t="s">
        <v>15881</v>
      </c>
      <c r="J6363" s="17">
        <v>180</v>
      </c>
      <c r="K6363" s="17">
        <v>10</v>
      </c>
    </row>
    <row r="6364" spans="1:11" s="11" customFormat="1" ht="13.5" customHeight="1" x14ac:dyDescent="0.3">
      <c r="A6364" s="12" t="s">
        <v>932</v>
      </c>
      <c r="B6364" s="13" t="s">
        <v>571</v>
      </c>
      <c r="C6364" s="14">
        <v>235778</v>
      </c>
      <c r="D6364" s="15">
        <v>4</v>
      </c>
      <c r="E6364" s="16">
        <v>42316</v>
      </c>
      <c r="F6364" s="16">
        <v>43535</v>
      </c>
      <c r="G6364" s="16">
        <v>43535</v>
      </c>
      <c r="H6364" s="12" t="s">
        <v>15221</v>
      </c>
      <c r="I6364" s="11" t="s">
        <v>15881</v>
      </c>
      <c r="J6364" s="17">
        <v>240</v>
      </c>
      <c r="K6364" s="17">
        <v>10</v>
      </c>
    </row>
    <row r="6365" spans="1:11" s="11" customFormat="1" ht="13.5" customHeight="1" x14ac:dyDescent="0.3">
      <c r="A6365" s="12" t="s">
        <v>932</v>
      </c>
      <c r="B6365" s="13" t="s">
        <v>571</v>
      </c>
      <c r="C6365" s="14">
        <v>235782</v>
      </c>
      <c r="D6365" s="15">
        <v>19</v>
      </c>
      <c r="E6365" s="16">
        <v>42316</v>
      </c>
      <c r="F6365" s="16">
        <v>43535</v>
      </c>
      <c r="G6365" s="16">
        <v>43535</v>
      </c>
      <c r="H6365" s="12" t="s">
        <v>15227</v>
      </c>
      <c r="I6365" s="11" t="s">
        <v>15873</v>
      </c>
      <c r="J6365" s="17">
        <v>120</v>
      </c>
      <c r="K6365" s="17">
        <v>10</v>
      </c>
    </row>
    <row r="6366" spans="1:11" s="11" customFormat="1" ht="13.5" customHeight="1" x14ac:dyDescent="0.3">
      <c r="A6366" s="12" t="s">
        <v>932</v>
      </c>
      <c r="B6366" s="13" t="s">
        <v>571</v>
      </c>
      <c r="C6366" s="14">
        <v>235785</v>
      </c>
      <c r="D6366" s="15">
        <v>19</v>
      </c>
      <c r="E6366" s="16">
        <v>42316</v>
      </c>
      <c r="F6366" s="16">
        <v>43535</v>
      </c>
      <c r="G6366" s="16">
        <v>43535</v>
      </c>
      <c r="H6366" s="12" t="s">
        <v>15135</v>
      </c>
      <c r="I6366" s="11" t="s">
        <v>15855</v>
      </c>
      <c r="J6366" s="17">
        <v>1920</v>
      </c>
      <c r="K6366" s="17">
        <v>10</v>
      </c>
    </row>
    <row r="6367" spans="1:11" s="11" customFormat="1" ht="13.5" customHeight="1" x14ac:dyDescent="0.3">
      <c r="A6367" s="12" t="s">
        <v>932</v>
      </c>
      <c r="B6367" s="13" t="s">
        <v>571</v>
      </c>
      <c r="C6367" s="14">
        <v>235786</v>
      </c>
      <c r="D6367" s="15">
        <v>2</v>
      </c>
      <c r="E6367" s="16">
        <v>42316</v>
      </c>
      <c r="F6367" s="16">
        <v>43535</v>
      </c>
      <c r="G6367" s="16">
        <v>43535</v>
      </c>
      <c r="H6367" s="12" t="s">
        <v>15264</v>
      </c>
      <c r="I6367" s="11" t="s">
        <v>15842</v>
      </c>
      <c r="J6367" s="17">
        <v>220</v>
      </c>
      <c r="K6367" s="17">
        <v>10</v>
      </c>
    </row>
    <row r="6368" spans="1:11" s="11" customFormat="1" ht="13.5" customHeight="1" x14ac:dyDescent="0.3">
      <c r="A6368" s="12" t="s">
        <v>880</v>
      </c>
      <c r="B6368" s="13" t="s">
        <v>587</v>
      </c>
      <c r="C6368" s="14">
        <v>284315</v>
      </c>
      <c r="D6368" s="15">
        <v>2</v>
      </c>
      <c r="E6368" s="16">
        <v>43356</v>
      </c>
      <c r="F6368" s="16">
        <v>43515</v>
      </c>
      <c r="G6368" s="16">
        <v>43536</v>
      </c>
      <c r="H6368" s="12" t="s">
        <v>15350</v>
      </c>
      <c r="I6368" s="11" t="s">
        <v>15837</v>
      </c>
      <c r="J6368" s="17">
        <v>7500</v>
      </c>
      <c r="K6368" s="17">
        <v>24</v>
      </c>
    </row>
    <row r="6369" spans="1:11" s="11" customFormat="1" ht="13.5" customHeight="1" x14ac:dyDescent="0.3">
      <c r="A6369" s="12" t="s">
        <v>906</v>
      </c>
      <c r="B6369" s="13" t="s">
        <v>585</v>
      </c>
      <c r="C6369" s="14">
        <v>284790</v>
      </c>
      <c r="D6369" s="15">
        <v>4</v>
      </c>
      <c r="E6369" s="16">
        <v>43367</v>
      </c>
      <c r="F6369" s="16">
        <v>43536</v>
      </c>
      <c r="G6369" s="16">
        <v>43536</v>
      </c>
      <c r="H6369" s="12" t="s">
        <v>15109</v>
      </c>
      <c r="I6369" s="11" t="s">
        <v>4330</v>
      </c>
      <c r="J6369" s="17">
        <v>391500</v>
      </c>
      <c r="K6369" s="17">
        <v>12</v>
      </c>
    </row>
    <row r="6370" spans="1:11" s="11" customFormat="1" ht="13.5" customHeight="1" x14ac:dyDescent="0.3">
      <c r="A6370" s="12" t="s">
        <v>930</v>
      </c>
      <c r="B6370" s="13" t="s">
        <v>587</v>
      </c>
      <c r="C6370" s="14">
        <v>270873</v>
      </c>
      <c r="D6370" s="15">
        <v>5</v>
      </c>
      <c r="E6370" s="16">
        <v>43108</v>
      </c>
      <c r="F6370" s="16">
        <v>43362</v>
      </c>
      <c r="G6370" s="16">
        <v>43537</v>
      </c>
      <c r="H6370" s="12" t="s">
        <v>15229</v>
      </c>
      <c r="I6370" s="11" t="s">
        <v>15844</v>
      </c>
      <c r="J6370" s="17">
        <v>6600</v>
      </c>
      <c r="K6370" s="17">
        <v>24</v>
      </c>
    </row>
    <row r="6371" spans="1:11" s="11" customFormat="1" ht="13.5" customHeight="1" x14ac:dyDescent="0.3">
      <c r="A6371" s="12" t="s">
        <v>151</v>
      </c>
      <c r="B6371" s="13" t="s">
        <v>562</v>
      </c>
      <c r="C6371" s="14">
        <v>284090</v>
      </c>
      <c r="D6371" s="15">
        <v>1</v>
      </c>
      <c r="E6371" s="16">
        <v>43353</v>
      </c>
      <c r="F6371" s="16">
        <v>43453</v>
      </c>
      <c r="G6371" s="16">
        <v>43537</v>
      </c>
      <c r="H6371" s="12" t="s">
        <v>15373</v>
      </c>
      <c r="I6371" s="11" t="s">
        <v>15844</v>
      </c>
      <c r="J6371" s="17">
        <v>5400</v>
      </c>
      <c r="K6371" s="17">
        <v>24</v>
      </c>
    </row>
    <row r="6372" spans="1:11" s="11" customFormat="1" ht="13.5" customHeight="1" x14ac:dyDescent="0.3">
      <c r="A6372" s="12" t="s">
        <v>1231</v>
      </c>
      <c r="B6372" s="13" t="s">
        <v>587</v>
      </c>
      <c r="C6372" s="14">
        <v>284101</v>
      </c>
      <c r="D6372" s="15">
        <v>2</v>
      </c>
      <c r="E6372" s="16">
        <v>43353</v>
      </c>
      <c r="F6372" s="16">
        <v>43355</v>
      </c>
      <c r="G6372" s="16">
        <v>43537</v>
      </c>
      <c r="H6372" s="12" t="s">
        <v>15300</v>
      </c>
      <c r="I6372" s="11" t="s">
        <v>15846</v>
      </c>
      <c r="J6372" s="17">
        <v>100000</v>
      </c>
      <c r="K6372" s="17">
        <v>20</v>
      </c>
    </row>
    <row r="6373" spans="1:11" s="11" customFormat="1" ht="13.5" customHeight="1" x14ac:dyDescent="0.3">
      <c r="A6373" s="12" t="s">
        <v>1231</v>
      </c>
      <c r="B6373" s="13" t="s">
        <v>1299</v>
      </c>
      <c r="C6373" s="14">
        <v>284354</v>
      </c>
      <c r="D6373" s="15">
        <v>1</v>
      </c>
      <c r="E6373" s="16">
        <v>43357</v>
      </c>
      <c r="F6373" s="16">
        <v>43362</v>
      </c>
      <c r="G6373" s="16">
        <v>43537</v>
      </c>
      <c r="H6373" s="12" t="s">
        <v>15593</v>
      </c>
      <c r="I6373" s="11" t="s">
        <v>15844</v>
      </c>
      <c r="J6373" s="17">
        <v>76000</v>
      </c>
      <c r="K6373" s="17">
        <v>24</v>
      </c>
    </row>
    <row r="6374" spans="1:11" s="11" customFormat="1" ht="13.5" customHeight="1" x14ac:dyDescent="0.3">
      <c r="A6374" s="12" t="s">
        <v>875</v>
      </c>
      <c r="B6374" s="13" t="s">
        <v>587</v>
      </c>
      <c r="C6374" s="14">
        <v>282678</v>
      </c>
      <c r="D6374" s="15">
        <v>6</v>
      </c>
      <c r="E6374" s="16">
        <v>43327</v>
      </c>
      <c r="F6374" s="16">
        <v>43328</v>
      </c>
      <c r="G6374" s="16">
        <v>43538</v>
      </c>
      <c r="H6374" s="12" t="s">
        <v>15285</v>
      </c>
      <c r="I6374" s="11" t="s">
        <v>15846</v>
      </c>
      <c r="J6374" s="17">
        <v>2500</v>
      </c>
      <c r="K6374" s="17">
        <v>20</v>
      </c>
    </row>
    <row r="6375" spans="1:11" s="11" customFormat="1" ht="13.5" customHeight="1" x14ac:dyDescent="0.3">
      <c r="A6375" s="12" t="s">
        <v>600</v>
      </c>
      <c r="B6375" s="13" t="s">
        <v>587</v>
      </c>
      <c r="C6375" s="14">
        <v>283981</v>
      </c>
      <c r="D6375" s="15">
        <v>23</v>
      </c>
      <c r="E6375" s="16">
        <v>43350</v>
      </c>
      <c r="F6375" s="16">
        <v>43356</v>
      </c>
      <c r="G6375" s="16">
        <v>43538</v>
      </c>
      <c r="H6375" s="12" t="s">
        <v>15229</v>
      </c>
      <c r="I6375" s="11" t="s">
        <v>15844</v>
      </c>
      <c r="J6375" s="17">
        <v>4400</v>
      </c>
      <c r="K6375" s="17">
        <v>24</v>
      </c>
    </row>
    <row r="6376" spans="1:11" s="11" customFormat="1" ht="13.5" customHeight="1" x14ac:dyDescent="0.3">
      <c r="A6376" s="12" t="s">
        <v>600</v>
      </c>
      <c r="B6376" s="13" t="s">
        <v>587</v>
      </c>
      <c r="C6376" s="14">
        <v>283981</v>
      </c>
      <c r="D6376" s="15">
        <v>24</v>
      </c>
      <c r="E6376" s="16">
        <v>43350</v>
      </c>
      <c r="F6376" s="16">
        <v>43356</v>
      </c>
      <c r="G6376" s="16">
        <v>43538</v>
      </c>
      <c r="H6376" s="12" t="s">
        <v>15279</v>
      </c>
      <c r="I6376" s="11" t="s">
        <v>15847</v>
      </c>
      <c r="J6376" s="17">
        <v>1600</v>
      </c>
      <c r="K6376" s="17">
        <v>24</v>
      </c>
    </row>
    <row r="6377" spans="1:11" s="11" customFormat="1" ht="13.5" customHeight="1" x14ac:dyDescent="0.3">
      <c r="A6377" s="12" t="s">
        <v>600</v>
      </c>
      <c r="B6377" s="13" t="s">
        <v>587</v>
      </c>
      <c r="C6377" s="14">
        <v>283981</v>
      </c>
      <c r="D6377" s="15">
        <v>25</v>
      </c>
      <c r="E6377" s="16">
        <v>43350</v>
      </c>
      <c r="F6377" s="16">
        <v>43356</v>
      </c>
      <c r="G6377" s="16">
        <v>43538</v>
      </c>
      <c r="H6377" s="12" t="s">
        <v>15277</v>
      </c>
      <c r="I6377" s="11" t="s">
        <v>15844</v>
      </c>
      <c r="J6377" s="17">
        <v>18000</v>
      </c>
      <c r="K6377" s="17">
        <v>24</v>
      </c>
    </row>
    <row r="6378" spans="1:11" s="11" customFormat="1" ht="13.5" customHeight="1" x14ac:dyDescent="0.3">
      <c r="A6378" s="12" t="s">
        <v>600</v>
      </c>
      <c r="B6378" s="13" t="s">
        <v>587</v>
      </c>
      <c r="C6378" s="14">
        <v>283981</v>
      </c>
      <c r="D6378" s="15">
        <v>26</v>
      </c>
      <c r="E6378" s="16">
        <v>43350</v>
      </c>
      <c r="F6378" s="16">
        <v>43356</v>
      </c>
      <c r="G6378" s="16">
        <v>43538</v>
      </c>
      <c r="H6378" s="12" t="s">
        <v>15249</v>
      </c>
      <c r="I6378" s="11" t="s">
        <v>15844</v>
      </c>
      <c r="J6378" s="17">
        <v>4000</v>
      </c>
      <c r="K6378" s="17">
        <v>24</v>
      </c>
    </row>
    <row r="6379" spans="1:11" s="11" customFormat="1" ht="13.5" customHeight="1" x14ac:dyDescent="0.3">
      <c r="A6379" s="12" t="s">
        <v>600</v>
      </c>
      <c r="B6379" s="13" t="s">
        <v>587</v>
      </c>
      <c r="C6379" s="14">
        <v>283981</v>
      </c>
      <c r="D6379" s="15">
        <v>27</v>
      </c>
      <c r="E6379" s="16">
        <v>43350</v>
      </c>
      <c r="F6379" s="16">
        <v>43356</v>
      </c>
      <c r="G6379" s="16">
        <v>43538</v>
      </c>
      <c r="H6379" s="12" t="s">
        <v>15280</v>
      </c>
      <c r="I6379" s="11" t="s">
        <v>15844</v>
      </c>
      <c r="J6379" s="17">
        <v>5400</v>
      </c>
      <c r="K6379" s="17">
        <v>24</v>
      </c>
    </row>
    <row r="6380" spans="1:11" s="11" customFormat="1" ht="13.5" customHeight="1" x14ac:dyDescent="0.3">
      <c r="A6380" s="12" t="s">
        <v>600</v>
      </c>
      <c r="B6380" s="13" t="s">
        <v>587</v>
      </c>
      <c r="C6380" s="14">
        <v>283981</v>
      </c>
      <c r="D6380" s="15">
        <v>28</v>
      </c>
      <c r="E6380" s="16">
        <v>43350</v>
      </c>
      <c r="F6380" s="16">
        <v>43356</v>
      </c>
      <c r="G6380" s="16">
        <v>43538</v>
      </c>
      <c r="H6380" s="12" t="s">
        <v>15373</v>
      </c>
      <c r="I6380" s="11" t="s">
        <v>15844</v>
      </c>
      <c r="J6380" s="17">
        <v>1800</v>
      </c>
      <c r="K6380" s="17">
        <v>24</v>
      </c>
    </row>
    <row r="6381" spans="1:11" s="11" customFormat="1" ht="13.5" customHeight="1" x14ac:dyDescent="0.3">
      <c r="A6381" s="12" t="s">
        <v>600</v>
      </c>
      <c r="B6381" s="13" t="s">
        <v>587</v>
      </c>
      <c r="C6381" s="14">
        <v>283981</v>
      </c>
      <c r="D6381" s="15">
        <v>29</v>
      </c>
      <c r="E6381" s="16">
        <v>43350</v>
      </c>
      <c r="F6381" s="16">
        <v>43356</v>
      </c>
      <c r="G6381" s="16">
        <v>43538</v>
      </c>
      <c r="H6381" s="12" t="s">
        <v>15192</v>
      </c>
      <c r="I6381" s="11" t="s">
        <v>15844</v>
      </c>
      <c r="J6381" s="17">
        <v>11900</v>
      </c>
      <c r="K6381" s="17">
        <v>24</v>
      </c>
    </row>
    <row r="6382" spans="1:11" s="11" customFormat="1" ht="13.5" customHeight="1" x14ac:dyDescent="0.3">
      <c r="A6382" s="12" t="s">
        <v>600</v>
      </c>
      <c r="B6382" s="13" t="s">
        <v>587</v>
      </c>
      <c r="C6382" s="14">
        <v>283981</v>
      </c>
      <c r="D6382" s="15">
        <v>30</v>
      </c>
      <c r="E6382" s="16">
        <v>43350</v>
      </c>
      <c r="F6382" s="16">
        <v>43356</v>
      </c>
      <c r="G6382" s="16">
        <v>43538</v>
      </c>
      <c r="H6382" s="12" t="s">
        <v>15265</v>
      </c>
      <c r="I6382" s="11" t="s">
        <v>15844</v>
      </c>
      <c r="J6382" s="17">
        <v>1600</v>
      </c>
      <c r="K6382" s="17">
        <v>24</v>
      </c>
    </row>
    <row r="6383" spans="1:11" s="11" customFormat="1" ht="13.5" customHeight="1" x14ac:dyDescent="0.3">
      <c r="A6383" s="12" t="s">
        <v>600</v>
      </c>
      <c r="B6383" s="13" t="s">
        <v>587</v>
      </c>
      <c r="C6383" s="14">
        <v>283981</v>
      </c>
      <c r="D6383" s="15">
        <v>35</v>
      </c>
      <c r="E6383" s="16">
        <v>43350</v>
      </c>
      <c r="F6383" s="16">
        <v>43356</v>
      </c>
      <c r="G6383" s="16">
        <v>43538</v>
      </c>
      <c r="H6383" s="12" t="s">
        <v>15438</v>
      </c>
      <c r="I6383" s="11" t="s">
        <v>15837</v>
      </c>
      <c r="J6383" s="17">
        <v>2500</v>
      </c>
      <c r="K6383" s="17">
        <v>24</v>
      </c>
    </row>
    <row r="6384" spans="1:11" s="11" customFormat="1" ht="13.5" customHeight="1" x14ac:dyDescent="0.3">
      <c r="A6384" s="12" t="s">
        <v>1015</v>
      </c>
      <c r="B6384" s="13" t="s">
        <v>621</v>
      </c>
      <c r="C6384" s="14">
        <v>282564</v>
      </c>
      <c r="D6384" s="15">
        <v>1</v>
      </c>
      <c r="E6384" s="16">
        <v>43325</v>
      </c>
      <c r="F6384" s="16">
        <v>43447</v>
      </c>
      <c r="G6384" s="16">
        <v>43538</v>
      </c>
      <c r="H6384" s="12" t="s">
        <v>15548</v>
      </c>
      <c r="I6384" s="11" t="s">
        <v>15846</v>
      </c>
      <c r="J6384" s="17">
        <v>20000</v>
      </c>
      <c r="K6384" s="17">
        <v>20</v>
      </c>
    </row>
    <row r="6385" spans="1:11" s="11" customFormat="1" ht="13.5" customHeight="1" x14ac:dyDescent="0.3">
      <c r="A6385" s="12" t="s">
        <v>894</v>
      </c>
      <c r="B6385" s="13" t="s">
        <v>615</v>
      </c>
      <c r="C6385" s="14">
        <v>283212</v>
      </c>
      <c r="D6385" s="15">
        <v>3</v>
      </c>
      <c r="E6385" s="16">
        <v>43336</v>
      </c>
      <c r="F6385" s="16">
        <v>43538</v>
      </c>
      <c r="G6385" s="16">
        <v>43538</v>
      </c>
      <c r="H6385" s="12" t="s">
        <v>15565</v>
      </c>
      <c r="I6385" s="11" t="s">
        <v>15837</v>
      </c>
      <c r="J6385" s="17">
        <v>7500</v>
      </c>
      <c r="K6385" s="17">
        <v>24</v>
      </c>
    </row>
    <row r="6386" spans="1:11" s="11" customFormat="1" ht="13.5" customHeight="1" x14ac:dyDescent="0.3">
      <c r="A6386" s="12" t="s">
        <v>15</v>
      </c>
      <c r="B6386" s="13" t="s">
        <v>587</v>
      </c>
      <c r="C6386" s="14">
        <v>284210</v>
      </c>
      <c r="D6386" s="15">
        <v>3</v>
      </c>
      <c r="E6386" s="16">
        <v>43355</v>
      </c>
      <c r="F6386" s="16">
        <v>43469</v>
      </c>
      <c r="G6386" s="16">
        <v>43539</v>
      </c>
      <c r="H6386" s="12" t="s">
        <v>15399</v>
      </c>
      <c r="I6386" s="11" t="s">
        <v>15837</v>
      </c>
      <c r="J6386" s="17">
        <v>14000</v>
      </c>
      <c r="K6386" s="17">
        <v>24</v>
      </c>
    </row>
    <row r="6387" spans="1:11" s="11" customFormat="1" ht="13.5" customHeight="1" x14ac:dyDescent="0.3">
      <c r="A6387" s="12" t="s">
        <v>15</v>
      </c>
      <c r="B6387" s="13" t="s">
        <v>587</v>
      </c>
      <c r="C6387" s="14">
        <v>285110</v>
      </c>
      <c r="D6387" s="15">
        <v>1</v>
      </c>
      <c r="E6387" s="16">
        <v>43371</v>
      </c>
      <c r="F6387" s="16">
        <v>43539</v>
      </c>
      <c r="G6387" s="16">
        <v>43539</v>
      </c>
      <c r="H6387" s="12" t="s">
        <v>15368</v>
      </c>
      <c r="I6387" s="11" t="s">
        <v>15870</v>
      </c>
      <c r="J6387" s="17">
        <v>8000</v>
      </c>
      <c r="K6387" s="17">
        <v>20.399999999999999</v>
      </c>
    </row>
    <row r="6388" spans="1:11" s="11" customFormat="1" ht="13.5" customHeight="1" x14ac:dyDescent="0.3">
      <c r="A6388" s="12" t="s">
        <v>15</v>
      </c>
      <c r="B6388" s="13" t="s">
        <v>590</v>
      </c>
      <c r="C6388" s="14">
        <v>284801</v>
      </c>
      <c r="D6388" s="15">
        <v>1</v>
      </c>
      <c r="E6388" s="16">
        <v>43367</v>
      </c>
      <c r="F6388" s="16">
        <v>43539</v>
      </c>
      <c r="G6388" s="16">
        <v>43539</v>
      </c>
      <c r="H6388" s="12" t="s">
        <v>15119</v>
      </c>
      <c r="I6388" s="11" t="s">
        <v>15860</v>
      </c>
      <c r="J6388" s="17">
        <v>102000</v>
      </c>
      <c r="K6388" s="17">
        <v>11</v>
      </c>
    </row>
    <row r="6389" spans="1:11" s="11" customFormat="1" ht="13.5" customHeight="1" x14ac:dyDescent="0.3">
      <c r="A6389" s="12" t="s">
        <v>15</v>
      </c>
      <c r="B6389" s="13" t="s">
        <v>575</v>
      </c>
      <c r="C6389" s="14">
        <v>284800</v>
      </c>
      <c r="D6389" s="15">
        <v>1</v>
      </c>
      <c r="E6389" s="16">
        <v>43367</v>
      </c>
      <c r="F6389" s="16">
        <v>43539</v>
      </c>
      <c r="G6389" s="16">
        <v>43539</v>
      </c>
      <c r="H6389" s="12" t="s">
        <v>15109</v>
      </c>
      <c r="I6389" s="11" t="s">
        <v>4330</v>
      </c>
      <c r="J6389" s="17">
        <v>180000</v>
      </c>
      <c r="K6389" s="17">
        <v>12</v>
      </c>
    </row>
    <row r="6390" spans="1:11" s="11" customFormat="1" ht="13.5" customHeight="1" x14ac:dyDescent="0.3">
      <c r="A6390" s="12" t="s">
        <v>118</v>
      </c>
      <c r="B6390" s="13" t="s">
        <v>587</v>
      </c>
      <c r="C6390" s="14">
        <v>283998</v>
      </c>
      <c r="D6390" s="15">
        <v>17</v>
      </c>
      <c r="E6390" s="16">
        <v>43350</v>
      </c>
      <c r="F6390" s="16">
        <v>43539</v>
      </c>
      <c r="G6390" s="16">
        <v>43539</v>
      </c>
      <c r="H6390" s="12" t="s">
        <v>15350</v>
      </c>
      <c r="I6390" s="11" t="s">
        <v>15837</v>
      </c>
      <c r="J6390" s="17">
        <v>4000</v>
      </c>
      <c r="K6390" s="17">
        <v>24</v>
      </c>
    </row>
    <row r="6391" spans="1:11" s="11" customFormat="1" ht="13.5" customHeight="1" x14ac:dyDescent="0.3">
      <c r="A6391" s="12" t="s">
        <v>118</v>
      </c>
      <c r="B6391" s="13" t="s">
        <v>587</v>
      </c>
      <c r="C6391" s="14">
        <v>283998</v>
      </c>
      <c r="D6391" s="15">
        <v>24</v>
      </c>
      <c r="E6391" s="16">
        <v>43350</v>
      </c>
      <c r="F6391" s="16">
        <v>43539</v>
      </c>
      <c r="G6391" s="16">
        <v>43539</v>
      </c>
      <c r="H6391" s="12" t="s">
        <v>15340</v>
      </c>
      <c r="I6391" s="11" t="s">
        <v>15851</v>
      </c>
      <c r="J6391" s="17">
        <v>5400</v>
      </c>
      <c r="K6391" s="17">
        <v>20</v>
      </c>
    </row>
    <row r="6392" spans="1:11" s="11" customFormat="1" ht="13.5" customHeight="1" x14ac:dyDescent="0.3">
      <c r="A6392" s="12" t="s">
        <v>118</v>
      </c>
      <c r="B6392" s="13" t="s">
        <v>587</v>
      </c>
      <c r="C6392" s="14">
        <v>284327</v>
      </c>
      <c r="D6392" s="15">
        <v>3</v>
      </c>
      <c r="E6392" s="16">
        <v>43357</v>
      </c>
      <c r="F6392" s="16">
        <v>43539</v>
      </c>
      <c r="G6392" s="16">
        <v>43539</v>
      </c>
      <c r="H6392" s="12" t="s">
        <v>15658</v>
      </c>
      <c r="I6392" s="11" t="s">
        <v>15884</v>
      </c>
      <c r="J6392" s="17">
        <v>600</v>
      </c>
      <c r="K6392" s="17">
        <v>12</v>
      </c>
    </row>
    <row r="6393" spans="1:11" s="11" customFormat="1" ht="13.5" customHeight="1" x14ac:dyDescent="0.3">
      <c r="A6393" s="12" t="s">
        <v>118</v>
      </c>
      <c r="B6393" s="13" t="s">
        <v>587</v>
      </c>
      <c r="C6393" s="14">
        <v>284836</v>
      </c>
      <c r="D6393" s="15">
        <v>2</v>
      </c>
      <c r="E6393" s="16">
        <v>43367</v>
      </c>
      <c r="F6393" s="16">
        <v>43539</v>
      </c>
      <c r="G6393" s="16">
        <v>43539</v>
      </c>
      <c r="H6393" s="12" t="s">
        <v>15365</v>
      </c>
      <c r="I6393" s="11" t="s">
        <v>15891</v>
      </c>
      <c r="J6393" s="17">
        <v>35000</v>
      </c>
      <c r="K6393" s="17">
        <v>20</v>
      </c>
    </row>
    <row r="6394" spans="1:11" s="11" customFormat="1" ht="13.5" customHeight="1" x14ac:dyDescent="0.3">
      <c r="A6394" s="12" t="s">
        <v>118</v>
      </c>
      <c r="B6394" s="13" t="s">
        <v>587</v>
      </c>
      <c r="C6394" s="14">
        <v>284842</v>
      </c>
      <c r="D6394" s="15">
        <v>2</v>
      </c>
      <c r="E6394" s="16">
        <v>43367</v>
      </c>
      <c r="F6394" s="16">
        <v>43539</v>
      </c>
      <c r="G6394" s="16">
        <v>43539</v>
      </c>
      <c r="H6394" s="12" t="s">
        <v>15311</v>
      </c>
      <c r="I6394" s="11" t="s">
        <v>15876</v>
      </c>
      <c r="J6394" s="17">
        <v>10000</v>
      </c>
      <c r="K6394" s="17">
        <v>10</v>
      </c>
    </row>
    <row r="6395" spans="1:11" s="11" customFormat="1" ht="13.5" customHeight="1" x14ac:dyDescent="0.3">
      <c r="A6395" s="12" t="s">
        <v>118</v>
      </c>
      <c r="B6395" s="13" t="s">
        <v>587</v>
      </c>
      <c r="C6395" s="14">
        <v>284842</v>
      </c>
      <c r="D6395" s="15">
        <v>6</v>
      </c>
      <c r="E6395" s="16">
        <v>43367</v>
      </c>
      <c r="F6395" s="16">
        <v>43539</v>
      </c>
      <c r="G6395" s="16">
        <v>43539</v>
      </c>
      <c r="H6395" s="12" t="s">
        <v>15309</v>
      </c>
      <c r="I6395" s="11" t="s">
        <v>15852</v>
      </c>
      <c r="J6395" s="17">
        <v>5000</v>
      </c>
      <c r="K6395" s="17">
        <v>12</v>
      </c>
    </row>
    <row r="6396" spans="1:11" s="11" customFormat="1" ht="13.5" customHeight="1" x14ac:dyDescent="0.3">
      <c r="A6396" s="12" t="s">
        <v>118</v>
      </c>
      <c r="B6396" s="13" t="s">
        <v>587</v>
      </c>
      <c r="C6396" s="14">
        <v>284891</v>
      </c>
      <c r="D6396" s="15">
        <v>5</v>
      </c>
      <c r="E6396" s="16">
        <v>43368</v>
      </c>
      <c r="F6396" s="16">
        <v>43539</v>
      </c>
      <c r="G6396" s="16">
        <v>43539</v>
      </c>
      <c r="H6396" s="12" t="s">
        <v>15230</v>
      </c>
      <c r="I6396" s="11" t="s">
        <v>15879</v>
      </c>
      <c r="J6396" s="17">
        <v>14000</v>
      </c>
      <c r="K6396" s="17">
        <v>11</v>
      </c>
    </row>
    <row r="6397" spans="1:11" s="11" customFormat="1" ht="13.5" customHeight="1" x14ac:dyDescent="0.3">
      <c r="A6397" s="12" t="s">
        <v>118</v>
      </c>
      <c r="B6397" s="13" t="s">
        <v>587</v>
      </c>
      <c r="C6397" s="14">
        <v>284891</v>
      </c>
      <c r="D6397" s="15">
        <v>9</v>
      </c>
      <c r="E6397" s="16">
        <v>43368</v>
      </c>
      <c r="F6397" s="16">
        <v>43539</v>
      </c>
      <c r="G6397" s="16">
        <v>43539</v>
      </c>
      <c r="H6397" s="12" t="s">
        <v>15121</v>
      </c>
      <c r="I6397" s="11" t="s">
        <v>1343</v>
      </c>
      <c r="J6397" s="17">
        <v>10000</v>
      </c>
      <c r="K6397" s="17">
        <v>8</v>
      </c>
    </row>
    <row r="6398" spans="1:11" s="11" customFormat="1" ht="13.5" customHeight="1" x14ac:dyDescent="0.3">
      <c r="A6398" s="12" t="s">
        <v>118</v>
      </c>
      <c r="B6398" s="13" t="s">
        <v>587</v>
      </c>
      <c r="C6398" s="14">
        <v>284910</v>
      </c>
      <c r="D6398" s="15">
        <v>7</v>
      </c>
      <c r="E6398" s="16">
        <v>43368</v>
      </c>
      <c r="F6398" s="16">
        <v>43539</v>
      </c>
      <c r="G6398" s="16">
        <v>43539</v>
      </c>
      <c r="H6398" s="12" t="s">
        <v>15291</v>
      </c>
      <c r="I6398" s="11" t="s">
        <v>15851</v>
      </c>
      <c r="J6398" s="17">
        <v>6000</v>
      </c>
      <c r="K6398" s="17">
        <v>20</v>
      </c>
    </row>
    <row r="6399" spans="1:11" s="11" customFormat="1" ht="13.5" customHeight="1" x14ac:dyDescent="0.3">
      <c r="A6399" s="12" t="s">
        <v>118</v>
      </c>
      <c r="B6399" s="13" t="s">
        <v>587</v>
      </c>
      <c r="C6399" s="14">
        <v>284913</v>
      </c>
      <c r="D6399" s="15">
        <v>3</v>
      </c>
      <c r="E6399" s="16">
        <v>43368</v>
      </c>
      <c r="F6399" s="16">
        <v>43539</v>
      </c>
      <c r="G6399" s="16">
        <v>43539</v>
      </c>
      <c r="H6399" s="12" t="s">
        <v>15200</v>
      </c>
      <c r="I6399" s="11" t="s">
        <v>15898</v>
      </c>
      <c r="J6399" s="17">
        <v>1800</v>
      </c>
      <c r="K6399" s="17">
        <v>10</v>
      </c>
    </row>
    <row r="6400" spans="1:11" s="11" customFormat="1" ht="13.5" customHeight="1" x14ac:dyDescent="0.3">
      <c r="A6400" s="12" t="s">
        <v>118</v>
      </c>
      <c r="B6400" s="13" t="s">
        <v>587</v>
      </c>
      <c r="C6400" s="14">
        <v>284913</v>
      </c>
      <c r="D6400" s="15">
        <v>6</v>
      </c>
      <c r="E6400" s="16">
        <v>43368</v>
      </c>
      <c r="F6400" s="16">
        <v>43539</v>
      </c>
      <c r="G6400" s="16">
        <v>43539</v>
      </c>
      <c r="H6400" s="12" t="s">
        <v>15286</v>
      </c>
      <c r="I6400" s="11" t="s">
        <v>15853</v>
      </c>
      <c r="J6400" s="17">
        <v>3500</v>
      </c>
      <c r="K6400" s="17">
        <v>10</v>
      </c>
    </row>
    <row r="6401" spans="1:11" s="11" customFormat="1" ht="13.5" customHeight="1" x14ac:dyDescent="0.3">
      <c r="A6401" s="12" t="s">
        <v>118</v>
      </c>
      <c r="B6401" s="13" t="s">
        <v>587</v>
      </c>
      <c r="C6401" s="14">
        <v>284915</v>
      </c>
      <c r="D6401" s="15">
        <v>6</v>
      </c>
      <c r="E6401" s="16">
        <v>43368</v>
      </c>
      <c r="F6401" s="16">
        <v>43539</v>
      </c>
      <c r="G6401" s="16">
        <v>43539</v>
      </c>
      <c r="H6401" s="12" t="s">
        <v>15429</v>
      </c>
      <c r="I6401" s="11" t="s">
        <v>1173</v>
      </c>
      <c r="J6401" s="17">
        <v>3200</v>
      </c>
      <c r="K6401" s="17">
        <v>11</v>
      </c>
    </row>
    <row r="6402" spans="1:11" s="11" customFormat="1" ht="13.5" customHeight="1" x14ac:dyDescent="0.3">
      <c r="A6402" s="12" t="s">
        <v>118</v>
      </c>
      <c r="B6402" s="13" t="s">
        <v>587</v>
      </c>
      <c r="C6402" s="14">
        <v>284919</v>
      </c>
      <c r="D6402" s="15">
        <v>8</v>
      </c>
      <c r="E6402" s="16">
        <v>43368</v>
      </c>
      <c r="F6402" s="16">
        <v>43539</v>
      </c>
      <c r="G6402" s="16">
        <v>43539</v>
      </c>
      <c r="H6402" s="12" t="s">
        <v>15479</v>
      </c>
      <c r="I6402" s="11" t="s">
        <v>15854</v>
      </c>
      <c r="J6402" s="17">
        <v>200</v>
      </c>
      <c r="K6402" s="17">
        <v>10</v>
      </c>
    </row>
    <row r="6403" spans="1:11" s="11" customFormat="1" ht="13.5" customHeight="1" x14ac:dyDescent="0.3">
      <c r="A6403" s="12" t="s">
        <v>118</v>
      </c>
      <c r="B6403" s="13" t="s">
        <v>587</v>
      </c>
      <c r="C6403" s="14">
        <v>285060</v>
      </c>
      <c r="D6403" s="15">
        <v>4</v>
      </c>
      <c r="E6403" s="16">
        <v>43371</v>
      </c>
      <c r="F6403" s="16">
        <v>43539</v>
      </c>
      <c r="G6403" s="16">
        <v>43539</v>
      </c>
      <c r="H6403" s="12" t="s">
        <v>15567</v>
      </c>
      <c r="I6403" s="11" t="s">
        <v>15863</v>
      </c>
      <c r="J6403" s="17">
        <v>650</v>
      </c>
      <c r="K6403" s="17">
        <v>10</v>
      </c>
    </row>
    <row r="6404" spans="1:11" s="11" customFormat="1" ht="13.5" customHeight="1" x14ac:dyDescent="0.3">
      <c r="A6404" s="12" t="s">
        <v>930</v>
      </c>
      <c r="B6404" s="13" t="s">
        <v>587</v>
      </c>
      <c r="C6404" s="14">
        <v>236168</v>
      </c>
      <c r="D6404" s="15">
        <v>5</v>
      </c>
      <c r="E6404" s="16">
        <v>42321</v>
      </c>
      <c r="F6404" s="16">
        <v>43542</v>
      </c>
      <c r="G6404" s="16">
        <v>43542</v>
      </c>
      <c r="H6404" s="12" t="s">
        <v>15204</v>
      </c>
      <c r="I6404" s="11" t="s">
        <v>15876</v>
      </c>
      <c r="J6404" s="17">
        <v>4500</v>
      </c>
      <c r="K6404" s="17">
        <v>9</v>
      </c>
    </row>
    <row r="6405" spans="1:11" s="11" customFormat="1" ht="13.5" customHeight="1" x14ac:dyDescent="0.3">
      <c r="A6405" s="12" t="s">
        <v>930</v>
      </c>
      <c r="B6405" s="13" t="s">
        <v>587</v>
      </c>
      <c r="C6405" s="14">
        <v>236172</v>
      </c>
      <c r="D6405" s="15">
        <v>19</v>
      </c>
      <c r="E6405" s="16">
        <v>42321</v>
      </c>
      <c r="F6405" s="16">
        <v>43542</v>
      </c>
      <c r="G6405" s="16">
        <v>43542</v>
      </c>
      <c r="H6405" s="12" t="s">
        <v>15206</v>
      </c>
      <c r="I6405" s="11" t="s">
        <v>15855</v>
      </c>
      <c r="J6405" s="17">
        <v>11400</v>
      </c>
      <c r="K6405" s="17">
        <v>10</v>
      </c>
    </row>
    <row r="6406" spans="1:11" s="11" customFormat="1" ht="13.5" customHeight="1" x14ac:dyDescent="0.3">
      <c r="A6406" s="12" t="s">
        <v>930</v>
      </c>
      <c r="B6406" s="13" t="s">
        <v>587</v>
      </c>
      <c r="C6406" s="14">
        <v>236178</v>
      </c>
      <c r="D6406" s="15">
        <v>11</v>
      </c>
      <c r="E6406" s="16">
        <v>42321</v>
      </c>
      <c r="F6406" s="16">
        <v>43542</v>
      </c>
      <c r="G6406" s="16">
        <v>43542</v>
      </c>
      <c r="H6406" s="12" t="s">
        <v>15209</v>
      </c>
      <c r="I6406" s="11" t="s">
        <v>15872</v>
      </c>
      <c r="J6406" s="17">
        <v>10500</v>
      </c>
      <c r="K6406" s="17">
        <v>37</v>
      </c>
    </row>
    <row r="6407" spans="1:11" s="11" customFormat="1" ht="13.5" customHeight="1" x14ac:dyDescent="0.3">
      <c r="A6407" s="12" t="s">
        <v>930</v>
      </c>
      <c r="B6407" s="13" t="s">
        <v>587</v>
      </c>
      <c r="C6407" s="14">
        <v>236182</v>
      </c>
      <c r="D6407" s="15">
        <v>19</v>
      </c>
      <c r="E6407" s="16">
        <v>42321</v>
      </c>
      <c r="F6407" s="16">
        <v>43542</v>
      </c>
      <c r="G6407" s="16">
        <v>43542</v>
      </c>
      <c r="H6407" s="12" t="s">
        <v>15211</v>
      </c>
      <c r="I6407" s="11" t="s">
        <v>15856</v>
      </c>
      <c r="J6407" s="17">
        <v>60000</v>
      </c>
      <c r="K6407" s="17">
        <v>33</v>
      </c>
    </row>
    <row r="6408" spans="1:11" s="11" customFormat="1" ht="13.5" customHeight="1" x14ac:dyDescent="0.3">
      <c r="A6408" s="12" t="s">
        <v>930</v>
      </c>
      <c r="B6408" s="13" t="s">
        <v>587</v>
      </c>
      <c r="C6408" s="14">
        <v>236184</v>
      </c>
      <c r="D6408" s="15">
        <v>7</v>
      </c>
      <c r="E6408" s="16">
        <v>42321</v>
      </c>
      <c r="F6408" s="16">
        <v>43542</v>
      </c>
      <c r="G6408" s="16">
        <v>43542</v>
      </c>
      <c r="H6408" s="12" t="s">
        <v>15212</v>
      </c>
      <c r="I6408" s="11" t="s">
        <v>15842</v>
      </c>
      <c r="J6408" s="17">
        <v>720</v>
      </c>
      <c r="K6408" s="17">
        <v>10</v>
      </c>
    </row>
    <row r="6409" spans="1:11" s="11" customFormat="1" ht="13.5" customHeight="1" x14ac:dyDescent="0.3">
      <c r="A6409" s="12" t="s">
        <v>930</v>
      </c>
      <c r="B6409" s="13" t="s">
        <v>587</v>
      </c>
      <c r="C6409" s="14">
        <v>236186</v>
      </c>
      <c r="D6409" s="15">
        <v>9</v>
      </c>
      <c r="E6409" s="16">
        <v>42321</v>
      </c>
      <c r="F6409" s="16">
        <v>43542</v>
      </c>
      <c r="G6409" s="16">
        <v>43542</v>
      </c>
      <c r="H6409" s="12" t="s">
        <v>15213</v>
      </c>
      <c r="I6409" s="11" t="s">
        <v>15842</v>
      </c>
      <c r="J6409" s="17">
        <v>780</v>
      </c>
      <c r="K6409" s="17">
        <v>10</v>
      </c>
    </row>
    <row r="6410" spans="1:11" s="11" customFormat="1" ht="13.5" customHeight="1" x14ac:dyDescent="0.3">
      <c r="A6410" s="12" t="s">
        <v>930</v>
      </c>
      <c r="B6410" s="13" t="s">
        <v>587</v>
      </c>
      <c r="C6410" s="14">
        <v>236188</v>
      </c>
      <c r="D6410" s="15">
        <v>19</v>
      </c>
      <c r="E6410" s="16">
        <v>42321</v>
      </c>
      <c r="F6410" s="16">
        <v>43542</v>
      </c>
      <c r="G6410" s="16">
        <v>43542</v>
      </c>
      <c r="H6410" s="12" t="s">
        <v>15214</v>
      </c>
      <c r="I6410" s="11" t="s">
        <v>15881</v>
      </c>
      <c r="J6410" s="17">
        <v>7200</v>
      </c>
      <c r="K6410" s="17">
        <v>10</v>
      </c>
    </row>
    <row r="6411" spans="1:11" s="11" customFormat="1" ht="13.5" customHeight="1" x14ac:dyDescent="0.3">
      <c r="A6411" s="12" t="s">
        <v>930</v>
      </c>
      <c r="B6411" s="13" t="s">
        <v>587</v>
      </c>
      <c r="C6411" s="14">
        <v>236190</v>
      </c>
      <c r="D6411" s="15">
        <v>17</v>
      </c>
      <c r="E6411" s="16">
        <v>42321</v>
      </c>
      <c r="F6411" s="16">
        <v>43542</v>
      </c>
      <c r="G6411" s="16">
        <v>43542</v>
      </c>
      <c r="H6411" s="12" t="s">
        <v>15215</v>
      </c>
      <c r="I6411" s="11" t="s">
        <v>15881</v>
      </c>
      <c r="J6411" s="17">
        <v>7500</v>
      </c>
      <c r="K6411" s="17">
        <v>10</v>
      </c>
    </row>
    <row r="6412" spans="1:11" s="11" customFormat="1" ht="13.5" customHeight="1" x14ac:dyDescent="0.3">
      <c r="A6412" s="12" t="s">
        <v>930</v>
      </c>
      <c r="B6412" s="13" t="s">
        <v>587</v>
      </c>
      <c r="C6412" s="14">
        <v>236192</v>
      </c>
      <c r="D6412" s="15">
        <v>16</v>
      </c>
      <c r="E6412" s="16">
        <v>42321</v>
      </c>
      <c r="F6412" s="16">
        <v>43542</v>
      </c>
      <c r="G6412" s="16">
        <v>43542</v>
      </c>
      <c r="H6412" s="12" t="s">
        <v>15216</v>
      </c>
      <c r="I6412" s="11" t="s">
        <v>15881</v>
      </c>
      <c r="J6412" s="17">
        <v>3000</v>
      </c>
      <c r="K6412" s="17">
        <v>10</v>
      </c>
    </row>
    <row r="6413" spans="1:11" s="11" customFormat="1" ht="13.5" customHeight="1" x14ac:dyDescent="0.3">
      <c r="A6413" s="12" t="s">
        <v>930</v>
      </c>
      <c r="B6413" s="13" t="s">
        <v>587</v>
      </c>
      <c r="C6413" s="14">
        <v>236196</v>
      </c>
      <c r="D6413" s="15">
        <v>19</v>
      </c>
      <c r="E6413" s="16">
        <v>42321</v>
      </c>
      <c r="F6413" s="16">
        <v>43542</v>
      </c>
      <c r="G6413" s="16">
        <v>43542</v>
      </c>
      <c r="H6413" s="12" t="s">
        <v>15218</v>
      </c>
      <c r="I6413" s="11" t="s">
        <v>15881</v>
      </c>
      <c r="J6413" s="17">
        <v>540</v>
      </c>
      <c r="K6413" s="17">
        <v>10</v>
      </c>
    </row>
    <row r="6414" spans="1:11" s="11" customFormat="1" ht="13.5" customHeight="1" x14ac:dyDescent="0.3">
      <c r="A6414" s="12" t="s">
        <v>930</v>
      </c>
      <c r="B6414" s="13" t="s">
        <v>587</v>
      </c>
      <c r="C6414" s="14">
        <v>236198</v>
      </c>
      <c r="D6414" s="15">
        <v>19</v>
      </c>
      <c r="E6414" s="16">
        <v>42321</v>
      </c>
      <c r="F6414" s="16">
        <v>43542</v>
      </c>
      <c r="G6414" s="16">
        <v>43542</v>
      </c>
      <c r="H6414" s="12" t="s">
        <v>15219</v>
      </c>
      <c r="I6414" s="11" t="s">
        <v>15881</v>
      </c>
      <c r="J6414" s="17">
        <v>810</v>
      </c>
      <c r="K6414" s="17">
        <v>10</v>
      </c>
    </row>
    <row r="6415" spans="1:11" s="11" customFormat="1" ht="13.5" customHeight="1" x14ac:dyDescent="0.3">
      <c r="A6415" s="12" t="s">
        <v>930</v>
      </c>
      <c r="B6415" s="13" t="s">
        <v>587</v>
      </c>
      <c r="C6415" s="14">
        <v>236202</v>
      </c>
      <c r="D6415" s="15">
        <v>19</v>
      </c>
      <c r="E6415" s="16">
        <v>42321</v>
      </c>
      <c r="F6415" s="16">
        <v>43542</v>
      </c>
      <c r="G6415" s="16">
        <v>43542</v>
      </c>
      <c r="H6415" s="12" t="s">
        <v>15221</v>
      </c>
      <c r="I6415" s="11" t="s">
        <v>15881</v>
      </c>
      <c r="J6415" s="17">
        <v>240</v>
      </c>
      <c r="K6415" s="17">
        <v>10</v>
      </c>
    </row>
    <row r="6416" spans="1:11" s="11" customFormat="1" ht="13.5" customHeight="1" x14ac:dyDescent="0.3">
      <c r="A6416" s="12" t="s">
        <v>930</v>
      </c>
      <c r="B6416" s="13" t="s">
        <v>587</v>
      </c>
      <c r="C6416" s="14">
        <v>236205</v>
      </c>
      <c r="D6416" s="15">
        <v>12</v>
      </c>
      <c r="E6416" s="16">
        <v>42321</v>
      </c>
      <c r="F6416" s="16">
        <v>43542</v>
      </c>
      <c r="G6416" s="16">
        <v>43542</v>
      </c>
      <c r="H6416" s="12" t="s">
        <v>15223</v>
      </c>
      <c r="I6416" s="11" t="s">
        <v>15881</v>
      </c>
      <c r="J6416" s="17">
        <v>195</v>
      </c>
      <c r="K6416" s="17">
        <v>10</v>
      </c>
    </row>
    <row r="6417" spans="1:11" s="11" customFormat="1" ht="13.5" customHeight="1" x14ac:dyDescent="0.3">
      <c r="A6417" s="12" t="s">
        <v>930</v>
      </c>
      <c r="B6417" s="13" t="s">
        <v>587</v>
      </c>
      <c r="C6417" s="14">
        <v>236207</v>
      </c>
      <c r="D6417" s="15">
        <v>19</v>
      </c>
      <c r="E6417" s="16">
        <v>42321</v>
      </c>
      <c r="F6417" s="16">
        <v>43542</v>
      </c>
      <c r="G6417" s="16">
        <v>43542</v>
      </c>
      <c r="H6417" s="12" t="s">
        <v>15224</v>
      </c>
      <c r="I6417" s="11" t="s">
        <v>15881</v>
      </c>
      <c r="J6417" s="17">
        <v>19500</v>
      </c>
      <c r="K6417" s="17">
        <v>10</v>
      </c>
    </row>
    <row r="6418" spans="1:11" s="11" customFormat="1" ht="13.5" customHeight="1" x14ac:dyDescent="0.3">
      <c r="A6418" s="12" t="s">
        <v>930</v>
      </c>
      <c r="B6418" s="13" t="s">
        <v>587</v>
      </c>
      <c r="C6418" s="14">
        <v>236210</v>
      </c>
      <c r="D6418" s="15">
        <v>19</v>
      </c>
      <c r="E6418" s="16">
        <v>42321</v>
      </c>
      <c r="F6418" s="16">
        <v>43542</v>
      </c>
      <c r="G6418" s="16">
        <v>43542</v>
      </c>
      <c r="H6418" s="12" t="s">
        <v>15225</v>
      </c>
      <c r="I6418" s="11" t="s">
        <v>15873</v>
      </c>
      <c r="J6418" s="17">
        <v>1800</v>
      </c>
      <c r="K6418" s="17">
        <v>10</v>
      </c>
    </row>
    <row r="6419" spans="1:11" s="11" customFormat="1" ht="13.5" customHeight="1" x14ac:dyDescent="0.3">
      <c r="A6419" s="12" t="s">
        <v>930</v>
      </c>
      <c r="B6419" s="13" t="s">
        <v>587</v>
      </c>
      <c r="C6419" s="14">
        <v>236212</v>
      </c>
      <c r="D6419" s="15">
        <v>19</v>
      </c>
      <c r="E6419" s="16">
        <v>42321</v>
      </c>
      <c r="F6419" s="16">
        <v>43542</v>
      </c>
      <c r="G6419" s="16">
        <v>43542</v>
      </c>
      <c r="H6419" s="12" t="s">
        <v>15226</v>
      </c>
      <c r="I6419" s="11" t="s">
        <v>15873</v>
      </c>
      <c r="J6419" s="17">
        <v>7200</v>
      </c>
      <c r="K6419" s="17">
        <v>10</v>
      </c>
    </row>
    <row r="6420" spans="1:11" s="11" customFormat="1" ht="13.5" customHeight="1" x14ac:dyDescent="0.3">
      <c r="A6420" s="12" t="s">
        <v>930</v>
      </c>
      <c r="B6420" s="13" t="s">
        <v>587</v>
      </c>
      <c r="C6420" s="14">
        <v>236214</v>
      </c>
      <c r="D6420" s="15">
        <v>11</v>
      </c>
      <c r="E6420" s="16">
        <v>42321</v>
      </c>
      <c r="F6420" s="16">
        <v>43542</v>
      </c>
      <c r="G6420" s="16">
        <v>43542</v>
      </c>
      <c r="H6420" s="12" t="s">
        <v>15227</v>
      </c>
      <c r="I6420" s="11" t="s">
        <v>15873</v>
      </c>
      <c r="J6420" s="17">
        <v>1800</v>
      </c>
      <c r="K6420" s="17">
        <v>10</v>
      </c>
    </row>
    <row r="6421" spans="1:11" s="11" customFormat="1" ht="13.5" customHeight="1" x14ac:dyDescent="0.3">
      <c r="A6421" s="12" t="s">
        <v>930</v>
      </c>
      <c r="B6421" s="13" t="s">
        <v>587</v>
      </c>
      <c r="C6421" s="14">
        <v>236217</v>
      </c>
      <c r="D6421" s="15">
        <v>12</v>
      </c>
      <c r="E6421" s="16">
        <v>42321</v>
      </c>
      <c r="F6421" s="16">
        <v>43542</v>
      </c>
      <c r="G6421" s="16">
        <v>43542</v>
      </c>
      <c r="H6421" s="12" t="s">
        <v>15228</v>
      </c>
      <c r="I6421" s="11" t="s">
        <v>15873</v>
      </c>
      <c r="J6421" s="17">
        <v>2400</v>
      </c>
      <c r="K6421" s="17">
        <v>10</v>
      </c>
    </row>
    <row r="6422" spans="1:11" s="11" customFormat="1" ht="13.5" customHeight="1" x14ac:dyDescent="0.3">
      <c r="A6422" s="12" t="s">
        <v>930</v>
      </c>
      <c r="B6422" s="13" t="s">
        <v>587</v>
      </c>
      <c r="C6422" s="14">
        <v>236221</v>
      </c>
      <c r="D6422" s="15">
        <v>19</v>
      </c>
      <c r="E6422" s="16">
        <v>42321</v>
      </c>
      <c r="F6422" s="16">
        <v>43542</v>
      </c>
      <c r="G6422" s="16">
        <v>43542</v>
      </c>
      <c r="H6422" s="12" t="s">
        <v>15135</v>
      </c>
      <c r="I6422" s="11" t="s">
        <v>15855</v>
      </c>
      <c r="J6422" s="17">
        <v>48000</v>
      </c>
      <c r="K6422" s="17">
        <v>10</v>
      </c>
    </row>
    <row r="6423" spans="1:11" s="11" customFormat="1" ht="13.5" customHeight="1" x14ac:dyDescent="0.3">
      <c r="A6423" s="12" t="s">
        <v>930</v>
      </c>
      <c r="B6423" s="13" t="s">
        <v>587</v>
      </c>
      <c r="C6423" s="14">
        <v>236223</v>
      </c>
      <c r="D6423" s="15">
        <v>8</v>
      </c>
      <c r="E6423" s="16">
        <v>42321</v>
      </c>
      <c r="F6423" s="16">
        <v>43542</v>
      </c>
      <c r="G6423" s="16">
        <v>43542</v>
      </c>
      <c r="H6423" s="12" t="s">
        <v>15230</v>
      </c>
      <c r="I6423" s="11" t="s">
        <v>15879</v>
      </c>
      <c r="J6423" s="17">
        <v>42000</v>
      </c>
      <c r="K6423" s="17">
        <v>11</v>
      </c>
    </row>
    <row r="6424" spans="1:11" s="11" customFormat="1" ht="13.5" customHeight="1" x14ac:dyDescent="0.3">
      <c r="A6424" s="12" t="s">
        <v>930</v>
      </c>
      <c r="B6424" s="13" t="s">
        <v>587</v>
      </c>
      <c r="C6424" s="14">
        <v>236225</v>
      </c>
      <c r="D6424" s="15">
        <v>9</v>
      </c>
      <c r="E6424" s="16">
        <v>42321</v>
      </c>
      <c r="F6424" s="16">
        <v>43542</v>
      </c>
      <c r="G6424" s="16">
        <v>43542</v>
      </c>
      <c r="H6424" s="12" t="s">
        <v>15231</v>
      </c>
      <c r="I6424" s="11" t="s">
        <v>15888</v>
      </c>
      <c r="J6424" s="17">
        <v>8250</v>
      </c>
      <c r="K6424" s="17">
        <v>8</v>
      </c>
    </row>
    <row r="6425" spans="1:11" s="11" customFormat="1" ht="13.5" customHeight="1" x14ac:dyDescent="0.3">
      <c r="A6425" s="12" t="s">
        <v>930</v>
      </c>
      <c r="B6425" s="13" t="s">
        <v>587</v>
      </c>
      <c r="C6425" s="14">
        <v>236229</v>
      </c>
      <c r="D6425" s="15">
        <v>10</v>
      </c>
      <c r="E6425" s="16">
        <v>42321</v>
      </c>
      <c r="F6425" s="16">
        <v>43542</v>
      </c>
      <c r="G6425" s="16">
        <v>43542</v>
      </c>
      <c r="H6425" s="12" t="s">
        <v>15129</v>
      </c>
      <c r="I6425" s="11" t="s">
        <v>13156</v>
      </c>
      <c r="J6425" s="17">
        <v>150000</v>
      </c>
      <c r="K6425" s="17">
        <v>6</v>
      </c>
    </row>
    <row r="6426" spans="1:11" s="11" customFormat="1" ht="13.5" customHeight="1" x14ac:dyDescent="0.3">
      <c r="A6426" s="12" t="s">
        <v>930</v>
      </c>
      <c r="B6426" s="13" t="s">
        <v>587</v>
      </c>
      <c r="C6426" s="14">
        <v>236231</v>
      </c>
      <c r="D6426" s="15">
        <v>11</v>
      </c>
      <c r="E6426" s="16">
        <v>42321</v>
      </c>
      <c r="F6426" s="16">
        <v>43542</v>
      </c>
      <c r="G6426" s="16">
        <v>43542</v>
      </c>
      <c r="H6426" s="12" t="s">
        <v>15159</v>
      </c>
      <c r="I6426" s="11" t="s">
        <v>1343</v>
      </c>
      <c r="J6426" s="17">
        <v>16500</v>
      </c>
      <c r="K6426" s="17">
        <v>8</v>
      </c>
    </row>
    <row r="6427" spans="1:11" s="11" customFormat="1" ht="13.5" customHeight="1" x14ac:dyDescent="0.3">
      <c r="A6427" s="12" t="s">
        <v>930</v>
      </c>
      <c r="B6427" s="13" t="s">
        <v>587</v>
      </c>
      <c r="C6427" s="14">
        <v>236232</v>
      </c>
      <c r="D6427" s="15">
        <v>16</v>
      </c>
      <c r="E6427" s="16">
        <v>42321</v>
      </c>
      <c r="F6427" s="16">
        <v>43542</v>
      </c>
      <c r="G6427" s="16">
        <v>43542</v>
      </c>
      <c r="H6427" s="12" t="s">
        <v>15117</v>
      </c>
      <c r="I6427" s="11" t="s">
        <v>13156</v>
      </c>
      <c r="J6427" s="17">
        <v>3600</v>
      </c>
      <c r="K6427" s="17">
        <v>6</v>
      </c>
    </row>
    <row r="6428" spans="1:11" s="11" customFormat="1" ht="13.5" customHeight="1" x14ac:dyDescent="0.3">
      <c r="A6428" s="12" t="s">
        <v>930</v>
      </c>
      <c r="B6428" s="13" t="s">
        <v>587</v>
      </c>
      <c r="C6428" s="14">
        <v>236234</v>
      </c>
      <c r="D6428" s="15">
        <v>13</v>
      </c>
      <c r="E6428" s="16">
        <v>42321</v>
      </c>
      <c r="F6428" s="16">
        <v>43542</v>
      </c>
      <c r="G6428" s="16">
        <v>43542</v>
      </c>
      <c r="H6428" s="12" t="s">
        <v>15115</v>
      </c>
      <c r="I6428" s="11" t="s">
        <v>15869</v>
      </c>
      <c r="J6428" s="17">
        <v>12000</v>
      </c>
      <c r="K6428" s="17">
        <v>37</v>
      </c>
    </row>
    <row r="6429" spans="1:11" s="11" customFormat="1" ht="13.5" customHeight="1" x14ac:dyDescent="0.3">
      <c r="A6429" s="12" t="s">
        <v>930</v>
      </c>
      <c r="B6429" s="13" t="s">
        <v>587</v>
      </c>
      <c r="C6429" s="14">
        <v>236238</v>
      </c>
      <c r="D6429" s="15">
        <v>19</v>
      </c>
      <c r="E6429" s="16">
        <v>42321</v>
      </c>
      <c r="F6429" s="16">
        <v>43542</v>
      </c>
      <c r="G6429" s="16">
        <v>43542</v>
      </c>
      <c r="H6429" s="12" t="s">
        <v>15164</v>
      </c>
      <c r="I6429" s="11" t="s">
        <v>8422</v>
      </c>
      <c r="J6429" s="17">
        <v>6000</v>
      </c>
      <c r="K6429" s="17">
        <v>20</v>
      </c>
    </row>
    <row r="6430" spans="1:11" s="11" customFormat="1" ht="13.5" customHeight="1" x14ac:dyDescent="0.3">
      <c r="A6430" s="12" t="s">
        <v>930</v>
      </c>
      <c r="B6430" s="13" t="s">
        <v>587</v>
      </c>
      <c r="C6430" s="14">
        <v>236241</v>
      </c>
      <c r="D6430" s="15">
        <v>12</v>
      </c>
      <c r="E6430" s="16">
        <v>42321</v>
      </c>
      <c r="F6430" s="16">
        <v>43542</v>
      </c>
      <c r="G6430" s="16">
        <v>43542</v>
      </c>
      <c r="H6430" s="12" t="s">
        <v>15123</v>
      </c>
      <c r="I6430" s="11" t="s">
        <v>4330</v>
      </c>
      <c r="J6430" s="17">
        <v>9000</v>
      </c>
      <c r="K6430" s="17">
        <v>12</v>
      </c>
    </row>
    <row r="6431" spans="1:11" s="11" customFormat="1" ht="13.5" customHeight="1" x14ac:dyDescent="0.3">
      <c r="A6431" s="12" t="s">
        <v>930</v>
      </c>
      <c r="B6431" s="13" t="s">
        <v>587</v>
      </c>
      <c r="C6431" s="14">
        <v>236244</v>
      </c>
      <c r="D6431" s="15">
        <v>18</v>
      </c>
      <c r="E6431" s="16">
        <v>42321</v>
      </c>
      <c r="F6431" s="16">
        <v>43542</v>
      </c>
      <c r="G6431" s="16">
        <v>43542</v>
      </c>
      <c r="H6431" s="12" t="s">
        <v>15160</v>
      </c>
      <c r="I6431" s="11" t="s">
        <v>15880</v>
      </c>
      <c r="J6431" s="17">
        <v>6750</v>
      </c>
      <c r="K6431" s="17">
        <v>10</v>
      </c>
    </row>
    <row r="6432" spans="1:11" s="11" customFormat="1" ht="13.5" customHeight="1" x14ac:dyDescent="0.3">
      <c r="A6432" s="12" t="s">
        <v>930</v>
      </c>
      <c r="B6432" s="13" t="s">
        <v>587</v>
      </c>
      <c r="C6432" s="14">
        <v>236247</v>
      </c>
      <c r="D6432" s="15">
        <v>19</v>
      </c>
      <c r="E6432" s="16">
        <v>42321</v>
      </c>
      <c r="F6432" s="16">
        <v>43542</v>
      </c>
      <c r="G6432" s="16">
        <v>43542</v>
      </c>
      <c r="H6432" s="12" t="s">
        <v>15233</v>
      </c>
      <c r="I6432" s="11" t="s">
        <v>15841</v>
      </c>
      <c r="J6432" s="17">
        <v>13500</v>
      </c>
      <c r="K6432" s="17">
        <v>6</v>
      </c>
    </row>
    <row r="6433" spans="1:11" s="11" customFormat="1" ht="13.5" customHeight="1" x14ac:dyDescent="0.3">
      <c r="A6433" s="12" t="s">
        <v>930</v>
      </c>
      <c r="B6433" s="13" t="s">
        <v>587</v>
      </c>
      <c r="C6433" s="14">
        <v>236251</v>
      </c>
      <c r="D6433" s="15">
        <v>17</v>
      </c>
      <c r="E6433" s="16">
        <v>42321</v>
      </c>
      <c r="F6433" s="16">
        <v>43542</v>
      </c>
      <c r="G6433" s="16">
        <v>43542</v>
      </c>
      <c r="H6433" s="12" t="s">
        <v>15132</v>
      </c>
      <c r="I6433" s="11" t="s">
        <v>15860</v>
      </c>
      <c r="J6433" s="17">
        <v>45000</v>
      </c>
      <c r="K6433" s="17">
        <v>11</v>
      </c>
    </row>
    <row r="6434" spans="1:11" s="11" customFormat="1" ht="13.5" customHeight="1" x14ac:dyDescent="0.3">
      <c r="A6434" s="12" t="s">
        <v>930</v>
      </c>
      <c r="B6434" s="13" t="s">
        <v>587</v>
      </c>
      <c r="C6434" s="14">
        <v>236253</v>
      </c>
      <c r="D6434" s="15">
        <v>19</v>
      </c>
      <c r="E6434" s="16">
        <v>42321</v>
      </c>
      <c r="F6434" s="16">
        <v>43542</v>
      </c>
      <c r="G6434" s="16">
        <v>43542</v>
      </c>
      <c r="H6434" s="12" t="s">
        <v>15235</v>
      </c>
      <c r="I6434" s="11" t="s">
        <v>15841</v>
      </c>
      <c r="J6434" s="17">
        <v>9000</v>
      </c>
      <c r="K6434" s="17">
        <v>6</v>
      </c>
    </row>
    <row r="6435" spans="1:11" s="11" customFormat="1" ht="13.5" customHeight="1" x14ac:dyDescent="0.3">
      <c r="A6435" s="12" t="s">
        <v>930</v>
      </c>
      <c r="B6435" s="13" t="s">
        <v>587</v>
      </c>
      <c r="C6435" s="14">
        <v>236255</v>
      </c>
      <c r="D6435" s="15">
        <v>16</v>
      </c>
      <c r="E6435" s="16">
        <v>42321</v>
      </c>
      <c r="F6435" s="16">
        <v>43542</v>
      </c>
      <c r="G6435" s="16">
        <v>43542</v>
      </c>
      <c r="H6435" s="12" t="s">
        <v>15236</v>
      </c>
      <c r="I6435" s="11" t="s">
        <v>15860</v>
      </c>
      <c r="J6435" s="17">
        <v>3000</v>
      </c>
      <c r="K6435" s="17">
        <v>11</v>
      </c>
    </row>
    <row r="6436" spans="1:11" s="11" customFormat="1" ht="13.5" customHeight="1" x14ac:dyDescent="0.3">
      <c r="A6436" s="12" t="s">
        <v>930</v>
      </c>
      <c r="B6436" s="13" t="s">
        <v>587</v>
      </c>
      <c r="C6436" s="14">
        <v>236257</v>
      </c>
      <c r="D6436" s="15">
        <v>14</v>
      </c>
      <c r="E6436" s="16">
        <v>42321</v>
      </c>
      <c r="F6436" s="16">
        <v>43542</v>
      </c>
      <c r="G6436" s="16">
        <v>43542</v>
      </c>
      <c r="H6436" s="12" t="s">
        <v>15237</v>
      </c>
      <c r="I6436" s="11" t="s">
        <v>15841</v>
      </c>
      <c r="J6436" s="17">
        <v>3000</v>
      </c>
      <c r="K6436" s="17">
        <v>7</v>
      </c>
    </row>
    <row r="6437" spans="1:11" s="11" customFormat="1" ht="13.5" customHeight="1" x14ac:dyDescent="0.3">
      <c r="A6437" s="12" t="s">
        <v>930</v>
      </c>
      <c r="B6437" s="13" t="s">
        <v>587</v>
      </c>
      <c r="C6437" s="14">
        <v>236259</v>
      </c>
      <c r="D6437" s="15">
        <v>19</v>
      </c>
      <c r="E6437" s="16">
        <v>42321</v>
      </c>
      <c r="F6437" s="16">
        <v>43542</v>
      </c>
      <c r="G6437" s="16">
        <v>43542</v>
      </c>
      <c r="H6437" s="12" t="s">
        <v>15238</v>
      </c>
      <c r="I6437" s="11" t="s">
        <v>3002</v>
      </c>
      <c r="J6437" s="17">
        <v>2100</v>
      </c>
      <c r="K6437" s="17">
        <v>8</v>
      </c>
    </row>
    <row r="6438" spans="1:11" s="11" customFormat="1" ht="13.5" customHeight="1" x14ac:dyDescent="0.3">
      <c r="A6438" s="12" t="s">
        <v>930</v>
      </c>
      <c r="B6438" s="13" t="s">
        <v>587</v>
      </c>
      <c r="C6438" s="14">
        <v>236264</v>
      </c>
      <c r="D6438" s="15">
        <v>17</v>
      </c>
      <c r="E6438" s="16">
        <v>42321</v>
      </c>
      <c r="F6438" s="16">
        <v>43542</v>
      </c>
      <c r="G6438" s="16">
        <v>43542</v>
      </c>
      <c r="H6438" s="12" t="s">
        <v>15239</v>
      </c>
      <c r="I6438" s="11" t="s">
        <v>657</v>
      </c>
      <c r="J6438" s="17">
        <v>12000</v>
      </c>
      <c r="K6438" s="17">
        <v>8</v>
      </c>
    </row>
    <row r="6439" spans="1:11" s="11" customFormat="1" ht="13.5" customHeight="1" x14ac:dyDescent="0.3">
      <c r="A6439" s="12" t="s">
        <v>930</v>
      </c>
      <c r="B6439" s="13" t="s">
        <v>571</v>
      </c>
      <c r="C6439" s="14">
        <v>236267</v>
      </c>
      <c r="D6439" s="15">
        <v>17</v>
      </c>
      <c r="E6439" s="16">
        <v>42321</v>
      </c>
      <c r="F6439" s="16">
        <v>43542</v>
      </c>
      <c r="G6439" s="16">
        <v>43542</v>
      </c>
      <c r="H6439" s="12" t="s">
        <v>15206</v>
      </c>
      <c r="I6439" s="11" t="s">
        <v>15855</v>
      </c>
      <c r="J6439" s="17">
        <v>22800</v>
      </c>
      <c r="K6439" s="17">
        <v>10</v>
      </c>
    </row>
    <row r="6440" spans="1:11" s="11" customFormat="1" ht="13.5" customHeight="1" x14ac:dyDescent="0.3">
      <c r="A6440" s="12" t="s">
        <v>930</v>
      </c>
      <c r="B6440" s="13" t="s">
        <v>571</v>
      </c>
      <c r="C6440" s="14">
        <v>236269</v>
      </c>
      <c r="D6440" s="15">
        <v>17</v>
      </c>
      <c r="E6440" s="16">
        <v>42321</v>
      </c>
      <c r="F6440" s="16">
        <v>43542</v>
      </c>
      <c r="G6440" s="16">
        <v>43542</v>
      </c>
      <c r="H6440" s="12" t="s">
        <v>15209</v>
      </c>
      <c r="I6440" s="11" t="s">
        <v>15872</v>
      </c>
      <c r="J6440" s="17">
        <v>10500</v>
      </c>
      <c r="K6440" s="17">
        <v>37</v>
      </c>
    </row>
    <row r="6441" spans="1:11" s="11" customFormat="1" ht="13.5" customHeight="1" x14ac:dyDescent="0.3">
      <c r="A6441" s="12" t="s">
        <v>930</v>
      </c>
      <c r="B6441" s="13" t="s">
        <v>571</v>
      </c>
      <c r="C6441" s="14">
        <v>236271</v>
      </c>
      <c r="D6441" s="15">
        <v>17</v>
      </c>
      <c r="E6441" s="16">
        <v>42321</v>
      </c>
      <c r="F6441" s="16">
        <v>43542</v>
      </c>
      <c r="G6441" s="16">
        <v>43542</v>
      </c>
      <c r="H6441" s="12" t="s">
        <v>15241</v>
      </c>
      <c r="I6441" s="11" t="s">
        <v>15856</v>
      </c>
      <c r="J6441" s="17">
        <v>6000</v>
      </c>
      <c r="K6441" s="17">
        <v>33</v>
      </c>
    </row>
    <row r="6442" spans="1:11" s="11" customFormat="1" ht="13.5" customHeight="1" x14ac:dyDescent="0.3">
      <c r="A6442" s="12" t="s">
        <v>930</v>
      </c>
      <c r="B6442" s="13" t="s">
        <v>571</v>
      </c>
      <c r="C6442" s="14">
        <v>236274</v>
      </c>
      <c r="D6442" s="15">
        <v>17</v>
      </c>
      <c r="E6442" s="16">
        <v>42321</v>
      </c>
      <c r="F6442" s="16">
        <v>43542</v>
      </c>
      <c r="G6442" s="16">
        <v>43542</v>
      </c>
      <c r="H6442" s="12" t="s">
        <v>15211</v>
      </c>
      <c r="I6442" s="11" t="s">
        <v>15856</v>
      </c>
      <c r="J6442" s="17">
        <v>120000</v>
      </c>
      <c r="K6442" s="17">
        <v>33</v>
      </c>
    </row>
    <row r="6443" spans="1:11" s="11" customFormat="1" ht="13.5" customHeight="1" x14ac:dyDescent="0.3">
      <c r="A6443" s="12" t="s">
        <v>930</v>
      </c>
      <c r="B6443" s="13" t="s">
        <v>571</v>
      </c>
      <c r="C6443" s="14">
        <v>236278</v>
      </c>
      <c r="D6443" s="15">
        <v>17</v>
      </c>
      <c r="E6443" s="16">
        <v>42321</v>
      </c>
      <c r="F6443" s="16">
        <v>43542</v>
      </c>
      <c r="G6443" s="16">
        <v>43542</v>
      </c>
      <c r="H6443" s="12" t="s">
        <v>15214</v>
      </c>
      <c r="I6443" s="11" t="s">
        <v>15881</v>
      </c>
      <c r="J6443" s="17">
        <v>10800</v>
      </c>
      <c r="K6443" s="17">
        <v>10</v>
      </c>
    </row>
    <row r="6444" spans="1:11" s="11" customFormat="1" ht="13.5" customHeight="1" x14ac:dyDescent="0.3">
      <c r="A6444" s="12" t="s">
        <v>930</v>
      </c>
      <c r="B6444" s="13" t="s">
        <v>571</v>
      </c>
      <c r="C6444" s="14">
        <v>236280</v>
      </c>
      <c r="D6444" s="15">
        <v>17</v>
      </c>
      <c r="E6444" s="16">
        <v>42321</v>
      </c>
      <c r="F6444" s="16">
        <v>43542</v>
      </c>
      <c r="G6444" s="16">
        <v>43542</v>
      </c>
      <c r="H6444" s="12" t="s">
        <v>15215</v>
      </c>
      <c r="I6444" s="11" t="s">
        <v>15881</v>
      </c>
      <c r="J6444" s="17">
        <v>11250</v>
      </c>
      <c r="K6444" s="17">
        <v>10</v>
      </c>
    </row>
    <row r="6445" spans="1:11" s="11" customFormat="1" ht="13.5" customHeight="1" x14ac:dyDescent="0.3">
      <c r="A6445" s="12" t="s">
        <v>930</v>
      </c>
      <c r="B6445" s="13" t="s">
        <v>571</v>
      </c>
      <c r="C6445" s="14">
        <v>236282</v>
      </c>
      <c r="D6445" s="15">
        <v>17</v>
      </c>
      <c r="E6445" s="16">
        <v>42321</v>
      </c>
      <c r="F6445" s="16">
        <v>43542</v>
      </c>
      <c r="G6445" s="16">
        <v>43542</v>
      </c>
      <c r="H6445" s="12" t="s">
        <v>15216</v>
      </c>
      <c r="I6445" s="11" t="s">
        <v>15881</v>
      </c>
      <c r="J6445" s="17">
        <v>9000</v>
      </c>
      <c r="K6445" s="17">
        <v>10</v>
      </c>
    </row>
    <row r="6446" spans="1:11" s="11" customFormat="1" ht="13.5" customHeight="1" x14ac:dyDescent="0.3">
      <c r="A6446" s="12" t="s">
        <v>930</v>
      </c>
      <c r="B6446" s="13" t="s">
        <v>571</v>
      </c>
      <c r="C6446" s="14">
        <v>236284</v>
      </c>
      <c r="D6446" s="15">
        <v>17</v>
      </c>
      <c r="E6446" s="16">
        <v>42321</v>
      </c>
      <c r="F6446" s="16">
        <v>43542</v>
      </c>
      <c r="G6446" s="16">
        <v>43542</v>
      </c>
      <c r="H6446" s="12" t="s">
        <v>15218</v>
      </c>
      <c r="I6446" s="11" t="s">
        <v>15881</v>
      </c>
      <c r="J6446" s="17">
        <v>540</v>
      </c>
      <c r="K6446" s="17">
        <v>10</v>
      </c>
    </row>
    <row r="6447" spans="1:11" s="11" customFormat="1" ht="13.5" customHeight="1" x14ac:dyDescent="0.3">
      <c r="A6447" s="12" t="s">
        <v>930</v>
      </c>
      <c r="B6447" s="13" t="s">
        <v>571</v>
      </c>
      <c r="C6447" s="14">
        <v>236286</v>
      </c>
      <c r="D6447" s="15">
        <v>17</v>
      </c>
      <c r="E6447" s="16">
        <v>42321</v>
      </c>
      <c r="F6447" s="16">
        <v>43542</v>
      </c>
      <c r="G6447" s="16">
        <v>43542</v>
      </c>
      <c r="H6447" s="12" t="s">
        <v>15220</v>
      </c>
      <c r="I6447" s="11" t="s">
        <v>15881</v>
      </c>
      <c r="J6447" s="17">
        <v>270</v>
      </c>
      <c r="K6447" s="17">
        <v>10</v>
      </c>
    </row>
    <row r="6448" spans="1:11" s="11" customFormat="1" ht="13.5" customHeight="1" x14ac:dyDescent="0.3">
      <c r="A6448" s="12" t="s">
        <v>930</v>
      </c>
      <c r="B6448" s="13" t="s">
        <v>571</v>
      </c>
      <c r="C6448" s="14">
        <v>236288</v>
      </c>
      <c r="D6448" s="15">
        <v>12</v>
      </c>
      <c r="E6448" s="16">
        <v>42321</v>
      </c>
      <c r="F6448" s="16">
        <v>43542</v>
      </c>
      <c r="G6448" s="16">
        <v>43542</v>
      </c>
      <c r="H6448" s="12" t="s">
        <v>15224</v>
      </c>
      <c r="I6448" s="11" t="s">
        <v>15881</v>
      </c>
      <c r="J6448" s="17">
        <v>11700</v>
      </c>
      <c r="K6448" s="17">
        <v>10</v>
      </c>
    </row>
    <row r="6449" spans="1:11" s="11" customFormat="1" ht="13.5" customHeight="1" x14ac:dyDescent="0.3">
      <c r="A6449" s="12" t="s">
        <v>930</v>
      </c>
      <c r="B6449" s="13" t="s">
        <v>571</v>
      </c>
      <c r="C6449" s="14">
        <v>236292</v>
      </c>
      <c r="D6449" s="15">
        <v>17</v>
      </c>
      <c r="E6449" s="16">
        <v>42321</v>
      </c>
      <c r="F6449" s="16">
        <v>43542</v>
      </c>
      <c r="G6449" s="16">
        <v>43542</v>
      </c>
      <c r="H6449" s="12" t="s">
        <v>15226</v>
      </c>
      <c r="I6449" s="11" t="s">
        <v>15873</v>
      </c>
      <c r="J6449" s="17">
        <v>3600</v>
      </c>
      <c r="K6449" s="17">
        <v>10</v>
      </c>
    </row>
    <row r="6450" spans="1:11" s="11" customFormat="1" ht="13.5" customHeight="1" x14ac:dyDescent="0.3">
      <c r="A6450" s="12" t="s">
        <v>930</v>
      </c>
      <c r="B6450" s="13" t="s">
        <v>571</v>
      </c>
      <c r="C6450" s="14">
        <v>236294</v>
      </c>
      <c r="D6450" s="15">
        <v>17</v>
      </c>
      <c r="E6450" s="16">
        <v>42321</v>
      </c>
      <c r="F6450" s="16">
        <v>43542</v>
      </c>
      <c r="G6450" s="16">
        <v>43542</v>
      </c>
      <c r="H6450" s="12" t="s">
        <v>15244</v>
      </c>
      <c r="I6450" s="11" t="s">
        <v>15873</v>
      </c>
      <c r="J6450" s="17">
        <v>18000</v>
      </c>
      <c r="K6450" s="17">
        <v>10</v>
      </c>
    </row>
    <row r="6451" spans="1:11" s="11" customFormat="1" ht="13.5" customHeight="1" x14ac:dyDescent="0.3">
      <c r="A6451" s="12" t="s">
        <v>930</v>
      </c>
      <c r="B6451" s="13" t="s">
        <v>571</v>
      </c>
      <c r="C6451" s="14">
        <v>236298</v>
      </c>
      <c r="D6451" s="15">
        <v>17</v>
      </c>
      <c r="E6451" s="16">
        <v>42321</v>
      </c>
      <c r="F6451" s="16">
        <v>43542</v>
      </c>
      <c r="G6451" s="16">
        <v>43542</v>
      </c>
      <c r="H6451" s="12" t="s">
        <v>15135</v>
      </c>
      <c r="I6451" s="11" t="s">
        <v>15855</v>
      </c>
      <c r="J6451" s="17">
        <v>76800</v>
      </c>
      <c r="K6451" s="17">
        <v>10</v>
      </c>
    </row>
    <row r="6452" spans="1:11" s="11" customFormat="1" ht="13.5" customHeight="1" x14ac:dyDescent="0.3">
      <c r="A6452" s="12" t="s">
        <v>930</v>
      </c>
      <c r="B6452" s="13" t="s">
        <v>571</v>
      </c>
      <c r="C6452" s="14">
        <v>236300</v>
      </c>
      <c r="D6452" s="15">
        <v>10</v>
      </c>
      <c r="E6452" s="16">
        <v>42321</v>
      </c>
      <c r="F6452" s="16">
        <v>43542</v>
      </c>
      <c r="G6452" s="16">
        <v>43542</v>
      </c>
      <c r="H6452" s="12" t="s">
        <v>15231</v>
      </c>
      <c r="I6452" s="11" t="s">
        <v>15888</v>
      </c>
      <c r="J6452" s="17">
        <v>8250</v>
      </c>
      <c r="K6452" s="17">
        <v>8</v>
      </c>
    </row>
    <row r="6453" spans="1:11" s="11" customFormat="1" ht="13.5" customHeight="1" x14ac:dyDescent="0.3">
      <c r="A6453" s="12" t="s">
        <v>930</v>
      </c>
      <c r="B6453" s="13" t="s">
        <v>571</v>
      </c>
      <c r="C6453" s="14">
        <v>236302</v>
      </c>
      <c r="D6453" s="15">
        <v>17</v>
      </c>
      <c r="E6453" s="16">
        <v>42321</v>
      </c>
      <c r="F6453" s="16">
        <v>43542</v>
      </c>
      <c r="G6453" s="16">
        <v>43542</v>
      </c>
      <c r="H6453" s="12" t="s">
        <v>15121</v>
      </c>
      <c r="I6453" s="11" t="s">
        <v>1343</v>
      </c>
      <c r="J6453" s="17">
        <v>60000</v>
      </c>
      <c r="K6453" s="17">
        <v>8</v>
      </c>
    </row>
    <row r="6454" spans="1:11" s="11" customFormat="1" ht="13.5" customHeight="1" x14ac:dyDescent="0.3">
      <c r="A6454" s="12" t="s">
        <v>930</v>
      </c>
      <c r="B6454" s="13" t="s">
        <v>571</v>
      </c>
      <c r="C6454" s="14">
        <v>236306</v>
      </c>
      <c r="D6454" s="15">
        <v>14</v>
      </c>
      <c r="E6454" s="16">
        <v>42321</v>
      </c>
      <c r="F6454" s="16">
        <v>43542</v>
      </c>
      <c r="G6454" s="16">
        <v>43542</v>
      </c>
      <c r="H6454" s="12" t="s">
        <v>15159</v>
      </c>
      <c r="I6454" s="11" t="s">
        <v>1343</v>
      </c>
      <c r="J6454" s="17">
        <v>16500</v>
      </c>
      <c r="K6454" s="17">
        <v>8</v>
      </c>
    </row>
    <row r="6455" spans="1:11" s="11" customFormat="1" ht="13.5" customHeight="1" x14ac:dyDescent="0.3">
      <c r="A6455" s="12" t="s">
        <v>930</v>
      </c>
      <c r="B6455" s="13" t="s">
        <v>571</v>
      </c>
      <c r="C6455" s="14">
        <v>236307</v>
      </c>
      <c r="D6455" s="15">
        <v>17</v>
      </c>
      <c r="E6455" s="16">
        <v>42321</v>
      </c>
      <c r="F6455" s="16">
        <v>43542</v>
      </c>
      <c r="G6455" s="16">
        <v>43542</v>
      </c>
      <c r="H6455" s="12" t="s">
        <v>15142</v>
      </c>
      <c r="I6455" s="11" t="s">
        <v>4330</v>
      </c>
      <c r="J6455" s="17">
        <v>67500</v>
      </c>
      <c r="K6455" s="17">
        <v>12</v>
      </c>
    </row>
    <row r="6456" spans="1:11" s="11" customFormat="1" ht="13.5" customHeight="1" x14ac:dyDescent="0.3">
      <c r="A6456" s="12" t="s">
        <v>930</v>
      </c>
      <c r="B6456" s="13" t="s">
        <v>571</v>
      </c>
      <c r="C6456" s="14">
        <v>236309</v>
      </c>
      <c r="D6456" s="15">
        <v>17</v>
      </c>
      <c r="E6456" s="16">
        <v>42321</v>
      </c>
      <c r="F6456" s="16">
        <v>43542</v>
      </c>
      <c r="G6456" s="16">
        <v>43542</v>
      </c>
      <c r="H6456" s="12" t="s">
        <v>15233</v>
      </c>
      <c r="I6456" s="11" t="s">
        <v>15841</v>
      </c>
      <c r="J6456" s="17">
        <v>20250</v>
      </c>
      <c r="K6456" s="17">
        <v>6</v>
      </c>
    </row>
    <row r="6457" spans="1:11" s="11" customFormat="1" ht="13.5" customHeight="1" x14ac:dyDescent="0.3">
      <c r="A6457" s="12" t="s">
        <v>930</v>
      </c>
      <c r="B6457" s="13" t="s">
        <v>571</v>
      </c>
      <c r="C6457" s="14">
        <v>236311</v>
      </c>
      <c r="D6457" s="15">
        <v>17</v>
      </c>
      <c r="E6457" s="16">
        <v>42321</v>
      </c>
      <c r="F6457" s="16">
        <v>43542</v>
      </c>
      <c r="G6457" s="16">
        <v>43542</v>
      </c>
      <c r="H6457" s="12" t="s">
        <v>15132</v>
      </c>
      <c r="I6457" s="11" t="s">
        <v>15860</v>
      </c>
      <c r="J6457" s="17">
        <v>45000</v>
      </c>
      <c r="K6457" s="17">
        <v>11</v>
      </c>
    </row>
    <row r="6458" spans="1:11" s="11" customFormat="1" ht="13.5" customHeight="1" x14ac:dyDescent="0.3">
      <c r="A6458" s="12" t="s">
        <v>930</v>
      </c>
      <c r="B6458" s="13" t="s">
        <v>571</v>
      </c>
      <c r="C6458" s="14">
        <v>236313</v>
      </c>
      <c r="D6458" s="15">
        <v>17</v>
      </c>
      <c r="E6458" s="16">
        <v>42321</v>
      </c>
      <c r="F6458" s="16">
        <v>43542</v>
      </c>
      <c r="G6458" s="16">
        <v>43542</v>
      </c>
      <c r="H6458" s="12" t="s">
        <v>15238</v>
      </c>
      <c r="I6458" s="11" t="s">
        <v>3002</v>
      </c>
      <c r="J6458" s="17">
        <v>4200</v>
      </c>
      <c r="K6458" s="17">
        <v>8</v>
      </c>
    </row>
    <row r="6459" spans="1:11" s="11" customFormat="1" ht="13.5" customHeight="1" x14ac:dyDescent="0.3">
      <c r="A6459" s="12" t="s">
        <v>930</v>
      </c>
      <c r="B6459" s="13" t="s">
        <v>571</v>
      </c>
      <c r="C6459" s="14">
        <v>236315</v>
      </c>
      <c r="D6459" s="15">
        <v>17</v>
      </c>
      <c r="E6459" s="16">
        <v>42321</v>
      </c>
      <c r="F6459" s="16">
        <v>43542</v>
      </c>
      <c r="G6459" s="16">
        <v>43542</v>
      </c>
      <c r="H6459" s="12" t="s">
        <v>15239</v>
      </c>
      <c r="I6459" s="11" t="s">
        <v>657</v>
      </c>
      <c r="J6459" s="17">
        <v>12000</v>
      </c>
      <c r="K6459" s="17">
        <v>8</v>
      </c>
    </row>
    <row r="6460" spans="1:11" s="11" customFormat="1" ht="13.5" customHeight="1" x14ac:dyDescent="0.3">
      <c r="A6460" s="12" t="s">
        <v>930</v>
      </c>
      <c r="B6460" s="13" t="s">
        <v>571</v>
      </c>
      <c r="C6460" s="14">
        <v>243760</v>
      </c>
      <c r="D6460" s="15">
        <v>9</v>
      </c>
      <c r="E6460" s="16">
        <v>42506</v>
      </c>
      <c r="F6460" s="16">
        <v>43542</v>
      </c>
      <c r="G6460" s="16">
        <v>43542</v>
      </c>
      <c r="H6460" s="12" t="s">
        <v>15153</v>
      </c>
      <c r="I6460" s="11" t="s">
        <v>15860</v>
      </c>
      <c r="J6460" s="17">
        <v>45000</v>
      </c>
      <c r="K6460" s="17">
        <v>11</v>
      </c>
    </row>
    <row r="6461" spans="1:11" s="11" customFormat="1" ht="13.5" customHeight="1" x14ac:dyDescent="0.3">
      <c r="A6461" s="12" t="s">
        <v>930</v>
      </c>
      <c r="B6461" s="13" t="s">
        <v>571</v>
      </c>
      <c r="C6461" s="14">
        <v>256316</v>
      </c>
      <c r="D6461" s="15">
        <v>17</v>
      </c>
      <c r="E6461" s="16">
        <v>42802</v>
      </c>
      <c r="F6461" s="16">
        <v>43542</v>
      </c>
      <c r="G6461" s="16">
        <v>43542</v>
      </c>
      <c r="H6461" s="12" t="s">
        <v>15246</v>
      </c>
      <c r="I6461" s="11" t="s">
        <v>15881</v>
      </c>
      <c r="J6461" s="17">
        <v>4200</v>
      </c>
      <c r="K6461" s="17">
        <v>10</v>
      </c>
    </row>
    <row r="6462" spans="1:11" s="11" customFormat="1" ht="13.5" customHeight="1" x14ac:dyDescent="0.3">
      <c r="A6462" s="12" t="s">
        <v>887</v>
      </c>
      <c r="B6462" s="13" t="s">
        <v>945</v>
      </c>
      <c r="C6462" s="14">
        <v>283822</v>
      </c>
      <c r="D6462" s="15">
        <v>1</v>
      </c>
      <c r="E6462" s="16">
        <v>43348</v>
      </c>
      <c r="F6462" s="16">
        <v>43528</v>
      </c>
      <c r="G6462" s="16">
        <v>43542</v>
      </c>
      <c r="H6462" s="12" t="s">
        <v>15164</v>
      </c>
      <c r="I6462" s="11" t="s">
        <v>8422</v>
      </c>
      <c r="J6462" s="17">
        <v>100000</v>
      </c>
      <c r="K6462" s="17">
        <v>20</v>
      </c>
    </row>
    <row r="6463" spans="1:11" s="11" customFormat="1" ht="13.5" customHeight="1" x14ac:dyDescent="0.3">
      <c r="A6463" s="12" t="s">
        <v>717</v>
      </c>
      <c r="B6463" s="13" t="s">
        <v>1548</v>
      </c>
      <c r="C6463" s="14">
        <v>284947</v>
      </c>
      <c r="D6463" s="15">
        <v>1</v>
      </c>
      <c r="E6463" s="16">
        <v>43369</v>
      </c>
      <c r="F6463" s="16">
        <v>43542</v>
      </c>
      <c r="G6463" s="16">
        <v>43542</v>
      </c>
      <c r="H6463" s="12" t="s">
        <v>15291</v>
      </c>
      <c r="I6463" s="11" t="s">
        <v>15851</v>
      </c>
      <c r="J6463" s="17">
        <v>6000</v>
      </c>
      <c r="K6463" s="17">
        <v>20</v>
      </c>
    </row>
    <row r="6464" spans="1:11" s="11" customFormat="1" ht="13.5" customHeight="1" x14ac:dyDescent="0.3">
      <c r="A6464" s="12" t="s">
        <v>932</v>
      </c>
      <c r="B6464" s="13" t="s">
        <v>587</v>
      </c>
      <c r="C6464" s="14">
        <v>235790</v>
      </c>
      <c r="D6464" s="15">
        <v>21</v>
      </c>
      <c r="E6464" s="16">
        <v>42316</v>
      </c>
      <c r="F6464" s="16">
        <v>43542</v>
      </c>
      <c r="G6464" s="16">
        <v>43542</v>
      </c>
      <c r="H6464" s="12" t="s">
        <v>15206</v>
      </c>
      <c r="I6464" s="11" t="s">
        <v>15855</v>
      </c>
      <c r="J6464" s="17">
        <v>11400</v>
      </c>
      <c r="K6464" s="17">
        <v>10</v>
      </c>
    </row>
    <row r="6465" spans="1:11" s="11" customFormat="1" ht="13.5" customHeight="1" x14ac:dyDescent="0.3">
      <c r="A6465" s="12" t="s">
        <v>932</v>
      </c>
      <c r="B6465" s="13" t="s">
        <v>587</v>
      </c>
      <c r="C6465" s="14">
        <v>235794</v>
      </c>
      <c r="D6465" s="15">
        <v>12</v>
      </c>
      <c r="E6465" s="16">
        <v>42316</v>
      </c>
      <c r="F6465" s="16">
        <v>43542</v>
      </c>
      <c r="G6465" s="16">
        <v>43542</v>
      </c>
      <c r="H6465" s="12" t="s">
        <v>15209</v>
      </c>
      <c r="I6465" s="11" t="s">
        <v>15872</v>
      </c>
      <c r="J6465" s="17">
        <v>10500</v>
      </c>
      <c r="K6465" s="17">
        <v>37</v>
      </c>
    </row>
    <row r="6466" spans="1:11" s="11" customFormat="1" ht="13.5" customHeight="1" x14ac:dyDescent="0.3">
      <c r="A6466" s="12" t="s">
        <v>932</v>
      </c>
      <c r="B6466" s="13" t="s">
        <v>587</v>
      </c>
      <c r="C6466" s="14">
        <v>235796</v>
      </c>
      <c r="D6466" s="15">
        <v>10</v>
      </c>
      <c r="E6466" s="16">
        <v>42316</v>
      </c>
      <c r="F6466" s="16">
        <v>43542</v>
      </c>
      <c r="G6466" s="16">
        <v>43542</v>
      </c>
      <c r="H6466" s="12" t="s">
        <v>15241</v>
      </c>
      <c r="I6466" s="11" t="s">
        <v>15856</v>
      </c>
      <c r="J6466" s="17">
        <v>6000</v>
      </c>
      <c r="K6466" s="17">
        <v>33</v>
      </c>
    </row>
    <row r="6467" spans="1:11" s="11" customFormat="1" ht="13.5" customHeight="1" x14ac:dyDescent="0.3">
      <c r="A6467" s="12" t="s">
        <v>932</v>
      </c>
      <c r="B6467" s="13" t="s">
        <v>587</v>
      </c>
      <c r="C6467" s="14">
        <v>235800</v>
      </c>
      <c r="D6467" s="15">
        <v>9</v>
      </c>
      <c r="E6467" s="16">
        <v>42316</v>
      </c>
      <c r="F6467" s="16">
        <v>43542</v>
      </c>
      <c r="G6467" s="16">
        <v>43542</v>
      </c>
      <c r="H6467" s="12" t="s">
        <v>15242</v>
      </c>
      <c r="I6467" s="11" t="s">
        <v>15856</v>
      </c>
      <c r="J6467" s="17">
        <v>54000</v>
      </c>
      <c r="K6467" s="17">
        <v>33</v>
      </c>
    </row>
    <row r="6468" spans="1:11" s="11" customFormat="1" ht="13.5" customHeight="1" x14ac:dyDescent="0.3">
      <c r="A6468" s="12" t="s">
        <v>932</v>
      </c>
      <c r="B6468" s="13" t="s">
        <v>587</v>
      </c>
      <c r="C6468" s="14">
        <v>235808</v>
      </c>
      <c r="D6468" s="15">
        <v>3</v>
      </c>
      <c r="E6468" s="16">
        <v>42316</v>
      </c>
      <c r="F6468" s="16">
        <v>43542</v>
      </c>
      <c r="G6468" s="16">
        <v>43542</v>
      </c>
      <c r="H6468" s="12" t="s">
        <v>15212</v>
      </c>
      <c r="I6468" s="11" t="s">
        <v>15842</v>
      </c>
      <c r="J6468" s="17">
        <v>240</v>
      </c>
      <c r="K6468" s="17">
        <v>10</v>
      </c>
    </row>
    <row r="6469" spans="1:11" s="11" customFormat="1" ht="13.5" customHeight="1" x14ac:dyDescent="0.3">
      <c r="A6469" s="12" t="s">
        <v>932</v>
      </c>
      <c r="B6469" s="13" t="s">
        <v>587</v>
      </c>
      <c r="C6469" s="14">
        <v>235811</v>
      </c>
      <c r="D6469" s="15">
        <v>21</v>
      </c>
      <c r="E6469" s="16">
        <v>42316</v>
      </c>
      <c r="F6469" s="16">
        <v>43542</v>
      </c>
      <c r="G6469" s="16">
        <v>43542</v>
      </c>
      <c r="H6469" s="12" t="s">
        <v>15214</v>
      </c>
      <c r="I6469" s="11" t="s">
        <v>15881</v>
      </c>
      <c r="J6469" s="17">
        <v>14400</v>
      </c>
      <c r="K6469" s="17">
        <v>10</v>
      </c>
    </row>
    <row r="6470" spans="1:11" s="11" customFormat="1" ht="13.5" customHeight="1" x14ac:dyDescent="0.3">
      <c r="A6470" s="12" t="s">
        <v>932</v>
      </c>
      <c r="B6470" s="13" t="s">
        <v>587</v>
      </c>
      <c r="C6470" s="14">
        <v>235813</v>
      </c>
      <c r="D6470" s="15">
        <v>21</v>
      </c>
      <c r="E6470" s="16">
        <v>42316</v>
      </c>
      <c r="F6470" s="16">
        <v>43542</v>
      </c>
      <c r="G6470" s="16">
        <v>43542</v>
      </c>
      <c r="H6470" s="12" t="s">
        <v>15215</v>
      </c>
      <c r="I6470" s="11" t="s">
        <v>15881</v>
      </c>
      <c r="J6470" s="17">
        <v>11250</v>
      </c>
      <c r="K6470" s="17">
        <v>10</v>
      </c>
    </row>
    <row r="6471" spans="1:11" s="11" customFormat="1" ht="13.5" customHeight="1" x14ac:dyDescent="0.3">
      <c r="A6471" s="12" t="s">
        <v>932</v>
      </c>
      <c r="B6471" s="13" t="s">
        <v>587</v>
      </c>
      <c r="C6471" s="14">
        <v>235814</v>
      </c>
      <c r="D6471" s="15">
        <v>21</v>
      </c>
      <c r="E6471" s="16">
        <v>42316</v>
      </c>
      <c r="F6471" s="16">
        <v>43542</v>
      </c>
      <c r="G6471" s="16">
        <v>43542</v>
      </c>
      <c r="H6471" s="12" t="s">
        <v>15216</v>
      </c>
      <c r="I6471" s="11" t="s">
        <v>15881</v>
      </c>
      <c r="J6471" s="17">
        <v>3000</v>
      </c>
      <c r="K6471" s="17">
        <v>10</v>
      </c>
    </row>
    <row r="6472" spans="1:11" s="11" customFormat="1" ht="13.5" customHeight="1" x14ac:dyDescent="0.3">
      <c r="A6472" s="12" t="s">
        <v>932</v>
      </c>
      <c r="B6472" s="13" t="s">
        <v>587</v>
      </c>
      <c r="C6472" s="14">
        <v>235817</v>
      </c>
      <c r="D6472" s="15">
        <v>21</v>
      </c>
      <c r="E6472" s="16">
        <v>42316</v>
      </c>
      <c r="F6472" s="16">
        <v>43542</v>
      </c>
      <c r="G6472" s="16">
        <v>43542</v>
      </c>
      <c r="H6472" s="12" t="s">
        <v>15218</v>
      </c>
      <c r="I6472" s="11" t="s">
        <v>15881</v>
      </c>
      <c r="J6472" s="17">
        <v>270</v>
      </c>
      <c r="K6472" s="17">
        <v>10</v>
      </c>
    </row>
    <row r="6473" spans="1:11" s="11" customFormat="1" ht="13.5" customHeight="1" x14ac:dyDescent="0.3">
      <c r="A6473" s="12" t="s">
        <v>932</v>
      </c>
      <c r="B6473" s="13" t="s">
        <v>587</v>
      </c>
      <c r="C6473" s="14">
        <v>235819</v>
      </c>
      <c r="D6473" s="15">
        <v>21</v>
      </c>
      <c r="E6473" s="16">
        <v>42316</v>
      </c>
      <c r="F6473" s="16">
        <v>43542</v>
      </c>
      <c r="G6473" s="16">
        <v>43542</v>
      </c>
      <c r="H6473" s="12" t="s">
        <v>15219</v>
      </c>
      <c r="I6473" s="11" t="s">
        <v>15881</v>
      </c>
      <c r="J6473" s="17">
        <v>270</v>
      </c>
      <c r="K6473" s="17">
        <v>10</v>
      </c>
    </row>
    <row r="6474" spans="1:11" s="11" customFormat="1" ht="13.5" customHeight="1" x14ac:dyDescent="0.3">
      <c r="A6474" s="12" t="s">
        <v>932</v>
      </c>
      <c r="B6474" s="13" t="s">
        <v>587</v>
      </c>
      <c r="C6474" s="14">
        <v>235821</v>
      </c>
      <c r="D6474" s="15">
        <v>13</v>
      </c>
      <c r="E6474" s="16">
        <v>42316</v>
      </c>
      <c r="F6474" s="16">
        <v>43542</v>
      </c>
      <c r="G6474" s="16">
        <v>43542</v>
      </c>
      <c r="H6474" s="12" t="s">
        <v>15220</v>
      </c>
      <c r="I6474" s="11" t="s">
        <v>15881</v>
      </c>
      <c r="J6474" s="17">
        <v>270</v>
      </c>
      <c r="K6474" s="17">
        <v>10</v>
      </c>
    </row>
    <row r="6475" spans="1:11" s="11" customFormat="1" ht="13.5" customHeight="1" x14ac:dyDescent="0.3">
      <c r="A6475" s="12" t="s">
        <v>932</v>
      </c>
      <c r="B6475" s="13" t="s">
        <v>587</v>
      </c>
      <c r="C6475" s="14">
        <v>235826</v>
      </c>
      <c r="D6475" s="15">
        <v>21</v>
      </c>
      <c r="E6475" s="16">
        <v>42316</v>
      </c>
      <c r="F6475" s="16">
        <v>43542</v>
      </c>
      <c r="G6475" s="16">
        <v>43542</v>
      </c>
      <c r="H6475" s="12" t="s">
        <v>15224</v>
      </c>
      <c r="I6475" s="11" t="s">
        <v>15881</v>
      </c>
      <c r="J6475" s="17">
        <v>11700</v>
      </c>
      <c r="K6475" s="17">
        <v>10</v>
      </c>
    </row>
    <row r="6476" spans="1:11" s="11" customFormat="1" ht="13.5" customHeight="1" x14ac:dyDescent="0.3">
      <c r="A6476" s="12" t="s">
        <v>932</v>
      </c>
      <c r="B6476" s="13" t="s">
        <v>587</v>
      </c>
      <c r="C6476" s="14">
        <v>235827</v>
      </c>
      <c r="D6476" s="15">
        <v>9</v>
      </c>
      <c r="E6476" s="16">
        <v>42316</v>
      </c>
      <c r="F6476" s="16">
        <v>43542</v>
      </c>
      <c r="G6476" s="16">
        <v>43542</v>
      </c>
      <c r="H6476" s="12" t="s">
        <v>15243</v>
      </c>
      <c r="I6476" s="11" t="s">
        <v>15873</v>
      </c>
      <c r="J6476" s="17">
        <v>225</v>
      </c>
      <c r="K6476" s="17">
        <v>10</v>
      </c>
    </row>
    <row r="6477" spans="1:11" s="11" customFormat="1" ht="13.5" customHeight="1" x14ac:dyDescent="0.3">
      <c r="A6477" s="12" t="s">
        <v>932</v>
      </c>
      <c r="B6477" s="13" t="s">
        <v>587</v>
      </c>
      <c r="C6477" s="14">
        <v>235828</v>
      </c>
      <c r="D6477" s="15">
        <v>15</v>
      </c>
      <c r="E6477" s="16">
        <v>42316</v>
      </c>
      <c r="F6477" s="16">
        <v>43542</v>
      </c>
      <c r="G6477" s="16">
        <v>43542</v>
      </c>
      <c r="H6477" s="12" t="s">
        <v>15262</v>
      </c>
      <c r="I6477" s="11" t="s">
        <v>15873</v>
      </c>
      <c r="J6477" s="17">
        <v>210</v>
      </c>
      <c r="K6477" s="17">
        <v>10</v>
      </c>
    </row>
    <row r="6478" spans="1:11" s="11" customFormat="1" ht="13.5" customHeight="1" x14ac:dyDescent="0.3">
      <c r="A6478" s="12" t="s">
        <v>932</v>
      </c>
      <c r="B6478" s="13" t="s">
        <v>587</v>
      </c>
      <c r="C6478" s="14">
        <v>235829</v>
      </c>
      <c r="D6478" s="15">
        <v>19</v>
      </c>
      <c r="E6478" s="16">
        <v>42316</v>
      </c>
      <c r="F6478" s="16">
        <v>43542</v>
      </c>
      <c r="G6478" s="16">
        <v>43542</v>
      </c>
      <c r="H6478" s="12" t="s">
        <v>15225</v>
      </c>
      <c r="I6478" s="11" t="s">
        <v>15873</v>
      </c>
      <c r="J6478" s="17">
        <v>1800</v>
      </c>
      <c r="K6478" s="17">
        <v>10</v>
      </c>
    </row>
    <row r="6479" spans="1:11" s="11" customFormat="1" ht="13.5" customHeight="1" x14ac:dyDescent="0.3">
      <c r="A6479" s="12" t="s">
        <v>932</v>
      </c>
      <c r="B6479" s="13" t="s">
        <v>587</v>
      </c>
      <c r="C6479" s="14">
        <v>235830</v>
      </c>
      <c r="D6479" s="15">
        <v>21</v>
      </c>
      <c r="E6479" s="16">
        <v>42316</v>
      </c>
      <c r="F6479" s="16">
        <v>43542</v>
      </c>
      <c r="G6479" s="16">
        <v>43542</v>
      </c>
      <c r="H6479" s="12" t="s">
        <v>15226</v>
      </c>
      <c r="I6479" s="11" t="s">
        <v>15873</v>
      </c>
      <c r="J6479" s="17">
        <v>3600</v>
      </c>
      <c r="K6479" s="17">
        <v>10</v>
      </c>
    </row>
    <row r="6480" spans="1:11" s="11" customFormat="1" ht="13.5" customHeight="1" x14ac:dyDescent="0.3">
      <c r="A6480" s="12" t="s">
        <v>932</v>
      </c>
      <c r="B6480" s="13" t="s">
        <v>587</v>
      </c>
      <c r="C6480" s="14">
        <v>235831</v>
      </c>
      <c r="D6480" s="15">
        <v>10</v>
      </c>
      <c r="E6480" s="16">
        <v>42316</v>
      </c>
      <c r="F6480" s="16">
        <v>43542</v>
      </c>
      <c r="G6480" s="16">
        <v>43542</v>
      </c>
      <c r="H6480" s="12" t="s">
        <v>15227</v>
      </c>
      <c r="I6480" s="11" t="s">
        <v>15873</v>
      </c>
      <c r="J6480" s="17">
        <v>1800</v>
      </c>
      <c r="K6480" s="17">
        <v>10</v>
      </c>
    </row>
    <row r="6481" spans="1:11" s="11" customFormat="1" ht="13.5" customHeight="1" x14ac:dyDescent="0.3">
      <c r="A6481" s="12" t="s">
        <v>932</v>
      </c>
      <c r="B6481" s="13" t="s">
        <v>587</v>
      </c>
      <c r="C6481" s="14">
        <v>235833</v>
      </c>
      <c r="D6481" s="15">
        <v>20</v>
      </c>
      <c r="E6481" s="16">
        <v>42316</v>
      </c>
      <c r="F6481" s="16">
        <v>43542</v>
      </c>
      <c r="G6481" s="16">
        <v>43542</v>
      </c>
      <c r="H6481" s="12" t="s">
        <v>15228</v>
      </c>
      <c r="I6481" s="11" t="s">
        <v>15873</v>
      </c>
      <c r="J6481" s="17">
        <v>240</v>
      </c>
      <c r="K6481" s="17">
        <v>10</v>
      </c>
    </row>
    <row r="6482" spans="1:11" s="11" customFormat="1" ht="13.5" customHeight="1" x14ac:dyDescent="0.3">
      <c r="A6482" s="12" t="s">
        <v>932</v>
      </c>
      <c r="B6482" s="13" t="s">
        <v>587</v>
      </c>
      <c r="C6482" s="14">
        <v>235835</v>
      </c>
      <c r="D6482" s="15">
        <v>6</v>
      </c>
      <c r="E6482" s="16">
        <v>42316</v>
      </c>
      <c r="F6482" s="16">
        <v>43542</v>
      </c>
      <c r="G6482" s="16">
        <v>43542</v>
      </c>
      <c r="H6482" s="12" t="s">
        <v>15245</v>
      </c>
      <c r="I6482" s="11" t="s">
        <v>15844</v>
      </c>
      <c r="J6482" s="17">
        <v>7200</v>
      </c>
      <c r="K6482" s="17">
        <v>24</v>
      </c>
    </row>
    <row r="6483" spans="1:11" s="11" customFormat="1" ht="13.5" customHeight="1" x14ac:dyDescent="0.3">
      <c r="A6483" s="12" t="s">
        <v>932</v>
      </c>
      <c r="B6483" s="13" t="s">
        <v>587</v>
      </c>
      <c r="C6483" s="14">
        <v>235837</v>
      </c>
      <c r="D6483" s="15">
        <v>19</v>
      </c>
      <c r="E6483" s="16">
        <v>42316</v>
      </c>
      <c r="F6483" s="16">
        <v>43542</v>
      </c>
      <c r="G6483" s="16">
        <v>43542</v>
      </c>
      <c r="H6483" s="12" t="s">
        <v>15229</v>
      </c>
      <c r="I6483" s="11" t="s">
        <v>15844</v>
      </c>
      <c r="J6483" s="17">
        <v>6600</v>
      </c>
      <c r="K6483" s="17">
        <v>24</v>
      </c>
    </row>
    <row r="6484" spans="1:11" s="11" customFormat="1" ht="13.5" customHeight="1" x14ac:dyDescent="0.3">
      <c r="A6484" s="12" t="s">
        <v>932</v>
      </c>
      <c r="B6484" s="13" t="s">
        <v>587</v>
      </c>
      <c r="C6484" s="14">
        <v>235845</v>
      </c>
      <c r="D6484" s="15">
        <v>21</v>
      </c>
      <c r="E6484" s="16">
        <v>42316</v>
      </c>
      <c r="F6484" s="16">
        <v>43542</v>
      </c>
      <c r="G6484" s="16">
        <v>43542</v>
      </c>
      <c r="H6484" s="12" t="s">
        <v>15135</v>
      </c>
      <c r="I6484" s="11" t="s">
        <v>15855</v>
      </c>
      <c r="J6484" s="17">
        <v>38400</v>
      </c>
      <c r="K6484" s="17">
        <v>10</v>
      </c>
    </row>
    <row r="6485" spans="1:11" s="11" customFormat="1" ht="13.5" customHeight="1" x14ac:dyDescent="0.3">
      <c r="A6485" s="12" t="s">
        <v>932</v>
      </c>
      <c r="B6485" s="13" t="s">
        <v>587</v>
      </c>
      <c r="C6485" s="14">
        <v>235848</v>
      </c>
      <c r="D6485" s="15">
        <v>17</v>
      </c>
      <c r="E6485" s="16">
        <v>42316</v>
      </c>
      <c r="F6485" s="16">
        <v>43542</v>
      </c>
      <c r="G6485" s="16">
        <v>43542</v>
      </c>
      <c r="H6485" s="12" t="s">
        <v>15231</v>
      </c>
      <c r="I6485" s="11" t="s">
        <v>15888</v>
      </c>
      <c r="J6485" s="17">
        <v>8250</v>
      </c>
      <c r="K6485" s="17">
        <v>8</v>
      </c>
    </row>
    <row r="6486" spans="1:11" s="11" customFormat="1" ht="13.5" customHeight="1" x14ac:dyDescent="0.3">
      <c r="A6486" s="12" t="s">
        <v>932</v>
      </c>
      <c r="B6486" s="13" t="s">
        <v>587</v>
      </c>
      <c r="C6486" s="14">
        <v>235850</v>
      </c>
      <c r="D6486" s="15">
        <v>19</v>
      </c>
      <c r="E6486" s="16">
        <v>42316</v>
      </c>
      <c r="F6486" s="16">
        <v>43542</v>
      </c>
      <c r="G6486" s="16">
        <v>43542</v>
      </c>
      <c r="H6486" s="12" t="s">
        <v>15121</v>
      </c>
      <c r="I6486" s="11" t="s">
        <v>1343</v>
      </c>
      <c r="J6486" s="17">
        <v>30000</v>
      </c>
      <c r="K6486" s="17">
        <v>8</v>
      </c>
    </row>
    <row r="6487" spans="1:11" s="11" customFormat="1" ht="13.5" customHeight="1" x14ac:dyDescent="0.3">
      <c r="A6487" s="12" t="s">
        <v>932</v>
      </c>
      <c r="B6487" s="13" t="s">
        <v>587</v>
      </c>
      <c r="C6487" s="14">
        <v>235852</v>
      </c>
      <c r="D6487" s="15">
        <v>13</v>
      </c>
      <c r="E6487" s="16">
        <v>42316</v>
      </c>
      <c r="F6487" s="16">
        <v>43542</v>
      </c>
      <c r="G6487" s="16">
        <v>43542</v>
      </c>
      <c r="H6487" s="12" t="s">
        <v>15129</v>
      </c>
      <c r="I6487" s="11" t="s">
        <v>13156</v>
      </c>
      <c r="J6487" s="17">
        <v>150000</v>
      </c>
      <c r="K6487" s="17">
        <v>6</v>
      </c>
    </row>
    <row r="6488" spans="1:11" s="11" customFormat="1" ht="13.5" customHeight="1" x14ac:dyDescent="0.3">
      <c r="A6488" s="12" t="s">
        <v>932</v>
      </c>
      <c r="B6488" s="13" t="s">
        <v>587</v>
      </c>
      <c r="C6488" s="14">
        <v>235854</v>
      </c>
      <c r="D6488" s="15">
        <v>6</v>
      </c>
      <c r="E6488" s="16">
        <v>42316</v>
      </c>
      <c r="F6488" s="16">
        <v>43542</v>
      </c>
      <c r="G6488" s="16">
        <v>43542</v>
      </c>
      <c r="H6488" s="12" t="s">
        <v>15159</v>
      </c>
      <c r="I6488" s="11" t="s">
        <v>1343</v>
      </c>
      <c r="J6488" s="17">
        <v>16500</v>
      </c>
      <c r="K6488" s="17">
        <v>8</v>
      </c>
    </row>
    <row r="6489" spans="1:11" s="11" customFormat="1" ht="13.5" customHeight="1" x14ac:dyDescent="0.3">
      <c r="A6489" s="12" t="s">
        <v>932</v>
      </c>
      <c r="B6489" s="13" t="s">
        <v>587</v>
      </c>
      <c r="C6489" s="14">
        <v>235856</v>
      </c>
      <c r="D6489" s="15">
        <v>3</v>
      </c>
      <c r="E6489" s="16">
        <v>42316</v>
      </c>
      <c r="F6489" s="16">
        <v>43542</v>
      </c>
      <c r="G6489" s="16">
        <v>43542</v>
      </c>
      <c r="H6489" s="12" t="s">
        <v>15115</v>
      </c>
      <c r="I6489" s="11" t="s">
        <v>15869</v>
      </c>
      <c r="J6489" s="17">
        <v>12000</v>
      </c>
      <c r="K6489" s="17">
        <v>37</v>
      </c>
    </row>
    <row r="6490" spans="1:11" s="11" customFormat="1" ht="13.5" customHeight="1" x14ac:dyDescent="0.3">
      <c r="A6490" s="12" t="s">
        <v>932</v>
      </c>
      <c r="B6490" s="13" t="s">
        <v>587</v>
      </c>
      <c r="C6490" s="14">
        <v>235860</v>
      </c>
      <c r="D6490" s="15">
        <v>17</v>
      </c>
      <c r="E6490" s="16">
        <v>42316</v>
      </c>
      <c r="F6490" s="16">
        <v>43542</v>
      </c>
      <c r="G6490" s="16">
        <v>43542</v>
      </c>
      <c r="H6490" s="12" t="s">
        <v>15123</v>
      </c>
      <c r="I6490" s="11" t="s">
        <v>4330</v>
      </c>
      <c r="J6490" s="17">
        <v>9000</v>
      </c>
      <c r="K6490" s="17">
        <v>12</v>
      </c>
    </row>
    <row r="6491" spans="1:11" s="11" customFormat="1" ht="13.5" customHeight="1" x14ac:dyDescent="0.3">
      <c r="A6491" s="12" t="s">
        <v>932</v>
      </c>
      <c r="B6491" s="13" t="s">
        <v>587</v>
      </c>
      <c r="C6491" s="14">
        <v>235866</v>
      </c>
      <c r="D6491" s="15">
        <v>10</v>
      </c>
      <c r="E6491" s="16">
        <v>42316</v>
      </c>
      <c r="F6491" s="16">
        <v>43542</v>
      </c>
      <c r="G6491" s="16">
        <v>43542</v>
      </c>
      <c r="H6491" s="12" t="s">
        <v>15233</v>
      </c>
      <c r="I6491" s="11" t="s">
        <v>15841</v>
      </c>
      <c r="J6491" s="17">
        <v>6750</v>
      </c>
      <c r="K6491" s="17">
        <v>6</v>
      </c>
    </row>
    <row r="6492" spans="1:11" s="11" customFormat="1" ht="13.5" customHeight="1" x14ac:dyDescent="0.3">
      <c r="A6492" s="12" t="s">
        <v>932</v>
      </c>
      <c r="B6492" s="13" t="s">
        <v>587</v>
      </c>
      <c r="C6492" s="14">
        <v>235869</v>
      </c>
      <c r="D6492" s="15">
        <v>21</v>
      </c>
      <c r="E6492" s="16">
        <v>42316</v>
      </c>
      <c r="F6492" s="16">
        <v>43542</v>
      </c>
      <c r="G6492" s="16">
        <v>43542</v>
      </c>
      <c r="H6492" s="12" t="s">
        <v>15132</v>
      </c>
      <c r="I6492" s="11" t="s">
        <v>15860</v>
      </c>
      <c r="J6492" s="17">
        <v>45000</v>
      </c>
      <c r="K6492" s="17">
        <v>11</v>
      </c>
    </row>
    <row r="6493" spans="1:11" s="11" customFormat="1" ht="13.5" customHeight="1" x14ac:dyDescent="0.3">
      <c r="A6493" s="12" t="s">
        <v>932</v>
      </c>
      <c r="B6493" s="13" t="s">
        <v>587</v>
      </c>
      <c r="C6493" s="14">
        <v>235871</v>
      </c>
      <c r="D6493" s="15">
        <v>10</v>
      </c>
      <c r="E6493" s="16">
        <v>42316</v>
      </c>
      <c r="F6493" s="16">
        <v>43542</v>
      </c>
      <c r="G6493" s="16">
        <v>43542</v>
      </c>
      <c r="H6493" s="12" t="s">
        <v>15235</v>
      </c>
      <c r="I6493" s="11" t="s">
        <v>15841</v>
      </c>
      <c r="J6493" s="17">
        <v>45000</v>
      </c>
      <c r="K6493" s="17">
        <v>6</v>
      </c>
    </row>
    <row r="6494" spans="1:11" s="11" customFormat="1" ht="13.5" customHeight="1" x14ac:dyDescent="0.3">
      <c r="A6494" s="12" t="s">
        <v>932</v>
      </c>
      <c r="B6494" s="13" t="s">
        <v>587</v>
      </c>
      <c r="C6494" s="14">
        <v>235874</v>
      </c>
      <c r="D6494" s="15">
        <v>21</v>
      </c>
      <c r="E6494" s="16">
        <v>42316</v>
      </c>
      <c r="F6494" s="16">
        <v>43542</v>
      </c>
      <c r="G6494" s="16">
        <v>43542</v>
      </c>
      <c r="H6494" s="12" t="s">
        <v>15238</v>
      </c>
      <c r="I6494" s="11" t="s">
        <v>3002</v>
      </c>
      <c r="J6494" s="17">
        <v>4200</v>
      </c>
      <c r="K6494" s="17">
        <v>8</v>
      </c>
    </row>
    <row r="6495" spans="1:11" s="11" customFormat="1" ht="13.5" customHeight="1" x14ac:dyDescent="0.3">
      <c r="A6495" s="12" t="s">
        <v>932</v>
      </c>
      <c r="B6495" s="13" t="s">
        <v>587</v>
      </c>
      <c r="C6495" s="14">
        <v>235876</v>
      </c>
      <c r="D6495" s="15">
        <v>21</v>
      </c>
      <c r="E6495" s="16">
        <v>42316</v>
      </c>
      <c r="F6495" s="16">
        <v>43542</v>
      </c>
      <c r="G6495" s="16">
        <v>43542</v>
      </c>
      <c r="H6495" s="12" t="s">
        <v>15153</v>
      </c>
      <c r="I6495" s="11" t="s">
        <v>15860</v>
      </c>
      <c r="J6495" s="17">
        <v>18000</v>
      </c>
      <c r="K6495" s="17">
        <v>11</v>
      </c>
    </row>
    <row r="6496" spans="1:11" s="11" customFormat="1" ht="13.5" customHeight="1" x14ac:dyDescent="0.3">
      <c r="A6496" s="12" t="s">
        <v>932</v>
      </c>
      <c r="B6496" s="13" t="s">
        <v>587</v>
      </c>
      <c r="C6496" s="14">
        <v>235878</v>
      </c>
      <c r="D6496" s="15">
        <v>21</v>
      </c>
      <c r="E6496" s="16">
        <v>42316</v>
      </c>
      <c r="F6496" s="16">
        <v>43542</v>
      </c>
      <c r="G6496" s="16">
        <v>43542</v>
      </c>
      <c r="H6496" s="12" t="s">
        <v>15239</v>
      </c>
      <c r="I6496" s="11" t="s">
        <v>657</v>
      </c>
      <c r="J6496" s="17">
        <v>12000</v>
      </c>
      <c r="K6496" s="17">
        <v>8</v>
      </c>
    </row>
    <row r="6497" spans="1:11" s="11" customFormat="1" ht="13.5" customHeight="1" x14ac:dyDescent="0.3">
      <c r="A6497" s="12" t="s">
        <v>932</v>
      </c>
      <c r="B6497" s="13" t="s">
        <v>587</v>
      </c>
      <c r="C6497" s="14">
        <v>237740</v>
      </c>
      <c r="D6497" s="15">
        <v>21</v>
      </c>
      <c r="E6497" s="16">
        <v>42359</v>
      </c>
      <c r="F6497" s="16">
        <v>43542</v>
      </c>
      <c r="G6497" s="16">
        <v>43542</v>
      </c>
      <c r="H6497" s="12" t="s">
        <v>15244</v>
      </c>
      <c r="I6497" s="11" t="s">
        <v>15873</v>
      </c>
      <c r="J6497" s="17">
        <v>7200</v>
      </c>
      <c r="K6497" s="17">
        <v>10</v>
      </c>
    </row>
    <row r="6498" spans="1:11" s="11" customFormat="1" ht="13.5" customHeight="1" x14ac:dyDescent="0.3">
      <c r="A6498" s="12" t="s">
        <v>932</v>
      </c>
      <c r="B6498" s="13" t="s">
        <v>587</v>
      </c>
      <c r="C6498" s="14">
        <v>242338</v>
      </c>
      <c r="D6498" s="15">
        <v>16</v>
      </c>
      <c r="E6498" s="16">
        <v>42471</v>
      </c>
      <c r="F6498" s="16">
        <v>43542</v>
      </c>
      <c r="G6498" s="16">
        <v>43542</v>
      </c>
      <c r="H6498" s="12" t="s">
        <v>15246</v>
      </c>
      <c r="I6498" s="11" t="s">
        <v>15881</v>
      </c>
      <c r="J6498" s="17">
        <v>2100</v>
      </c>
      <c r="K6498" s="17">
        <v>10</v>
      </c>
    </row>
    <row r="6499" spans="1:11" s="11" customFormat="1" ht="13.5" customHeight="1" x14ac:dyDescent="0.3">
      <c r="A6499" s="12" t="s">
        <v>932</v>
      </c>
      <c r="B6499" s="13" t="s">
        <v>587</v>
      </c>
      <c r="C6499" s="14">
        <v>249441</v>
      </c>
      <c r="D6499" s="15">
        <v>9</v>
      </c>
      <c r="E6499" s="16">
        <v>42646</v>
      </c>
      <c r="F6499" s="16">
        <v>43542</v>
      </c>
      <c r="G6499" s="16">
        <v>43542</v>
      </c>
      <c r="H6499" s="12" t="s">
        <v>15470</v>
      </c>
      <c r="I6499" s="11" t="s">
        <v>15852</v>
      </c>
      <c r="J6499" s="17">
        <v>925</v>
      </c>
      <c r="K6499" s="17">
        <v>12</v>
      </c>
    </row>
    <row r="6500" spans="1:11" s="11" customFormat="1" ht="13.5" customHeight="1" x14ac:dyDescent="0.3">
      <c r="A6500" s="12" t="s">
        <v>932</v>
      </c>
      <c r="B6500" s="13" t="s">
        <v>587</v>
      </c>
      <c r="C6500" s="14">
        <v>250623</v>
      </c>
      <c r="D6500" s="15">
        <v>5</v>
      </c>
      <c r="E6500" s="16">
        <v>42674</v>
      </c>
      <c r="F6500" s="16">
        <v>43542</v>
      </c>
      <c r="G6500" s="16">
        <v>43542</v>
      </c>
      <c r="H6500" s="12" t="s">
        <v>15124</v>
      </c>
      <c r="I6500" s="11" t="s">
        <v>15860</v>
      </c>
      <c r="J6500" s="17">
        <v>1500</v>
      </c>
      <c r="K6500" s="17">
        <v>11</v>
      </c>
    </row>
    <row r="6501" spans="1:11" s="11" customFormat="1" ht="13.5" customHeight="1" x14ac:dyDescent="0.3">
      <c r="A6501" s="12" t="s">
        <v>932</v>
      </c>
      <c r="B6501" s="13" t="s">
        <v>587</v>
      </c>
      <c r="C6501" s="14">
        <v>261231</v>
      </c>
      <c r="D6501" s="15">
        <v>4</v>
      </c>
      <c r="E6501" s="16">
        <v>42905</v>
      </c>
      <c r="F6501" s="16">
        <v>43542</v>
      </c>
      <c r="G6501" s="16">
        <v>43542</v>
      </c>
      <c r="H6501" s="12" t="s">
        <v>15471</v>
      </c>
      <c r="I6501" s="11" t="s">
        <v>15876</v>
      </c>
      <c r="J6501" s="17">
        <v>2250</v>
      </c>
      <c r="K6501" s="17">
        <v>11</v>
      </c>
    </row>
    <row r="6502" spans="1:11" s="11" customFormat="1" ht="13.5" customHeight="1" x14ac:dyDescent="0.3">
      <c r="A6502" s="12" t="s">
        <v>932</v>
      </c>
      <c r="B6502" s="13" t="s">
        <v>571</v>
      </c>
      <c r="C6502" s="14">
        <v>235769</v>
      </c>
      <c r="D6502" s="15">
        <v>9</v>
      </c>
      <c r="E6502" s="16">
        <v>42316</v>
      </c>
      <c r="F6502" s="16">
        <v>43542</v>
      </c>
      <c r="G6502" s="16">
        <v>43542</v>
      </c>
      <c r="H6502" s="12" t="s">
        <v>15470</v>
      </c>
      <c r="I6502" s="11" t="s">
        <v>15852</v>
      </c>
      <c r="J6502" s="17">
        <v>2775</v>
      </c>
      <c r="K6502" s="17">
        <v>12</v>
      </c>
    </row>
    <row r="6503" spans="1:11" s="11" customFormat="1" ht="13.5" customHeight="1" x14ac:dyDescent="0.3">
      <c r="A6503" s="12" t="s">
        <v>932</v>
      </c>
      <c r="B6503" s="13" t="s">
        <v>571</v>
      </c>
      <c r="C6503" s="14">
        <v>235772</v>
      </c>
      <c r="D6503" s="15">
        <v>20</v>
      </c>
      <c r="E6503" s="16">
        <v>42316</v>
      </c>
      <c r="F6503" s="16">
        <v>43542</v>
      </c>
      <c r="G6503" s="16">
        <v>43542</v>
      </c>
      <c r="H6503" s="12" t="s">
        <v>15214</v>
      </c>
      <c r="I6503" s="11" t="s">
        <v>15881</v>
      </c>
      <c r="J6503" s="17">
        <v>360</v>
      </c>
      <c r="K6503" s="17">
        <v>10</v>
      </c>
    </row>
    <row r="6504" spans="1:11" s="11" customFormat="1" ht="13.5" customHeight="1" x14ac:dyDescent="0.3">
      <c r="A6504" s="12" t="s">
        <v>932</v>
      </c>
      <c r="B6504" s="13" t="s">
        <v>571</v>
      </c>
      <c r="C6504" s="14">
        <v>235773</v>
      </c>
      <c r="D6504" s="15">
        <v>19</v>
      </c>
      <c r="E6504" s="16">
        <v>42316</v>
      </c>
      <c r="F6504" s="16">
        <v>43542</v>
      </c>
      <c r="G6504" s="16">
        <v>43542</v>
      </c>
      <c r="H6504" s="12" t="s">
        <v>15215</v>
      </c>
      <c r="I6504" s="11" t="s">
        <v>15881</v>
      </c>
      <c r="J6504" s="17">
        <v>375</v>
      </c>
      <c r="K6504" s="17">
        <v>10</v>
      </c>
    </row>
    <row r="6505" spans="1:11" s="11" customFormat="1" ht="13.5" customHeight="1" x14ac:dyDescent="0.3">
      <c r="A6505" s="12" t="s">
        <v>932</v>
      </c>
      <c r="B6505" s="13" t="s">
        <v>571</v>
      </c>
      <c r="C6505" s="14">
        <v>235775</v>
      </c>
      <c r="D6505" s="15">
        <v>9</v>
      </c>
      <c r="E6505" s="16">
        <v>42316</v>
      </c>
      <c r="F6505" s="16">
        <v>43542</v>
      </c>
      <c r="G6505" s="16">
        <v>43542</v>
      </c>
      <c r="H6505" s="12" t="s">
        <v>15217</v>
      </c>
      <c r="I6505" s="11" t="s">
        <v>15881</v>
      </c>
      <c r="J6505" s="17">
        <v>300</v>
      </c>
      <c r="K6505" s="17">
        <v>10</v>
      </c>
    </row>
    <row r="6506" spans="1:11" s="11" customFormat="1" ht="13.5" customHeight="1" x14ac:dyDescent="0.3">
      <c r="A6506" s="12" t="s">
        <v>932</v>
      </c>
      <c r="B6506" s="13" t="s">
        <v>571</v>
      </c>
      <c r="C6506" s="14">
        <v>235776</v>
      </c>
      <c r="D6506" s="15">
        <v>19</v>
      </c>
      <c r="E6506" s="16">
        <v>42316</v>
      </c>
      <c r="F6506" s="16">
        <v>43542</v>
      </c>
      <c r="G6506" s="16">
        <v>43542</v>
      </c>
      <c r="H6506" s="12" t="s">
        <v>15218</v>
      </c>
      <c r="I6506" s="11" t="s">
        <v>15881</v>
      </c>
      <c r="J6506" s="17">
        <v>90</v>
      </c>
      <c r="K6506" s="17">
        <v>10</v>
      </c>
    </row>
    <row r="6507" spans="1:11" s="11" customFormat="1" ht="13.5" customHeight="1" x14ac:dyDescent="0.3">
      <c r="A6507" s="12" t="s">
        <v>932</v>
      </c>
      <c r="B6507" s="13" t="s">
        <v>571</v>
      </c>
      <c r="C6507" s="14">
        <v>235777</v>
      </c>
      <c r="D6507" s="15">
        <v>19</v>
      </c>
      <c r="E6507" s="16">
        <v>42316</v>
      </c>
      <c r="F6507" s="16">
        <v>43542</v>
      </c>
      <c r="G6507" s="16">
        <v>43542</v>
      </c>
      <c r="H6507" s="12" t="s">
        <v>15219</v>
      </c>
      <c r="I6507" s="11" t="s">
        <v>15881</v>
      </c>
      <c r="J6507" s="17">
        <v>90</v>
      </c>
      <c r="K6507" s="17">
        <v>10</v>
      </c>
    </row>
    <row r="6508" spans="1:11" s="11" customFormat="1" ht="13.5" customHeight="1" x14ac:dyDescent="0.3">
      <c r="A6508" s="12" t="s">
        <v>932</v>
      </c>
      <c r="B6508" s="13" t="s">
        <v>571</v>
      </c>
      <c r="C6508" s="14">
        <v>235782</v>
      </c>
      <c r="D6508" s="15">
        <v>20</v>
      </c>
      <c r="E6508" s="16">
        <v>42316</v>
      </c>
      <c r="F6508" s="16">
        <v>43542</v>
      </c>
      <c r="G6508" s="16">
        <v>43542</v>
      </c>
      <c r="H6508" s="12" t="s">
        <v>15227</v>
      </c>
      <c r="I6508" s="11" t="s">
        <v>15873</v>
      </c>
      <c r="J6508" s="17">
        <v>60</v>
      </c>
      <c r="K6508" s="17">
        <v>10</v>
      </c>
    </row>
    <row r="6509" spans="1:11" s="11" customFormat="1" ht="13.5" customHeight="1" x14ac:dyDescent="0.3">
      <c r="A6509" s="12" t="s">
        <v>932</v>
      </c>
      <c r="B6509" s="13" t="s">
        <v>571</v>
      </c>
      <c r="C6509" s="14">
        <v>235785</v>
      </c>
      <c r="D6509" s="15">
        <v>20</v>
      </c>
      <c r="E6509" s="16">
        <v>42316</v>
      </c>
      <c r="F6509" s="16">
        <v>43542</v>
      </c>
      <c r="G6509" s="16">
        <v>43542</v>
      </c>
      <c r="H6509" s="12" t="s">
        <v>15135</v>
      </c>
      <c r="I6509" s="11" t="s">
        <v>15855</v>
      </c>
      <c r="J6509" s="17">
        <v>1920</v>
      </c>
      <c r="K6509" s="17">
        <v>10</v>
      </c>
    </row>
    <row r="6510" spans="1:11" s="11" customFormat="1" ht="13.5" customHeight="1" x14ac:dyDescent="0.3">
      <c r="A6510" s="12" t="s">
        <v>152</v>
      </c>
      <c r="B6510" s="13" t="s">
        <v>587</v>
      </c>
      <c r="C6510" s="14">
        <v>284386</v>
      </c>
      <c r="D6510" s="15">
        <v>1</v>
      </c>
      <c r="E6510" s="16">
        <v>43360</v>
      </c>
      <c r="F6510" s="16">
        <v>43528</v>
      </c>
      <c r="G6510" s="16">
        <v>43542</v>
      </c>
      <c r="H6510" s="12" t="s">
        <v>15265</v>
      </c>
      <c r="I6510" s="11" t="s">
        <v>15844</v>
      </c>
      <c r="J6510" s="17">
        <v>6400</v>
      </c>
      <c r="K6510" s="17">
        <v>24</v>
      </c>
    </row>
    <row r="6511" spans="1:11" s="11" customFormat="1" ht="13.5" customHeight="1" x14ac:dyDescent="0.3">
      <c r="A6511" s="12" t="s">
        <v>880</v>
      </c>
      <c r="B6511" s="13" t="s">
        <v>587</v>
      </c>
      <c r="C6511" s="14">
        <v>284637</v>
      </c>
      <c r="D6511" s="15">
        <v>1</v>
      </c>
      <c r="E6511" s="16">
        <v>43363</v>
      </c>
      <c r="F6511" s="16">
        <v>43508</v>
      </c>
      <c r="G6511" s="16">
        <v>43543</v>
      </c>
      <c r="H6511" s="12" t="s">
        <v>15350</v>
      </c>
      <c r="I6511" s="11" t="s">
        <v>15837</v>
      </c>
      <c r="J6511" s="17">
        <v>7500</v>
      </c>
      <c r="K6511" s="17">
        <v>24</v>
      </c>
    </row>
    <row r="6512" spans="1:11" s="11" customFormat="1" ht="13.5" customHeight="1" x14ac:dyDescent="0.3">
      <c r="A6512" s="12" t="s">
        <v>880</v>
      </c>
      <c r="B6512" s="13" t="s">
        <v>587</v>
      </c>
      <c r="C6512" s="14">
        <v>284637</v>
      </c>
      <c r="D6512" s="15">
        <v>2</v>
      </c>
      <c r="E6512" s="16">
        <v>43363</v>
      </c>
      <c r="F6512" s="16">
        <v>43522</v>
      </c>
      <c r="G6512" s="16">
        <v>43543</v>
      </c>
      <c r="H6512" s="12" t="s">
        <v>15350</v>
      </c>
      <c r="I6512" s="11" t="s">
        <v>15837</v>
      </c>
      <c r="J6512" s="17">
        <v>7500</v>
      </c>
      <c r="K6512" s="17">
        <v>24</v>
      </c>
    </row>
    <row r="6513" spans="1:11" s="11" customFormat="1" ht="13.5" customHeight="1" x14ac:dyDescent="0.3">
      <c r="A6513" s="12" t="s">
        <v>906</v>
      </c>
      <c r="B6513" s="13" t="s">
        <v>585</v>
      </c>
      <c r="C6513" s="14">
        <v>284342</v>
      </c>
      <c r="D6513" s="15">
        <v>9</v>
      </c>
      <c r="E6513" s="16">
        <v>43357</v>
      </c>
      <c r="F6513" s="16">
        <v>43361</v>
      </c>
      <c r="G6513" s="16">
        <v>43543</v>
      </c>
      <c r="H6513" s="12" t="s">
        <v>15245</v>
      </c>
      <c r="I6513" s="11" t="s">
        <v>15844</v>
      </c>
      <c r="J6513" s="17">
        <v>60000</v>
      </c>
      <c r="K6513" s="17">
        <v>24</v>
      </c>
    </row>
    <row r="6514" spans="1:11" s="11" customFormat="1" ht="13.5" customHeight="1" x14ac:dyDescent="0.3">
      <c r="A6514" s="12" t="s">
        <v>906</v>
      </c>
      <c r="B6514" s="13" t="s">
        <v>585</v>
      </c>
      <c r="C6514" s="14">
        <v>284342</v>
      </c>
      <c r="D6514" s="15">
        <v>10</v>
      </c>
      <c r="E6514" s="16">
        <v>43357</v>
      </c>
      <c r="F6514" s="16">
        <v>43361</v>
      </c>
      <c r="G6514" s="16">
        <v>43543</v>
      </c>
      <c r="H6514" s="12" t="s">
        <v>15374</v>
      </c>
      <c r="I6514" s="11" t="s">
        <v>15844</v>
      </c>
      <c r="J6514" s="17">
        <v>6300</v>
      </c>
      <c r="K6514" s="17">
        <v>24</v>
      </c>
    </row>
    <row r="6515" spans="1:11" s="11" customFormat="1" ht="13.5" customHeight="1" x14ac:dyDescent="0.3">
      <c r="A6515" s="12" t="s">
        <v>627</v>
      </c>
      <c r="B6515" s="13" t="s">
        <v>571</v>
      </c>
      <c r="C6515" s="14">
        <v>284404</v>
      </c>
      <c r="D6515" s="15">
        <v>5</v>
      </c>
      <c r="E6515" s="16">
        <v>43360</v>
      </c>
      <c r="F6515" s="16">
        <v>43361</v>
      </c>
      <c r="G6515" s="16">
        <v>43543</v>
      </c>
      <c r="H6515" s="12" t="s">
        <v>15281</v>
      </c>
      <c r="I6515" s="11" t="s">
        <v>15837</v>
      </c>
      <c r="J6515" s="17">
        <v>2500</v>
      </c>
      <c r="K6515" s="17">
        <v>24</v>
      </c>
    </row>
    <row r="6516" spans="1:11" s="11" customFormat="1" ht="13.5" customHeight="1" x14ac:dyDescent="0.3">
      <c r="A6516" s="12" t="s">
        <v>627</v>
      </c>
      <c r="B6516" s="13" t="s">
        <v>628</v>
      </c>
      <c r="C6516" s="14">
        <v>284409</v>
      </c>
      <c r="D6516" s="15">
        <v>1</v>
      </c>
      <c r="E6516" s="16">
        <v>43360</v>
      </c>
      <c r="F6516" s="16">
        <v>43368</v>
      </c>
      <c r="G6516" s="16">
        <v>43543</v>
      </c>
      <c r="H6516" s="12" t="s">
        <v>15245</v>
      </c>
      <c r="I6516" s="11" t="s">
        <v>15844</v>
      </c>
      <c r="J6516" s="17">
        <v>7200</v>
      </c>
      <c r="K6516" s="17">
        <v>24</v>
      </c>
    </row>
    <row r="6517" spans="1:11" s="11" customFormat="1" ht="13.5" customHeight="1" x14ac:dyDescent="0.3">
      <c r="A6517" s="12" t="s">
        <v>17</v>
      </c>
      <c r="B6517" s="13" t="s">
        <v>587</v>
      </c>
      <c r="C6517" s="14">
        <v>284350</v>
      </c>
      <c r="D6517" s="15">
        <v>6</v>
      </c>
      <c r="E6517" s="16">
        <v>43357</v>
      </c>
      <c r="F6517" s="16">
        <v>43361</v>
      </c>
      <c r="G6517" s="16">
        <v>43543</v>
      </c>
      <c r="H6517" s="12" t="s">
        <v>15356</v>
      </c>
      <c r="I6517" s="11" t="s">
        <v>15847</v>
      </c>
      <c r="J6517" s="17">
        <v>950</v>
      </c>
      <c r="K6517" s="17">
        <v>24</v>
      </c>
    </row>
    <row r="6518" spans="1:11" s="11" customFormat="1" ht="13.5" customHeight="1" x14ac:dyDescent="0.3">
      <c r="A6518" s="12" t="s">
        <v>17</v>
      </c>
      <c r="B6518" s="13" t="s">
        <v>587</v>
      </c>
      <c r="C6518" s="14">
        <v>284567</v>
      </c>
      <c r="D6518" s="15">
        <v>1</v>
      </c>
      <c r="E6518" s="16">
        <v>43362</v>
      </c>
      <c r="F6518" s="16">
        <v>43515</v>
      </c>
      <c r="G6518" s="16">
        <v>43543</v>
      </c>
      <c r="H6518" s="12" t="s">
        <v>15356</v>
      </c>
      <c r="I6518" s="11" t="s">
        <v>15847</v>
      </c>
      <c r="J6518" s="17">
        <v>1900</v>
      </c>
      <c r="K6518" s="17">
        <v>24</v>
      </c>
    </row>
    <row r="6519" spans="1:11" s="11" customFormat="1" ht="13.5" customHeight="1" x14ac:dyDescent="0.3">
      <c r="A6519" s="12" t="s">
        <v>1231</v>
      </c>
      <c r="B6519" s="13" t="s">
        <v>587</v>
      </c>
      <c r="C6519" s="14">
        <v>283165</v>
      </c>
      <c r="D6519" s="15">
        <v>7</v>
      </c>
      <c r="E6519" s="16">
        <v>43335</v>
      </c>
      <c r="F6519" s="16">
        <v>43341</v>
      </c>
      <c r="G6519" s="16">
        <v>43544</v>
      </c>
      <c r="H6519" s="12" t="s">
        <v>15324</v>
      </c>
      <c r="I6519" s="11" t="s">
        <v>15846</v>
      </c>
      <c r="J6519" s="17">
        <v>9000</v>
      </c>
      <c r="K6519" s="17">
        <v>20</v>
      </c>
    </row>
    <row r="6520" spans="1:11" s="11" customFormat="1" ht="13.5" customHeight="1" x14ac:dyDescent="0.3">
      <c r="A6520" s="12" t="s">
        <v>1015</v>
      </c>
      <c r="B6520" s="13" t="s">
        <v>621</v>
      </c>
      <c r="C6520" s="14">
        <v>284185</v>
      </c>
      <c r="D6520" s="15">
        <v>1</v>
      </c>
      <c r="E6520" s="16">
        <v>43354</v>
      </c>
      <c r="F6520" s="16">
        <v>43545</v>
      </c>
      <c r="G6520" s="16">
        <v>43545</v>
      </c>
      <c r="H6520" s="12" t="s">
        <v>15542</v>
      </c>
      <c r="I6520" s="11" t="s">
        <v>15844</v>
      </c>
      <c r="J6520" s="17">
        <v>2000</v>
      </c>
      <c r="K6520" s="17">
        <v>24</v>
      </c>
    </row>
    <row r="6521" spans="1:11" s="11" customFormat="1" ht="13.5" customHeight="1" x14ac:dyDescent="0.3">
      <c r="A6521" s="12" t="s">
        <v>1015</v>
      </c>
      <c r="B6521" s="13" t="s">
        <v>621</v>
      </c>
      <c r="C6521" s="14">
        <v>284316</v>
      </c>
      <c r="D6521" s="15">
        <v>3</v>
      </c>
      <c r="E6521" s="16">
        <v>43356</v>
      </c>
      <c r="F6521" s="16">
        <v>43545</v>
      </c>
      <c r="G6521" s="16">
        <v>43545</v>
      </c>
      <c r="H6521" s="12" t="s">
        <v>15248</v>
      </c>
      <c r="I6521" s="11" t="s">
        <v>8422</v>
      </c>
      <c r="J6521" s="17">
        <v>1600</v>
      </c>
      <c r="K6521" s="17">
        <v>20</v>
      </c>
    </row>
    <row r="6522" spans="1:11" s="11" customFormat="1" ht="13.5" customHeight="1" x14ac:dyDescent="0.3">
      <c r="A6522" s="12" t="s">
        <v>1015</v>
      </c>
      <c r="B6522" s="13" t="s">
        <v>621</v>
      </c>
      <c r="C6522" s="14">
        <v>284680</v>
      </c>
      <c r="D6522" s="15">
        <v>5</v>
      </c>
      <c r="E6522" s="16">
        <v>43363</v>
      </c>
      <c r="F6522" s="16">
        <v>43482</v>
      </c>
      <c r="G6522" s="16">
        <v>43545</v>
      </c>
      <c r="H6522" s="12" t="s">
        <v>15350</v>
      </c>
      <c r="I6522" s="11" t="s">
        <v>15837</v>
      </c>
      <c r="J6522" s="17">
        <v>7000</v>
      </c>
      <c r="K6522" s="17">
        <v>24</v>
      </c>
    </row>
    <row r="6523" spans="1:11" s="11" customFormat="1" ht="13.5" customHeight="1" x14ac:dyDescent="0.3">
      <c r="A6523" s="12" t="s">
        <v>1015</v>
      </c>
      <c r="B6523" s="13" t="s">
        <v>621</v>
      </c>
      <c r="C6523" s="14">
        <v>284680</v>
      </c>
      <c r="D6523" s="15">
        <v>6</v>
      </c>
      <c r="E6523" s="16">
        <v>43363</v>
      </c>
      <c r="F6523" s="16">
        <v>43517</v>
      </c>
      <c r="G6523" s="16">
        <v>43545</v>
      </c>
      <c r="H6523" s="12" t="s">
        <v>15350</v>
      </c>
      <c r="I6523" s="11" t="s">
        <v>15837</v>
      </c>
      <c r="J6523" s="17">
        <v>7000</v>
      </c>
      <c r="K6523" s="17">
        <v>24</v>
      </c>
    </row>
    <row r="6524" spans="1:11" s="11" customFormat="1" ht="13.5" customHeight="1" x14ac:dyDescent="0.3">
      <c r="A6524" s="12" t="s">
        <v>1015</v>
      </c>
      <c r="B6524" s="13" t="s">
        <v>621</v>
      </c>
      <c r="C6524" s="14">
        <v>284680</v>
      </c>
      <c r="D6524" s="15">
        <v>7</v>
      </c>
      <c r="E6524" s="16">
        <v>43363</v>
      </c>
      <c r="F6524" s="16">
        <v>43545</v>
      </c>
      <c r="G6524" s="16">
        <v>43545</v>
      </c>
      <c r="H6524" s="12" t="s">
        <v>15350</v>
      </c>
      <c r="I6524" s="11" t="s">
        <v>15837</v>
      </c>
      <c r="J6524" s="17">
        <v>7000</v>
      </c>
      <c r="K6524" s="17">
        <v>24</v>
      </c>
    </row>
    <row r="6525" spans="1:11" s="11" customFormat="1" ht="13.5" customHeight="1" x14ac:dyDescent="0.3">
      <c r="A6525" s="12" t="s">
        <v>1015</v>
      </c>
      <c r="B6525" s="13" t="s">
        <v>621</v>
      </c>
      <c r="C6525" s="14">
        <v>284680</v>
      </c>
      <c r="D6525" s="15">
        <v>10</v>
      </c>
      <c r="E6525" s="16">
        <v>43363</v>
      </c>
      <c r="F6525" s="16">
        <v>43545</v>
      </c>
      <c r="G6525" s="16">
        <v>43545</v>
      </c>
      <c r="H6525" s="12" t="s">
        <v>15352</v>
      </c>
      <c r="I6525" s="11" t="s">
        <v>8422</v>
      </c>
      <c r="J6525" s="17">
        <v>36000</v>
      </c>
      <c r="K6525" s="17">
        <v>20</v>
      </c>
    </row>
    <row r="6526" spans="1:11" s="11" customFormat="1" ht="13.5" customHeight="1" x14ac:dyDescent="0.3">
      <c r="A6526" s="12" t="s">
        <v>1015</v>
      </c>
      <c r="B6526" s="13" t="s">
        <v>621</v>
      </c>
      <c r="C6526" s="14">
        <v>284702</v>
      </c>
      <c r="D6526" s="15">
        <v>1</v>
      </c>
      <c r="E6526" s="16">
        <v>43363</v>
      </c>
      <c r="F6526" s="16">
        <v>43482</v>
      </c>
      <c r="G6526" s="16">
        <v>43545</v>
      </c>
      <c r="H6526" s="12" t="s">
        <v>15374</v>
      </c>
      <c r="I6526" s="11" t="s">
        <v>15844</v>
      </c>
      <c r="J6526" s="17">
        <v>8400</v>
      </c>
      <c r="K6526" s="17">
        <v>24</v>
      </c>
    </row>
    <row r="6527" spans="1:11" s="11" customFormat="1" ht="13.5" customHeight="1" x14ac:dyDescent="0.3">
      <c r="A6527" s="12" t="s">
        <v>894</v>
      </c>
      <c r="B6527" s="13" t="s">
        <v>562</v>
      </c>
      <c r="C6527" s="14">
        <v>284796</v>
      </c>
      <c r="D6527" s="15">
        <v>1</v>
      </c>
      <c r="E6527" s="16">
        <v>43367</v>
      </c>
      <c r="F6527" s="16">
        <v>43524</v>
      </c>
      <c r="G6527" s="16">
        <v>43545</v>
      </c>
      <c r="H6527" s="12" t="s">
        <v>15576</v>
      </c>
      <c r="I6527" s="11" t="s">
        <v>15847</v>
      </c>
      <c r="J6527" s="17">
        <v>114000</v>
      </c>
      <c r="K6527" s="17">
        <v>24</v>
      </c>
    </row>
    <row r="6528" spans="1:11" s="11" customFormat="1" ht="13.5" customHeight="1" x14ac:dyDescent="0.3">
      <c r="A6528" s="12" t="s">
        <v>894</v>
      </c>
      <c r="B6528" s="13" t="s">
        <v>562</v>
      </c>
      <c r="C6528" s="14">
        <v>284796</v>
      </c>
      <c r="D6528" s="15">
        <v>2</v>
      </c>
      <c r="E6528" s="16">
        <v>43367</v>
      </c>
      <c r="F6528" s="16">
        <v>43545</v>
      </c>
      <c r="G6528" s="16">
        <v>43545</v>
      </c>
      <c r="H6528" s="12" t="s">
        <v>15576</v>
      </c>
      <c r="I6528" s="11" t="s">
        <v>15847</v>
      </c>
      <c r="J6528" s="17">
        <v>114000</v>
      </c>
      <c r="K6528" s="17">
        <v>24</v>
      </c>
    </row>
    <row r="6529" spans="1:11" s="11" customFormat="1" ht="13.5" customHeight="1" x14ac:dyDescent="0.3">
      <c r="A6529" s="12" t="s">
        <v>1241</v>
      </c>
      <c r="B6529" s="13" t="s">
        <v>621</v>
      </c>
      <c r="C6529" s="14">
        <v>284687</v>
      </c>
      <c r="D6529" s="15">
        <v>14</v>
      </c>
      <c r="E6529" s="16">
        <v>43363</v>
      </c>
      <c r="F6529" s="16">
        <v>43503</v>
      </c>
      <c r="G6529" s="16">
        <v>43545</v>
      </c>
      <c r="H6529" s="12" t="s">
        <v>15278</v>
      </c>
      <c r="I6529" s="11" t="s">
        <v>15847</v>
      </c>
      <c r="J6529" s="17">
        <v>100440</v>
      </c>
      <c r="K6529" s="17">
        <v>24</v>
      </c>
    </row>
    <row r="6530" spans="1:11" s="11" customFormat="1" ht="13.5" customHeight="1" x14ac:dyDescent="0.3">
      <c r="A6530" s="12" t="s">
        <v>1241</v>
      </c>
      <c r="B6530" s="13" t="s">
        <v>621</v>
      </c>
      <c r="C6530" s="14">
        <v>284687</v>
      </c>
      <c r="D6530" s="15">
        <v>16</v>
      </c>
      <c r="E6530" s="16">
        <v>43363</v>
      </c>
      <c r="F6530" s="16">
        <v>43503</v>
      </c>
      <c r="G6530" s="16">
        <v>43545</v>
      </c>
      <c r="H6530" s="12" t="s">
        <v>15595</v>
      </c>
      <c r="I6530" s="11" t="s">
        <v>15847</v>
      </c>
      <c r="J6530" s="17">
        <v>75600</v>
      </c>
      <c r="K6530" s="17">
        <v>24</v>
      </c>
    </row>
    <row r="6531" spans="1:11" s="11" customFormat="1" ht="13.5" customHeight="1" x14ac:dyDescent="0.3">
      <c r="A6531" s="12" t="s">
        <v>897</v>
      </c>
      <c r="B6531" s="13" t="s">
        <v>587</v>
      </c>
      <c r="C6531" s="14">
        <v>284592</v>
      </c>
      <c r="D6531" s="15">
        <v>12</v>
      </c>
      <c r="E6531" s="16">
        <v>43362</v>
      </c>
      <c r="F6531" s="16">
        <v>43364</v>
      </c>
      <c r="G6531" s="16">
        <v>43546</v>
      </c>
      <c r="H6531" s="12" t="s">
        <v>15349</v>
      </c>
      <c r="I6531" s="11" t="s">
        <v>15837</v>
      </c>
      <c r="J6531" s="17">
        <v>9000</v>
      </c>
      <c r="K6531" s="17">
        <v>24</v>
      </c>
    </row>
    <row r="6532" spans="1:11" s="11" customFormat="1" ht="13.5" customHeight="1" x14ac:dyDescent="0.3">
      <c r="A6532" s="12" t="s">
        <v>897</v>
      </c>
      <c r="B6532" s="13" t="s">
        <v>587</v>
      </c>
      <c r="C6532" s="14">
        <v>284592</v>
      </c>
      <c r="D6532" s="15">
        <v>13</v>
      </c>
      <c r="E6532" s="16">
        <v>43362</v>
      </c>
      <c r="F6532" s="16">
        <v>43364</v>
      </c>
      <c r="G6532" s="16">
        <v>43546</v>
      </c>
      <c r="H6532" s="12" t="s">
        <v>15350</v>
      </c>
      <c r="I6532" s="11" t="s">
        <v>15837</v>
      </c>
      <c r="J6532" s="17">
        <v>2000</v>
      </c>
      <c r="K6532" s="17">
        <v>24</v>
      </c>
    </row>
    <row r="6533" spans="1:11" s="11" customFormat="1" ht="13.5" customHeight="1" x14ac:dyDescent="0.3">
      <c r="A6533" s="12" t="s">
        <v>897</v>
      </c>
      <c r="B6533" s="13" t="s">
        <v>587</v>
      </c>
      <c r="C6533" s="14">
        <v>284592</v>
      </c>
      <c r="D6533" s="15">
        <v>31</v>
      </c>
      <c r="E6533" s="16">
        <v>43362</v>
      </c>
      <c r="F6533" s="16">
        <v>43364</v>
      </c>
      <c r="G6533" s="16">
        <v>43546</v>
      </c>
      <c r="H6533" s="12" t="s">
        <v>15277</v>
      </c>
      <c r="I6533" s="11" t="s">
        <v>15844</v>
      </c>
      <c r="J6533" s="17">
        <v>10000</v>
      </c>
      <c r="K6533" s="17">
        <v>24</v>
      </c>
    </row>
    <row r="6534" spans="1:11" s="11" customFormat="1" ht="13.5" customHeight="1" x14ac:dyDescent="0.3">
      <c r="A6534" s="12" t="s">
        <v>897</v>
      </c>
      <c r="B6534" s="13" t="s">
        <v>587</v>
      </c>
      <c r="C6534" s="14">
        <v>284592</v>
      </c>
      <c r="D6534" s="15">
        <v>32</v>
      </c>
      <c r="E6534" s="16">
        <v>43362</v>
      </c>
      <c r="F6534" s="16">
        <v>43364</v>
      </c>
      <c r="G6534" s="16">
        <v>43546</v>
      </c>
      <c r="H6534" s="12" t="s">
        <v>15245</v>
      </c>
      <c r="I6534" s="11" t="s">
        <v>15844</v>
      </c>
      <c r="J6534" s="17">
        <v>14400</v>
      </c>
      <c r="K6534" s="17">
        <v>24</v>
      </c>
    </row>
    <row r="6535" spans="1:11" s="11" customFormat="1" ht="13.5" customHeight="1" x14ac:dyDescent="0.3">
      <c r="A6535" s="12" t="s">
        <v>897</v>
      </c>
      <c r="B6535" s="13" t="s">
        <v>587</v>
      </c>
      <c r="C6535" s="14">
        <v>284592</v>
      </c>
      <c r="D6535" s="15">
        <v>33</v>
      </c>
      <c r="E6535" s="16">
        <v>43362</v>
      </c>
      <c r="F6535" s="16">
        <v>43364</v>
      </c>
      <c r="G6535" s="16">
        <v>43546</v>
      </c>
      <c r="H6535" s="12" t="s">
        <v>15249</v>
      </c>
      <c r="I6535" s="11" t="s">
        <v>15844</v>
      </c>
      <c r="J6535" s="17">
        <v>10000</v>
      </c>
      <c r="K6535" s="17">
        <v>24</v>
      </c>
    </row>
    <row r="6536" spans="1:11" s="11" customFormat="1" ht="13.5" customHeight="1" x14ac:dyDescent="0.3">
      <c r="A6536" s="12" t="s">
        <v>897</v>
      </c>
      <c r="B6536" s="13" t="s">
        <v>587</v>
      </c>
      <c r="C6536" s="14">
        <v>284592</v>
      </c>
      <c r="D6536" s="15">
        <v>34</v>
      </c>
      <c r="E6536" s="16">
        <v>43362</v>
      </c>
      <c r="F6536" s="16">
        <v>43364</v>
      </c>
      <c r="G6536" s="16">
        <v>43546</v>
      </c>
      <c r="H6536" s="12" t="s">
        <v>15280</v>
      </c>
      <c r="I6536" s="11" t="s">
        <v>15844</v>
      </c>
      <c r="J6536" s="17">
        <v>14400</v>
      </c>
      <c r="K6536" s="17">
        <v>24</v>
      </c>
    </row>
    <row r="6537" spans="1:11" s="11" customFormat="1" ht="13.5" customHeight="1" x14ac:dyDescent="0.3">
      <c r="A6537" s="12" t="s">
        <v>897</v>
      </c>
      <c r="B6537" s="13" t="s">
        <v>587</v>
      </c>
      <c r="C6537" s="14">
        <v>284592</v>
      </c>
      <c r="D6537" s="15">
        <v>35</v>
      </c>
      <c r="E6537" s="16">
        <v>43362</v>
      </c>
      <c r="F6537" s="16">
        <v>43364</v>
      </c>
      <c r="G6537" s="16">
        <v>43546</v>
      </c>
      <c r="H6537" s="12" t="s">
        <v>15229</v>
      </c>
      <c r="I6537" s="11" t="s">
        <v>15844</v>
      </c>
      <c r="J6537" s="17">
        <v>6600</v>
      </c>
      <c r="K6537" s="17">
        <v>24</v>
      </c>
    </row>
    <row r="6538" spans="1:11" s="11" customFormat="1" ht="13.5" customHeight="1" x14ac:dyDescent="0.3">
      <c r="A6538" s="12" t="s">
        <v>897</v>
      </c>
      <c r="B6538" s="13" t="s">
        <v>587</v>
      </c>
      <c r="C6538" s="14">
        <v>284592</v>
      </c>
      <c r="D6538" s="15">
        <v>36</v>
      </c>
      <c r="E6538" s="16">
        <v>43362</v>
      </c>
      <c r="F6538" s="16">
        <v>43364</v>
      </c>
      <c r="G6538" s="16">
        <v>43546</v>
      </c>
      <c r="H6538" s="12" t="s">
        <v>15373</v>
      </c>
      <c r="I6538" s="11" t="s">
        <v>15844</v>
      </c>
      <c r="J6538" s="17">
        <v>12600</v>
      </c>
      <c r="K6538" s="17">
        <v>24</v>
      </c>
    </row>
    <row r="6539" spans="1:11" s="11" customFormat="1" ht="13.5" customHeight="1" x14ac:dyDescent="0.3">
      <c r="A6539" s="12" t="s">
        <v>897</v>
      </c>
      <c r="B6539" s="13" t="s">
        <v>587</v>
      </c>
      <c r="C6539" s="14">
        <v>284592</v>
      </c>
      <c r="D6539" s="15">
        <v>37</v>
      </c>
      <c r="E6539" s="16">
        <v>43362</v>
      </c>
      <c r="F6539" s="16">
        <v>43364</v>
      </c>
      <c r="G6539" s="16">
        <v>43546</v>
      </c>
      <c r="H6539" s="12" t="s">
        <v>15192</v>
      </c>
      <c r="I6539" s="11" t="s">
        <v>15844</v>
      </c>
      <c r="J6539" s="17">
        <v>8500</v>
      </c>
      <c r="K6539" s="17">
        <v>24</v>
      </c>
    </row>
    <row r="6540" spans="1:11" s="11" customFormat="1" ht="13.5" customHeight="1" x14ac:dyDescent="0.3">
      <c r="A6540" s="12" t="s">
        <v>897</v>
      </c>
      <c r="B6540" s="13" t="s">
        <v>587</v>
      </c>
      <c r="C6540" s="14">
        <v>284592</v>
      </c>
      <c r="D6540" s="15">
        <v>38</v>
      </c>
      <c r="E6540" s="16">
        <v>43362</v>
      </c>
      <c r="F6540" s="16">
        <v>43364</v>
      </c>
      <c r="G6540" s="16">
        <v>43546</v>
      </c>
      <c r="H6540" s="12" t="s">
        <v>15265</v>
      </c>
      <c r="I6540" s="11" t="s">
        <v>15844</v>
      </c>
      <c r="J6540" s="17">
        <v>3200</v>
      </c>
      <c r="K6540" s="17">
        <v>24</v>
      </c>
    </row>
    <row r="6541" spans="1:11" s="11" customFormat="1" ht="13.5" customHeight="1" x14ac:dyDescent="0.3">
      <c r="A6541" s="12" t="s">
        <v>897</v>
      </c>
      <c r="B6541" s="13" t="s">
        <v>587</v>
      </c>
      <c r="C6541" s="14">
        <v>284592</v>
      </c>
      <c r="D6541" s="15">
        <v>39</v>
      </c>
      <c r="E6541" s="16">
        <v>43362</v>
      </c>
      <c r="F6541" s="16">
        <v>43364</v>
      </c>
      <c r="G6541" s="16">
        <v>43546</v>
      </c>
      <c r="H6541" s="12" t="s">
        <v>15516</v>
      </c>
      <c r="I6541" s="11" t="s">
        <v>15844</v>
      </c>
      <c r="J6541" s="17">
        <v>2000</v>
      </c>
      <c r="K6541" s="17">
        <v>24</v>
      </c>
    </row>
    <row r="6542" spans="1:11" s="11" customFormat="1" ht="13.5" customHeight="1" x14ac:dyDescent="0.3">
      <c r="A6542" s="12" t="s">
        <v>897</v>
      </c>
      <c r="B6542" s="13" t="s">
        <v>587</v>
      </c>
      <c r="C6542" s="14">
        <v>284592</v>
      </c>
      <c r="D6542" s="15">
        <v>40</v>
      </c>
      <c r="E6542" s="16">
        <v>43362</v>
      </c>
      <c r="F6542" s="16">
        <v>43364</v>
      </c>
      <c r="G6542" s="16">
        <v>43546</v>
      </c>
      <c r="H6542" s="12" t="s">
        <v>15492</v>
      </c>
      <c r="I6542" s="11" t="s">
        <v>15844</v>
      </c>
      <c r="J6542" s="17">
        <v>3200</v>
      </c>
      <c r="K6542" s="17">
        <v>24</v>
      </c>
    </row>
    <row r="6543" spans="1:11" s="11" customFormat="1" ht="13.5" customHeight="1" x14ac:dyDescent="0.3">
      <c r="A6543" s="12" t="s">
        <v>897</v>
      </c>
      <c r="B6543" s="13" t="s">
        <v>587</v>
      </c>
      <c r="C6543" s="14">
        <v>284592</v>
      </c>
      <c r="D6543" s="15">
        <v>41</v>
      </c>
      <c r="E6543" s="16">
        <v>43362</v>
      </c>
      <c r="F6543" s="16">
        <v>43364</v>
      </c>
      <c r="G6543" s="16">
        <v>43546</v>
      </c>
      <c r="H6543" s="12" t="s">
        <v>15491</v>
      </c>
      <c r="I6543" s="11" t="s">
        <v>15844</v>
      </c>
      <c r="J6543" s="17">
        <v>6400</v>
      </c>
      <c r="K6543" s="17">
        <v>24</v>
      </c>
    </row>
    <row r="6544" spans="1:11" s="11" customFormat="1" ht="13.5" customHeight="1" x14ac:dyDescent="0.3">
      <c r="A6544" s="12" t="s">
        <v>15601</v>
      </c>
      <c r="B6544" s="13" t="s">
        <v>587</v>
      </c>
      <c r="C6544" s="14">
        <v>284653</v>
      </c>
      <c r="D6544" s="15">
        <v>7</v>
      </c>
      <c r="E6544" s="16">
        <v>43363</v>
      </c>
      <c r="F6544" s="16">
        <v>43364</v>
      </c>
      <c r="G6544" s="16">
        <v>43546</v>
      </c>
      <c r="H6544" s="12" t="s">
        <v>15350</v>
      </c>
      <c r="I6544" s="11" t="s">
        <v>15837</v>
      </c>
      <c r="J6544" s="17">
        <v>1000</v>
      </c>
      <c r="K6544" s="17">
        <v>24</v>
      </c>
    </row>
    <row r="6545" spans="1:11" s="11" customFormat="1" ht="13.5" customHeight="1" x14ac:dyDescent="0.3">
      <c r="A6545" s="12" t="s">
        <v>118</v>
      </c>
      <c r="B6545" s="13" t="s">
        <v>587</v>
      </c>
      <c r="C6545" s="14">
        <v>284840</v>
      </c>
      <c r="D6545" s="15">
        <v>3</v>
      </c>
      <c r="E6545" s="16">
        <v>43367</v>
      </c>
      <c r="F6545" s="16">
        <v>43546</v>
      </c>
      <c r="G6545" s="16">
        <v>43546</v>
      </c>
      <c r="H6545" s="12" t="s">
        <v>15340</v>
      </c>
      <c r="I6545" s="11" t="s">
        <v>15851</v>
      </c>
      <c r="J6545" s="17">
        <v>3600</v>
      </c>
      <c r="K6545" s="17">
        <v>20</v>
      </c>
    </row>
    <row r="6546" spans="1:11" s="11" customFormat="1" ht="13.5" customHeight="1" x14ac:dyDescent="0.3">
      <c r="A6546" s="12" t="s">
        <v>118</v>
      </c>
      <c r="B6546" s="13" t="s">
        <v>587</v>
      </c>
      <c r="C6546" s="14">
        <v>284891</v>
      </c>
      <c r="D6546" s="15">
        <v>4</v>
      </c>
      <c r="E6546" s="16">
        <v>43368</v>
      </c>
      <c r="F6546" s="16">
        <v>43546</v>
      </c>
      <c r="G6546" s="16">
        <v>43546</v>
      </c>
      <c r="H6546" s="12" t="s">
        <v>15135</v>
      </c>
      <c r="I6546" s="11" t="s">
        <v>15855</v>
      </c>
      <c r="J6546" s="17">
        <v>960</v>
      </c>
      <c r="K6546" s="17">
        <v>10</v>
      </c>
    </row>
    <row r="6547" spans="1:11" s="11" customFormat="1" ht="13.5" customHeight="1" x14ac:dyDescent="0.3">
      <c r="A6547" s="12" t="s">
        <v>118</v>
      </c>
      <c r="B6547" s="13" t="s">
        <v>587</v>
      </c>
      <c r="C6547" s="14">
        <v>284910</v>
      </c>
      <c r="D6547" s="15">
        <v>3</v>
      </c>
      <c r="E6547" s="16">
        <v>43368</v>
      </c>
      <c r="F6547" s="16">
        <v>43504</v>
      </c>
      <c r="G6547" s="16">
        <v>43546</v>
      </c>
      <c r="H6547" s="12" t="s">
        <v>15301</v>
      </c>
      <c r="I6547" s="11" t="s">
        <v>15844</v>
      </c>
      <c r="J6547" s="17">
        <v>3200</v>
      </c>
      <c r="K6547" s="17">
        <v>24</v>
      </c>
    </row>
    <row r="6548" spans="1:11" s="11" customFormat="1" ht="13.5" customHeight="1" x14ac:dyDescent="0.3">
      <c r="A6548" s="12" t="s">
        <v>118</v>
      </c>
      <c r="B6548" s="13" t="s">
        <v>587</v>
      </c>
      <c r="C6548" s="14">
        <v>284910</v>
      </c>
      <c r="D6548" s="15">
        <v>4</v>
      </c>
      <c r="E6548" s="16">
        <v>43368</v>
      </c>
      <c r="F6548" s="16">
        <v>43539</v>
      </c>
      <c r="G6548" s="16">
        <v>43546</v>
      </c>
      <c r="H6548" s="12" t="s">
        <v>15301</v>
      </c>
      <c r="I6548" s="11" t="s">
        <v>15844</v>
      </c>
      <c r="J6548" s="17">
        <v>3200</v>
      </c>
      <c r="K6548" s="17">
        <v>24</v>
      </c>
    </row>
    <row r="6549" spans="1:11" s="11" customFormat="1" ht="13.5" customHeight="1" x14ac:dyDescent="0.3">
      <c r="A6549" s="12" t="s">
        <v>118</v>
      </c>
      <c r="B6549" s="13" t="s">
        <v>587</v>
      </c>
      <c r="C6549" s="14">
        <v>284910</v>
      </c>
      <c r="D6549" s="15">
        <v>5</v>
      </c>
      <c r="E6549" s="16">
        <v>43368</v>
      </c>
      <c r="F6549" s="16">
        <v>43371</v>
      </c>
      <c r="G6549" s="16">
        <v>43546</v>
      </c>
      <c r="H6549" s="12" t="s">
        <v>15192</v>
      </c>
      <c r="I6549" s="11" t="s">
        <v>15844</v>
      </c>
      <c r="J6549" s="17">
        <v>6800</v>
      </c>
      <c r="K6549" s="17">
        <v>24</v>
      </c>
    </row>
    <row r="6550" spans="1:11" s="11" customFormat="1" ht="13.5" customHeight="1" x14ac:dyDescent="0.3">
      <c r="A6550" s="12" t="s">
        <v>118</v>
      </c>
      <c r="B6550" s="13" t="s">
        <v>587</v>
      </c>
      <c r="C6550" s="14">
        <v>284910</v>
      </c>
      <c r="D6550" s="15">
        <v>9</v>
      </c>
      <c r="E6550" s="16">
        <v>43368</v>
      </c>
      <c r="F6550" s="16">
        <v>43546</v>
      </c>
      <c r="G6550" s="16">
        <v>43546</v>
      </c>
      <c r="H6550" s="12" t="s">
        <v>15203</v>
      </c>
      <c r="I6550" s="11" t="s">
        <v>15851</v>
      </c>
      <c r="J6550" s="17">
        <v>4800</v>
      </c>
      <c r="K6550" s="17">
        <v>20</v>
      </c>
    </row>
    <row r="6551" spans="1:11" s="11" customFormat="1" ht="13.5" customHeight="1" x14ac:dyDescent="0.3">
      <c r="A6551" s="12" t="s">
        <v>118</v>
      </c>
      <c r="B6551" s="13" t="s">
        <v>587</v>
      </c>
      <c r="C6551" s="14">
        <v>285061</v>
      </c>
      <c r="D6551" s="15">
        <v>2</v>
      </c>
      <c r="E6551" s="16">
        <v>43371</v>
      </c>
      <c r="F6551" s="16">
        <v>43546</v>
      </c>
      <c r="G6551" s="16">
        <v>43546</v>
      </c>
      <c r="H6551" s="12" t="s">
        <v>15718</v>
      </c>
      <c r="I6551" s="11" t="s">
        <v>15845</v>
      </c>
      <c r="J6551" s="17">
        <v>7000</v>
      </c>
      <c r="K6551" s="17">
        <v>20</v>
      </c>
    </row>
    <row r="6552" spans="1:11" s="11" customFormat="1" ht="13.5" customHeight="1" x14ac:dyDescent="0.3">
      <c r="A6552" s="12" t="s">
        <v>118</v>
      </c>
      <c r="B6552" s="13" t="s">
        <v>587</v>
      </c>
      <c r="C6552" s="14">
        <v>285061</v>
      </c>
      <c r="D6552" s="15">
        <v>4</v>
      </c>
      <c r="E6552" s="16">
        <v>43371</v>
      </c>
      <c r="F6552" s="16">
        <v>43546</v>
      </c>
      <c r="G6552" s="16">
        <v>43546</v>
      </c>
      <c r="H6552" s="12" t="s">
        <v>15172</v>
      </c>
      <c r="I6552" s="11" t="s">
        <v>15845</v>
      </c>
      <c r="J6552" s="17">
        <v>8000</v>
      </c>
      <c r="K6552" s="17">
        <v>20</v>
      </c>
    </row>
    <row r="6553" spans="1:11" s="11" customFormat="1" ht="13.5" customHeight="1" x14ac:dyDescent="0.3">
      <c r="A6553" s="12" t="s">
        <v>551</v>
      </c>
      <c r="B6553" s="13" t="s">
        <v>557</v>
      </c>
      <c r="C6553" s="14">
        <v>284858</v>
      </c>
      <c r="D6553" s="15">
        <v>2</v>
      </c>
      <c r="E6553" s="16">
        <v>43367</v>
      </c>
      <c r="F6553" s="16">
        <v>43542</v>
      </c>
      <c r="G6553" s="16">
        <v>43549</v>
      </c>
      <c r="H6553" s="12" t="s">
        <v>15192</v>
      </c>
      <c r="I6553" s="11" t="s">
        <v>15844</v>
      </c>
      <c r="J6553" s="17">
        <v>102000</v>
      </c>
      <c r="K6553" s="17">
        <v>24</v>
      </c>
    </row>
    <row r="6554" spans="1:11" s="11" customFormat="1" ht="13.5" customHeight="1" x14ac:dyDescent="0.3">
      <c r="A6554" s="12" t="s">
        <v>551</v>
      </c>
      <c r="B6554" s="13" t="s">
        <v>557</v>
      </c>
      <c r="C6554" s="14">
        <v>284858</v>
      </c>
      <c r="D6554" s="15">
        <v>5</v>
      </c>
      <c r="E6554" s="16">
        <v>43367</v>
      </c>
      <c r="F6554" s="16">
        <v>43528</v>
      </c>
      <c r="G6554" s="16">
        <v>43549</v>
      </c>
      <c r="H6554" s="12" t="s">
        <v>15195</v>
      </c>
      <c r="I6554" s="11" t="s">
        <v>15844</v>
      </c>
      <c r="J6554" s="17">
        <v>1500</v>
      </c>
      <c r="K6554" s="17">
        <v>24</v>
      </c>
    </row>
    <row r="6555" spans="1:11" s="11" customFormat="1" ht="13.5" customHeight="1" x14ac:dyDescent="0.3">
      <c r="A6555" s="12" t="s">
        <v>930</v>
      </c>
      <c r="B6555" s="13" t="s">
        <v>587</v>
      </c>
      <c r="C6555" s="14">
        <v>236172</v>
      </c>
      <c r="D6555" s="15">
        <v>20</v>
      </c>
      <c r="E6555" s="16">
        <v>42321</v>
      </c>
      <c r="F6555" s="16">
        <v>43549</v>
      </c>
      <c r="G6555" s="16">
        <v>43549</v>
      </c>
      <c r="H6555" s="12" t="s">
        <v>15206</v>
      </c>
      <c r="I6555" s="11" t="s">
        <v>15855</v>
      </c>
      <c r="J6555" s="17">
        <v>11400</v>
      </c>
      <c r="K6555" s="17">
        <v>10</v>
      </c>
    </row>
    <row r="6556" spans="1:11" s="11" customFormat="1" ht="13.5" customHeight="1" x14ac:dyDescent="0.3">
      <c r="A6556" s="12" t="s">
        <v>930</v>
      </c>
      <c r="B6556" s="13" t="s">
        <v>587</v>
      </c>
      <c r="C6556" s="14">
        <v>236174</v>
      </c>
      <c r="D6556" s="15">
        <v>10</v>
      </c>
      <c r="E6556" s="16">
        <v>42321</v>
      </c>
      <c r="F6556" s="16">
        <v>43549</v>
      </c>
      <c r="G6556" s="16">
        <v>43549</v>
      </c>
      <c r="H6556" s="12" t="s">
        <v>15207</v>
      </c>
      <c r="I6556" s="11" t="s">
        <v>15852</v>
      </c>
      <c r="J6556" s="17">
        <v>1350</v>
      </c>
      <c r="K6556" s="17">
        <v>12</v>
      </c>
    </row>
    <row r="6557" spans="1:11" s="11" customFormat="1" ht="13.5" customHeight="1" x14ac:dyDescent="0.3">
      <c r="A6557" s="12" t="s">
        <v>930</v>
      </c>
      <c r="B6557" s="13" t="s">
        <v>587</v>
      </c>
      <c r="C6557" s="14">
        <v>236176</v>
      </c>
      <c r="D6557" s="15">
        <v>8</v>
      </c>
      <c r="E6557" s="16">
        <v>42321</v>
      </c>
      <c r="F6557" s="16">
        <v>43549</v>
      </c>
      <c r="G6557" s="16">
        <v>43549</v>
      </c>
      <c r="H6557" s="12" t="s">
        <v>15208</v>
      </c>
      <c r="I6557" s="11" t="s">
        <v>15852</v>
      </c>
      <c r="J6557" s="17">
        <v>1500</v>
      </c>
      <c r="K6557" s="17">
        <v>12</v>
      </c>
    </row>
    <row r="6558" spans="1:11" s="11" customFormat="1" ht="13.5" customHeight="1" x14ac:dyDescent="0.3">
      <c r="A6558" s="12" t="s">
        <v>930</v>
      </c>
      <c r="B6558" s="13" t="s">
        <v>587</v>
      </c>
      <c r="C6558" s="14">
        <v>236182</v>
      </c>
      <c r="D6558" s="15">
        <v>20</v>
      </c>
      <c r="E6558" s="16">
        <v>42321</v>
      </c>
      <c r="F6558" s="16">
        <v>43549</v>
      </c>
      <c r="G6558" s="16">
        <v>43549</v>
      </c>
      <c r="H6558" s="12" t="s">
        <v>15211</v>
      </c>
      <c r="I6558" s="11" t="s">
        <v>15856</v>
      </c>
      <c r="J6558" s="17">
        <v>60000</v>
      </c>
      <c r="K6558" s="17">
        <v>33</v>
      </c>
    </row>
    <row r="6559" spans="1:11" s="11" customFormat="1" ht="13.5" customHeight="1" x14ac:dyDescent="0.3">
      <c r="A6559" s="12" t="s">
        <v>930</v>
      </c>
      <c r="B6559" s="13" t="s">
        <v>587</v>
      </c>
      <c r="C6559" s="14">
        <v>236188</v>
      </c>
      <c r="D6559" s="15">
        <v>20</v>
      </c>
      <c r="E6559" s="16">
        <v>42321</v>
      </c>
      <c r="F6559" s="16">
        <v>43549</v>
      </c>
      <c r="G6559" s="16">
        <v>43549</v>
      </c>
      <c r="H6559" s="12" t="s">
        <v>15214</v>
      </c>
      <c r="I6559" s="11" t="s">
        <v>15881</v>
      </c>
      <c r="J6559" s="17">
        <v>7200</v>
      </c>
      <c r="K6559" s="17">
        <v>10</v>
      </c>
    </row>
    <row r="6560" spans="1:11" s="11" customFormat="1" ht="13.5" customHeight="1" x14ac:dyDescent="0.3">
      <c r="A6560" s="12" t="s">
        <v>930</v>
      </c>
      <c r="B6560" s="13" t="s">
        <v>587</v>
      </c>
      <c r="C6560" s="14">
        <v>236190</v>
      </c>
      <c r="D6560" s="15">
        <v>18</v>
      </c>
      <c r="E6560" s="16">
        <v>42321</v>
      </c>
      <c r="F6560" s="16">
        <v>43549</v>
      </c>
      <c r="G6560" s="16">
        <v>43549</v>
      </c>
      <c r="H6560" s="12" t="s">
        <v>15215</v>
      </c>
      <c r="I6560" s="11" t="s">
        <v>15881</v>
      </c>
      <c r="J6560" s="17">
        <v>11250</v>
      </c>
      <c r="K6560" s="17">
        <v>10</v>
      </c>
    </row>
    <row r="6561" spans="1:11" s="11" customFormat="1" ht="13.5" customHeight="1" x14ac:dyDescent="0.3">
      <c r="A6561" s="12" t="s">
        <v>930</v>
      </c>
      <c r="B6561" s="13" t="s">
        <v>587</v>
      </c>
      <c r="C6561" s="14">
        <v>236192</v>
      </c>
      <c r="D6561" s="15">
        <v>17</v>
      </c>
      <c r="E6561" s="16">
        <v>42321</v>
      </c>
      <c r="F6561" s="16">
        <v>43549</v>
      </c>
      <c r="G6561" s="16">
        <v>43549</v>
      </c>
      <c r="H6561" s="12" t="s">
        <v>15216</v>
      </c>
      <c r="I6561" s="11" t="s">
        <v>15881</v>
      </c>
      <c r="J6561" s="17">
        <v>3000</v>
      </c>
      <c r="K6561" s="17">
        <v>10</v>
      </c>
    </row>
    <row r="6562" spans="1:11" s="11" customFormat="1" ht="13.5" customHeight="1" x14ac:dyDescent="0.3">
      <c r="A6562" s="12" t="s">
        <v>930</v>
      </c>
      <c r="B6562" s="13" t="s">
        <v>587</v>
      </c>
      <c r="C6562" s="14">
        <v>236196</v>
      </c>
      <c r="D6562" s="15">
        <v>20</v>
      </c>
      <c r="E6562" s="16">
        <v>42321</v>
      </c>
      <c r="F6562" s="16">
        <v>43549</v>
      </c>
      <c r="G6562" s="16">
        <v>43549</v>
      </c>
      <c r="H6562" s="12" t="s">
        <v>15218</v>
      </c>
      <c r="I6562" s="11" t="s">
        <v>15881</v>
      </c>
      <c r="J6562" s="17">
        <v>810</v>
      </c>
      <c r="K6562" s="17">
        <v>10</v>
      </c>
    </row>
    <row r="6563" spans="1:11" s="11" customFormat="1" ht="13.5" customHeight="1" x14ac:dyDescent="0.3">
      <c r="A6563" s="12" t="s">
        <v>930</v>
      </c>
      <c r="B6563" s="13" t="s">
        <v>587</v>
      </c>
      <c r="C6563" s="14">
        <v>236198</v>
      </c>
      <c r="D6563" s="15">
        <v>20</v>
      </c>
      <c r="E6563" s="16">
        <v>42321</v>
      </c>
      <c r="F6563" s="16">
        <v>43549</v>
      </c>
      <c r="G6563" s="16">
        <v>43549</v>
      </c>
      <c r="H6563" s="12" t="s">
        <v>15219</v>
      </c>
      <c r="I6563" s="11" t="s">
        <v>15881</v>
      </c>
      <c r="J6563" s="17">
        <v>540</v>
      </c>
      <c r="K6563" s="17">
        <v>10</v>
      </c>
    </row>
    <row r="6564" spans="1:11" s="11" customFormat="1" ht="13.5" customHeight="1" x14ac:dyDescent="0.3">
      <c r="A6564" s="12" t="s">
        <v>930</v>
      </c>
      <c r="B6564" s="13" t="s">
        <v>587</v>
      </c>
      <c r="C6564" s="14">
        <v>236202</v>
      </c>
      <c r="D6564" s="15">
        <v>20</v>
      </c>
      <c r="E6564" s="16">
        <v>42321</v>
      </c>
      <c r="F6564" s="16">
        <v>43549</v>
      </c>
      <c r="G6564" s="16">
        <v>43549</v>
      </c>
      <c r="H6564" s="12" t="s">
        <v>15221</v>
      </c>
      <c r="I6564" s="11" t="s">
        <v>15881</v>
      </c>
      <c r="J6564" s="17">
        <v>240</v>
      </c>
      <c r="K6564" s="17">
        <v>10</v>
      </c>
    </row>
    <row r="6565" spans="1:11" s="11" customFormat="1" ht="13.5" customHeight="1" x14ac:dyDescent="0.3">
      <c r="A6565" s="12" t="s">
        <v>930</v>
      </c>
      <c r="B6565" s="13" t="s">
        <v>587</v>
      </c>
      <c r="C6565" s="14">
        <v>236204</v>
      </c>
      <c r="D6565" s="15">
        <v>19</v>
      </c>
      <c r="E6565" s="16">
        <v>42321</v>
      </c>
      <c r="F6565" s="16">
        <v>43549</v>
      </c>
      <c r="G6565" s="16">
        <v>43549</v>
      </c>
      <c r="H6565" s="12" t="s">
        <v>15222</v>
      </c>
      <c r="I6565" s="11" t="s">
        <v>15881</v>
      </c>
      <c r="J6565" s="17">
        <v>210</v>
      </c>
      <c r="K6565" s="17">
        <v>10</v>
      </c>
    </row>
    <row r="6566" spans="1:11" s="11" customFormat="1" ht="13.5" customHeight="1" x14ac:dyDescent="0.3">
      <c r="A6566" s="12" t="s">
        <v>930</v>
      </c>
      <c r="B6566" s="13" t="s">
        <v>587</v>
      </c>
      <c r="C6566" s="14">
        <v>236205</v>
      </c>
      <c r="D6566" s="15">
        <v>13</v>
      </c>
      <c r="E6566" s="16">
        <v>42321</v>
      </c>
      <c r="F6566" s="16">
        <v>43549</v>
      </c>
      <c r="G6566" s="16">
        <v>43549</v>
      </c>
      <c r="H6566" s="12" t="s">
        <v>15223</v>
      </c>
      <c r="I6566" s="11" t="s">
        <v>15881</v>
      </c>
      <c r="J6566" s="17">
        <v>195</v>
      </c>
      <c r="K6566" s="17">
        <v>10</v>
      </c>
    </row>
    <row r="6567" spans="1:11" s="11" customFormat="1" ht="13.5" customHeight="1" x14ac:dyDescent="0.3">
      <c r="A6567" s="12" t="s">
        <v>930</v>
      </c>
      <c r="B6567" s="13" t="s">
        <v>587</v>
      </c>
      <c r="C6567" s="14">
        <v>236207</v>
      </c>
      <c r="D6567" s="15">
        <v>20</v>
      </c>
      <c r="E6567" s="16">
        <v>42321</v>
      </c>
      <c r="F6567" s="16">
        <v>43549</v>
      </c>
      <c r="G6567" s="16">
        <v>43549</v>
      </c>
      <c r="H6567" s="12" t="s">
        <v>15224</v>
      </c>
      <c r="I6567" s="11" t="s">
        <v>15881</v>
      </c>
      <c r="J6567" s="17">
        <v>23400</v>
      </c>
      <c r="K6567" s="17">
        <v>10</v>
      </c>
    </row>
    <row r="6568" spans="1:11" s="11" customFormat="1" ht="13.5" customHeight="1" x14ac:dyDescent="0.3">
      <c r="A6568" s="12" t="s">
        <v>930</v>
      </c>
      <c r="B6568" s="13" t="s">
        <v>587</v>
      </c>
      <c r="C6568" s="14">
        <v>236210</v>
      </c>
      <c r="D6568" s="15">
        <v>20</v>
      </c>
      <c r="E6568" s="16">
        <v>42321</v>
      </c>
      <c r="F6568" s="16">
        <v>43549</v>
      </c>
      <c r="G6568" s="16">
        <v>43549</v>
      </c>
      <c r="H6568" s="12" t="s">
        <v>15225</v>
      </c>
      <c r="I6568" s="11" t="s">
        <v>15873</v>
      </c>
      <c r="J6568" s="17">
        <v>3600</v>
      </c>
      <c r="K6568" s="17">
        <v>10</v>
      </c>
    </row>
    <row r="6569" spans="1:11" s="11" customFormat="1" ht="13.5" customHeight="1" x14ac:dyDescent="0.3">
      <c r="A6569" s="12" t="s">
        <v>930</v>
      </c>
      <c r="B6569" s="13" t="s">
        <v>587</v>
      </c>
      <c r="C6569" s="14">
        <v>236212</v>
      </c>
      <c r="D6569" s="15">
        <v>20</v>
      </c>
      <c r="E6569" s="16">
        <v>42321</v>
      </c>
      <c r="F6569" s="16">
        <v>43549</v>
      </c>
      <c r="G6569" s="16">
        <v>43549</v>
      </c>
      <c r="H6569" s="12" t="s">
        <v>15226</v>
      </c>
      <c r="I6569" s="11" t="s">
        <v>15873</v>
      </c>
      <c r="J6569" s="17">
        <v>5400</v>
      </c>
      <c r="K6569" s="17">
        <v>10</v>
      </c>
    </row>
    <row r="6570" spans="1:11" s="11" customFormat="1" ht="13.5" customHeight="1" x14ac:dyDescent="0.3">
      <c r="A6570" s="12" t="s">
        <v>930</v>
      </c>
      <c r="B6570" s="13" t="s">
        <v>587</v>
      </c>
      <c r="C6570" s="14">
        <v>236221</v>
      </c>
      <c r="D6570" s="15">
        <v>20</v>
      </c>
      <c r="E6570" s="16">
        <v>42321</v>
      </c>
      <c r="F6570" s="16">
        <v>43549</v>
      </c>
      <c r="G6570" s="16">
        <v>43549</v>
      </c>
      <c r="H6570" s="12" t="s">
        <v>15135</v>
      </c>
      <c r="I6570" s="11" t="s">
        <v>15855</v>
      </c>
      <c r="J6570" s="17">
        <v>38400</v>
      </c>
      <c r="K6570" s="17">
        <v>10</v>
      </c>
    </row>
    <row r="6571" spans="1:11" s="11" customFormat="1" ht="13.5" customHeight="1" x14ac:dyDescent="0.3">
      <c r="A6571" s="12" t="s">
        <v>930</v>
      </c>
      <c r="B6571" s="13" t="s">
        <v>587</v>
      </c>
      <c r="C6571" s="14">
        <v>236227</v>
      </c>
      <c r="D6571" s="15">
        <v>8</v>
      </c>
      <c r="E6571" s="16">
        <v>42321</v>
      </c>
      <c r="F6571" s="16">
        <v>43549</v>
      </c>
      <c r="G6571" s="16">
        <v>43549</v>
      </c>
      <c r="H6571" s="12" t="s">
        <v>15121</v>
      </c>
      <c r="I6571" s="11" t="s">
        <v>1343</v>
      </c>
      <c r="J6571" s="17">
        <v>30000</v>
      </c>
      <c r="K6571" s="17">
        <v>8</v>
      </c>
    </row>
    <row r="6572" spans="1:11" s="11" customFormat="1" ht="13.5" customHeight="1" x14ac:dyDescent="0.3">
      <c r="A6572" s="12" t="s">
        <v>930</v>
      </c>
      <c r="B6572" s="13" t="s">
        <v>587</v>
      </c>
      <c r="C6572" s="14">
        <v>236232</v>
      </c>
      <c r="D6572" s="15">
        <v>17</v>
      </c>
      <c r="E6572" s="16">
        <v>42321</v>
      </c>
      <c r="F6572" s="16">
        <v>43549</v>
      </c>
      <c r="G6572" s="16">
        <v>43549</v>
      </c>
      <c r="H6572" s="12" t="s">
        <v>15117</v>
      </c>
      <c r="I6572" s="11" t="s">
        <v>13156</v>
      </c>
      <c r="J6572" s="17">
        <v>1800</v>
      </c>
      <c r="K6572" s="17">
        <v>6</v>
      </c>
    </row>
    <row r="6573" spans="1:11" s="11" customFormat="1" ht="13.5" customHeight="1" x14ac:dyDescent="0.3">
      <c r="A6573" s="12" t="s">
        <v>930</v>
      </c>
      <c r="B6573" s="13" t="s">
        <v>587</v>
      </c>
      <c r="C6573" s="14">
        <v>236234</v>
      </c>
      <c r="D6573" s="15">
        <v>14</v>
      </c>
      <c r="E6573" s="16">
        <v>42321</v>
      </c>
      <c r="F6573" s="16">
        <v>43549</v>
      </c>
      <c r="G6573" s="16">
        <v>43549</v>
      </c>
      <c r="H6573" s="12" t="s">
        <v>15115</v>
      </c>
      <c r="I6573" s="11" t="s">
        <v>15869</v>
      </c>
      <c r="J6573" s="17">
        <v>12000</v>
      </c>
      <c r="K6573" s="17">
        <v>37</v>
      </c>
    </row>
    <row r="6574" spans="1:11" s="11" customFormat="1" ht="13.5" customHeight="1" x14ac:dyDescent="0.3">
      <c r="A6574" s="12" t="s">
        <v>930</v>
      </c>
      <c r="B6574" s="13" t="s">
        <v>587</v>
      </c>
      <c r="C6574" s="14">
        <v>236236</v>
      </c>
      <c r="D6574" s="15">
        <v>8</v>
      </c>
      <c r="E6574" s="16">
        <v>42321</v>
      </c>
      <c r="F6574" s="16">
        <v>43549</v>
      </c>
      <c r="G6574" s="16">
        <v>43549</v>
      </c>
      <c r="H6574" s="12" t="s">
        <v>15232</v>
      </c>
      <c r="I6574" s="11" t="s">
        <v>15869</v>
      </c>
      <c r="J6574" s="17">
        <v>9000</v>
      </c>
      <c r="K6574" s="17">
        <v>37</v>
      </c>
    </row>
    <row r="6575" spans="1:11" s="11" customFormat="1" ht="13.5" customHeight="1" x14ac:dyDescent="0.3">
      <c r="A6575" s="12" t="s">
        <v>930</v>
      </c>
      <c r="B6575" s="13" t="s">
        <v>587</v>
      </c>
      <c r="C6575" s="14">
        <v>236238</v>
      </c>
      <c r="D6575" s="15">
        <v>20</v>
      </c>
      <c r="E6575" s="16">
        <v>42321</v>
      </c>
      <c r="F6575" s="16">
        <v>43549</v>
      </c>
      <c r="G6575" s="16">
        <v>43549</v>
      </c>
      <c r="H6575" s="12" t="s">
        <v>15164</v>
      </c>
      <c r="I6575" s="11" t="s">
        <v>8422</v>
      </c>
      <c r="J6575" s="17">
        <v>6000</v>
      </c>
      <c r="K6575" s="17">
        <v>20</v>
      </c>
    </row>
    <row r="6576" spans="1:11" s="11" customFormat="1" ht="13.5" customHeight="1" x14ac:dyDescent="0.3">
      <c r="A6576" s="12" t="s">
        <v>930</v>
      </c>
      <c r="B6576" s="13" t="s">
        <v>587</v>
      </c>
      <c r="C6576" s="14">
        <v>236244</v>
      </c>
      <c r="D6576" s="15">
        <v>19</v>
      </c>
      <c r="E6576" s="16">
        <v>42321</v>
      </c>
      <c r="F6576" s="16">
        <v>43549</v>
      </c>
      <c r="G6576" s="16">
        <v>43549</v>
      </c>
      <c r="H6576" s="12" t="s">
        <v>15160</v>
      </c>
      <c r="I6576" s="11" t="s">
        <v>15880</v>
      </c>
      <c r="J6576" s="17">
        <v>6750</v>
      </c>
      <c r="K6576" s="17">
        <v>10</v>
      </c>
    </row>
    <row r="6577" spans="1:11" s="11" customFormat="1" ht="13.5" customHeight="1" x14ac:dyDescent="0.3">
      <c r="A6577" s="12" t="s">
        <v>930</v>
      </c>
      <c r="B6577" s="13" t="s">
        <v>587</v>
      </c>
      <c r="C6577" s="14">
        <v>236247</v>
      </c>
      <c r="D6577" s="15">
        <v>20</v>
      </c>
      <c r="E6577" s="16">
        <v>42321</v>
      </c>
      <c r="F6577" s="16">
        <v>43549</v>
      </c>
      <c r="G6577" s="16">
        <v>43549</v>
      </c>
      <c r="H6577" s="12" t="s">
        <v>15233</v>
      </c>
      <c r="I6577" s="11" t="s">
        <v>15841</v>
      </c>
      <c r="J6577" s="17">
        <v>6750</v>
      </c>
      <c r="K6577" s="17">
        <v>6</v>
      </c>
    </row>
    <row r="6578" spans="1:11" s="11" customFormat="1" ht="13.5" customHeight="1" x14ac:dyDescent="0.3">
      <c r="A6578" s="12" t="s">
        <v>930</v>
      </c>
      <c r="B6578" s="13" t="s">
        <v>587</v>
      </c>
      <c r="C6578" s="14">
        <v>236251</v>
      </c>
      <c r="D6578" s="15">
        <v>18</v>
      </c>
      <c r="E6578" s="16">
        <v>42321</v>
      </c>
      <c r="F6578" s="16">
        <v>43549</v>
      </c>
      <c r="G6578" s="16">
        <v>43549</v>
      </c>
      <c r="H6578" s="12" t="s">
        <v>15132</v>
      </c>
      <c r="I6578" s="11" t="s">
        <v>15860</v>
      </c>
      <c r="J6578" s="17">
        <v>90000</v>
      </c>
      <c r="K6578" s="17">
        <v>11</v>
      </c>
    </row>
    <row r="6579" spans="1:11" s="11" customFormat="1" ht="13.5" customHeight="1" x14ac:dyDescent="0.3">
      <c r="A6579" s="12" t="s">
        <v>930</v>
      </c>
      <c r="B6579" s="13" t="s">
        <v>587</v>
      </c>
      <c r="C6579" s="14">
        <v>236253</v>
      </c>
      <c r="D6579" s="15">
        <v>20</v>
      </c>
      <c r="E6579" s="16">
        <v>42321</v>
      </c>
      <c r="F6579" s="16">
        <v>43549</v>
      </c>
      <c r="G6579" s="16">
        <v>43549</v>
      </c>
      <c r="H6579" s="12" t="s">
        <v>15235</v>
      </c>
      <c r="I6579" s="11" t="s">
        <v>15841</v>
      </c>
      <c r="J6579" s="17">
        <v>9000</v>
      </c>
      <c r="K6579" s="17">
        <v>6</v>
      </c>
    </row>
    <row r="6580" spans="1:11" s="11" customFormat="1" ht="13.5" customHeight="1" x14ac:dyDescent="0.3">
      <c r="A6580" s="12" t="s">
        <v>930</v>
      </c>
      <c r="B6580" s="13" t="s">
        <v>587</v>
      </c>
      <c r="C6580" s="14">
        <v>236259</v>
      </c>
      <c r="D6580" s="15">
        <v>20</v>
      </c>
      <c r="E6580" s="16">
        <v>42321</v>
      </c>
      <c r="F6580" s="16">
        <v>43549</v>
      </c>
      <c r="G6580" s="16">
        <v>43549</v>
      </c>
      <c r="H6580" s="12" t="s">
        <v>15238</v>
      </c>
      <c r="I6580" s="11" t="s">
        <v>3002</v>
      </c>
      <c r="J6580" s="17">
        <v>4200</v>
      </c>
      <c r="K6580" s="17">
        <v>8</v>
      </c>
    </row>
    <row r="6581" spans="1:11" s="11" customFormat="1" ht="13.5" customHeight="1" x14ac:dyDescent="0.3">
      <c r="A6581" s="12" t="s">
        <v>930</v>
      </c>
      <c r="B6581" s="13" t="s">
        <v>587</v>
      </c>
      <c r="C6581" s="14">
        <v>236262</v>
      </c>
      <c r="D6581" s="15">
        <v>6</v>
      </c>
      <c r="E6581" s="16">
        <v>42321</v>
      </c>
      <c r="F6581" s="16">
        <v>43549</v>
      </c>
      <c r="G6581" s="16">
        <v>43549</v>
      </c>
      <c r="H6581" s="12" t="s">
        <v>15153</v>
      </c>
      <c r="I6581" s="11" t="s">
        <v>15860</v>
      </c>
      <c r="J6581" s="17">
        <v>4500</v>
      </c>
      <c r="K6581" s="17">
        <v>11</v>
      </c>
    </row>
    <row r="6582" spans="1:11" s="11" customFormat="1" ht="13.5" customHeight="1" x14ac:dyDescent="0.3">
      <c r="A6582" s="12" t="s">
        <v>930</v>
      </c>
      <c r="B6582" s="13" t="s">
        <v>587</v>
      </c>
      <c r="C6582" s="14">
        <v>236264</v>
      </c>
      <c r="D6582" s="15">
        <v>18</v>
      </c>
      <c r="E6582" s="16">
        <v>42321</v>
      </c>
      <c r="F6582" s="16">
        <v>43549</v>
      </c>
      <c r="G6582" s="16">
        <v>43549</v>
      </c>
      <c r="H6582" s="12" t="s">
        <v>15239</v>
      </c>
      <c r="I6582" s="11" t="s">
        <v>657</v>
      </c>
      <c r="J6582" s="17">
        <v>12000</v>
      </c>
      <c r="K6582" s="17">
        <v>8</v>
      </c>
    </row>
    <row r="6583" spans="1:11" s="11" customFormat="1" ht="13.5" customHeight="1" x14ac:dyDescent="0.3">
      <c r="A6583" s="12" t="s">
        <v>930</v>
      </c>
      <c r="B6583" s="13" t="s">
        <v>571</v>
      </c>
      <c r="C6583" s="14">
        <v>236267</v>
      </c>
      <c r="D6583" s="15">
        <v>18</v>
      </c>
      <c r="E6583" s="16">
        <v>42321</v>
      </c>
      <c r="F6583" s="16">
        <v>43549</v>
      </c>
      <c r="G6583" s="16">
        <v>43549</v>
      </c>
      <c r="H6583" s="12" t="s">
        <v>15206</v>
      </c>
      <c r="I6583" s="11" t="s">
        <v>15855</v>
      </c>
      <c r="J6583" s="17">
        <v>22800</v>
      </c>
      <c r="K6583" s="17">
        <v>10</v>
      </c>
    </row>
    <row r="6584" spans="1:11" s="11" customFormat="1" ht="13.5" customHeight="1" x14ac:dyDescent="0.3">
      <c r="A6584" s="12" t="s">
        <v>930</v>
      </c>
      <c r="B6584" s="13" t="s">
        <v>571</v>
      </c>
      <c r="C6584" s="14">
        <v>236269</v>
      </c>
      <c r="D6584" s="15">
        <v>18</v>
      </c>
      <c r="E6584" s="16">
        <v>42321</v>
      </c>
      <c r="F6584" s="16">
        <v>43549</v>
      </c>
      <c r="G6584" s="16">
        <v>43549</v>
      </c>
      <c r="H6584" s="12" t="s">
        <v>15209</v>
      </c>
      <c r="I6584" s="11" t="s">
        <v>15872</v>
      </c>
      <c r="J6584" s="17">
        <v>10500</v>
      </c>
      <c r="K6584" s="17">
        <v>37</v>
      </c>
    </row>
    <row r="6585" spans="1:11" s="11" customFormat="1" ht="13.5" customHeight="1" x14ac:dyDescent="0.3">
      <c r="A6585" s="12" t="s">
        <v>930</v>
      </c>
      <c r="B6585" s="13" t="s">
        <v>571</v>
      </c>
      <c r="C6585" s="14">
        <v>236271</v>
      </c>
      <c r="D6585" s="15">
        <v>18</v>
      </c>
      <c r="E6585" s="16">
        <v>42321</v>
      </c>
      <c r="F6585" s="16">
        <v>43549</v>
      </c>
      <c r="G6585" s="16">
        <v>43549</v>
      </c>
      <c r="H6585" s="12" t="s">
        <v>15241</v>
      </c>
      <c r="I6585" s="11" t="s">
        <v>15856</v>
      </c>
      <c r="J6585" s="17">
        <v>12000</v>
      </c>
      <c r="K6585" s="17">
        <v>33</v>
      </c>
    </row>
    <row r="6586" spans="1:11" s="11" customFormat="1" ht="13.5" customHeight="1" x14ac:dyDescent="0.3">
      <c r="A6586" s="12" t="s">
        <v>930</v>
      </c>
      <c r="B6586" s="13" t="s">
        <v>571</v>
      </c>
      <c r="C6586" s="14">
        <v>236274</v>
      </c>
      <c r="D6586" s="15">
        <v>18</v>
      </c>
      <c r="E6586" s="16">
        <v>42321</v>
      </c>
      <c r="F6586" s="16">
        <v>43549</v>
      </c>
      <c r="G6586" s="16">
        <v>43549</v>
      </c>
      <c r="H6586" s="12" t="s">
        <v>15211</v>
      </c>
      <c r="I6586" s="11" t="s">
        <v>15856</v>
      </c>
      <c r="J6586" s="17">
        <v>120000</v>
      </c>
      <c r="K6586" s="17">
        <v>33</v>
      </c>
    </row>
    <row r="6587" spans="1:11" s="11" customFormat="1" ht="13.5" customHeight="1" x14ac:dyDescent="0.3">
      <c r="A6587" s="12" t="s">
        <v>930</v>
      </c>
      <c r="B6587" s="13" t="s">
        <v>571</v>
      </c>
      <c r="C6587" s="14">
        <v>236276</v>
      </c>
      <c r="D6587" s="15">
        <v>15</v>
      </c>
      <c r="E6587" s="16">
        <v>42321</v>
      </c>
      <c r="F6587" s="16">
        <v>43549</v>
      </c>
      <c r="G6587" s="16">
        <v>43549</v>
      </c>
      <c r="H6587" s="12" t="s">
        <v>15242</v>
      </c>
      <c r="I6587" s="11" t="s">
        <v>15856</v>
      </c>
      <c r="J6587" s="17">
        <v>5400</v>
      </c>
      <c r="K6587" s="17">
        <v>33</v>
      </c>
    </row>
    <row r="6588" spans="1:11" s="11" customFormat="1" ht="13.5" customHeight="1" x14ac:dyDescent="0.3">
      <c r="A6588" s="12" t="s">
        <v>930</v>
      </c>
      <c r="B6588" s="13" t="s">
        <v>571</v>
      </c>
      <c r="C6588" s="14">
        <v>236278</v>
      </c>
      <c r="D6588" s="15">
        <v>18</v>
      </c>
      <c r="E6588" s="16">
        <v>42321</v>
      </c>
      <c r="F6588" s="16">
        <v>43549</v>
      </c>
      <c r="G6588" s="16">
        <v>43549</v>
      </c>
      <c r="H6588" s="12" t="s">
        <v>15214</v>
      </c>
      <c r="I6588" s="11" t="s">
        <v>15881</v>
      </c>
      <c r="J6588" s="17">
        <v>7200</v>
      </c>
      <c r="K6588" s="17">
        <v>10</v>
      </c>
    </row>
    <row r="6589" spans="1:11" s="11" customFormat="1" ht="13.5" customHeight="1" x14ac:dyDescent="0.3">
      <c r="A6589" s="12" t="s">
        <v>930</v>
      </c>
      <c r="B6589" s="13" t="s">
        <v>571</v>
      </c>
      <c r="C6589" s="14">
        <v>236280</v>
      </c>
      <c r="D6589" s="15">
        <v>18</v>
      </c>
      <c r="E6589" s="16">
        <v>42321</v>
      </c>
      <c r="F6589" s="16">
        <v>43549</v>
      </c>
      <c r="G6589" s="16">
        <v>43549</v>
      </c>
      <c r="H6589" s="12" t="s">
        <v>15215</v>
      </c>
      <c r="I6589" s="11" t="s">
        <v>15881</v>
      </c>
      <c r="J6589" s="17">
        <v>11250</v>
      </c>
      <c r="K6589" s="17">
        <v>10</v>
      </c>
    </row>
    <row r="6590" spans="1:11" s="11" customFormat="1" ht="13.5" customHeight="1" x14ac:dyDescent="0.3">
      <c r="A6590" s="12" t="s">
        <v>930</v>
      </c>
      <c r="B6590" s="13" t="s">
        <v>571</v>
      </c>
      <c r="C6590" s="14">
        <v>236282</v>
      </c>
      <c r="D6590" s="15">
        <v>18</v>
      </c>
      <c r="E6590" s="16">
        <v>42321</v>
      </c>
      <c r="F6590" s="16">
        <v>43549</v>
      </c>
      <c r="G6590" s="16">
        <v>43549</v>
      </c>
      <c r="H6590" s="12" t="s">
        <v>15216</v>
      </c>
      <c r="I6590" s="11" t="s">
        <v>15881</v>
      </c>
      <c r="J6590" s="17">
        <v>6000</v>
      </c>
      <c r="K6590" s="17">
        <v>10</v>
      </c>
    </row>
    <row r="6591" spans="1:11" s="11" customFormat="1" ht="13.5" customHeight="1" x14ac:dyDescent="0.3">
      <c r="A6591" s="12" t="s">
        <v>930</v>
      </c>
      <c r="B6591" s="13" t="s">
        <v>571</v>
      </c>
      <c r="C6591" s="14">
        <v>236284</v>
      </c>
      <c r="D6591" s="15">
        <v>18</v>
      </c>
      <c r="E6591" s="16">
        <v>42321</v>
      </c>
      <c r="F6591" s="16">
        <v>43549</v>
      </c>
      <c r="G6591" s="16">
        <v>43549</v>
      </c>
      <c r="H6591" s="12" t="s">
        <v>15218</v>
      </c>
      <c r="I6591" s="11" t="s">
        <v>15881</v>
      </c>
      <c r="J6591" s="17">
        <v>270</v>
      </c>
      <c r="K6591" s="17">
        <v>10</v>
      </c>
    </row>
    <row r="6592" spans="1:11" s="11" customFormat="1" ht="13.5" customHeight="1" x14ac:dyDescent="0.3">
      <c r="A6592" s="12" t="s">
        <v>930</v>
      </c>
      <c r="B6592" s="13" t="s">
        <v>571</v>
      </c>
      <c r="C6592" s="14">
        <v>236286</v>
      </c>
      <c r="D6592" s="15">
        <v>18</v>
      </c>
      <c r="E6592" s="16">
        <v>42321</v>
      </c>
      <c r="F6592" s="16">
        <v>43549</v>
      </c>
      <c r="G6592" s="16">
        <v>43549</v>
      </c>
      <c r="H6592" s="12" t="s">
        <v>15220</v>
      </c>
      <c r="I6592" s="11" t="s">
        <v>15881</v>
      </c>
      <c r="J6592" s="17">
        <v>540</v>
      </c>
      <c r="K6592" s="17">
        <v>10</v>
      </c>
    </row>
    <row r="6593" spans="1:11" s="11" customFormat="1" ht="13.5" customHeight="1" x14ac:dyDescent="0.3">
      <c r="A6593" s="12" t="s">
        <v>930</v>
      </c>
      <c r="B6593" s="13" t="s">
        <v>571</v>
      </c>
      <c r="C6593" s="14">
        <v>236288</v>
      </c>
      <c r="D6593" s="15">
        <v>13</v>
      </c>
      <c r="E6593" s="16">
        <v>42321</v>
      </c>
      <c r="F6593" s="16">
        <v>43549</v>
      </c>
      <c r="G6593" s="16">
        <v>43549</v>
      </c>
      <c r="H6593" s="12" t="s">
        <v>15224</v>
      </c>
      <c r="I6593" s="11" t="s">
        <v>15881</v>
      </c>
      <c r="J6593" s="17">
        <v>11700</v>
      </c>
      <c r="K6593" s="17">
        <v>10</v>
      </c>
    </row>
    <row r="6594" spans="1:11" s="11" customFormat="1" ht="13.5" customHeight="1" x14ac:dyDescent="0.3">
      <c r="A6594" s="12" t="s">
        <v>930</v>
      </c>
      <c r="B6594" s="13" t="s">
        <v>571</v>
      </c>
      <c r="C6594" s="14">
        <v>236292</v>
      </c>
      <c r="D6594" s="15">
        <v>18</v>
      </c>
      <c r="E6594" s="16">
        <v>42321</v>
      </c>
      <c r="F6594" s="16">
        <v>43549</v>
      </c>
      <c r="G6594" s="16">
        <v>43549</v>
      </c>
      <c r="H6594" s="12" t="s">
        <v>15226</v>
      </c>
      <c r="I6594" s="11" t="s">
        <v>15873</v>
      </c>
      <c r="J6594" s="17">
        <v>3600</v>
      </c>
      <c r="K6594" s="17">
        <v>10</v>
      </c>
    </row>
    <row r="6595" spans="1:11" s="11" customFormat="1" ht="13.5" customHeight="1" x14ac:dyDescent="0.3">
      <c r="A6595" s="12" t="s">
        <v>930</v>
      </c>
      <c r="B6595" s="13" t="s">
        <v>571</v>
      </c>
      <c r="C6595" s="14">
        <v>236294</v>
      </c>
      <c r="D6595" s="15">
        <v>18</v>
      </c>
      <c r="E6595" s="16">
        <v>42321</v>
      </c>
      <c r="F6595" s="16">
        <v>43549</v>
      </c>
      <c r="G6595" s="16">
        <v>43549</v>
      </c>
      <c r="H6595" s="12" t="s">
        <v>15244</v>
      </c>
      <c r="I6595" s="11" t="s">
        <v>15873</v>
      </c>
      <c r="J6595" s="17">
        <v>18000</v>
      </c>
      <c r="K6595" s="17">
        <v>10</v>
      </c>
    </row>
    <row r="6596" spans="1:11" s="11" customFormat="1" ht="13.5" customHeight="1" x14ac:dyDescent="0.3">
      <c r="A6596" s="12" t="s">
        <v>930</v>
      </c>
      <c r="B6596" s="13" t="s">
        <v>571</v>
      </c>
      <c r="C6596" s="14">
        <v>236298</v>
      </c>
      <c r="D6596" s="15">
        <v>18</v>
      </c>
      <c r="E6596" s="16">
        <v>42321</v>
      </c>
      <c r="F6596" s="16">
        <v>43549</v>
      </c>
      <c r="G6596" s="16">
        <v>43549</v>
      </c>
      <c r="H6596" s="12" t="s">
        <v>15135</v>
      </c>
      <c r="I6596" s="11" t="s">
        <v>15855</v>
      </c>
      <c r="J6596" s="17">
        <v>76800</v>
      </c>
      <c r="K6596" s="17">
        <v>10</v>
      </c>
    </row>
    <row r="6597" spans="1:11" s="11" customFormat="1" ht="13.5" customHeight="1" x14ac:dyDescent="0.3">
      <c r="A6597" s="12" t="s">
        <v>930</v>
      </c>
      <c r="B6597" s="13" t="s">
        <v>571</v>
      </c>
      <c r="C6597" s="14">
        <v>236302</v>
      </c>
      <c r="D6597" s="15">
        <v>18</v>
      </c>
      <c r="E6597" s="16">
        <v>42321</v>
      </c>
      <c r="F6597" s="16">
        <v>43549</v>
      </c>
      <c r="G6597" s="16">
        <v>43549</v>
      </c>
      <c r="H6597" s="12" t="s">
        <v>15121</v>
      </c>
      <c r="I6597" s="11" t="s">
        <v>1343</v>
      </c>
      <c r="J6597" s="17">
        <v>90000</v>
      </c>
      <c r="K6597" s="17">
        <v>8</v>
      </c>
    </row>
    <row r="6598" spans="1:11" s="11" customFormat="1" ht="13.5" customHeight="1" x14ac:dyDescent="0.3">
      <c r="A6598" s="12" t="s">
        <v>930</v>
      </c>
      <c r="B6598" s="13" t="s">
        <v>571</v>
      </c>
      <c r="C6598" s="14">
        <v>236304</v>
      </c>
      <c r="D6598" s="15">
        <v>13</v>
      </c>
      <c r="E6598" s="16">
        <v>42321</v>
      </c>
      <c r="F6598" s="16">
        <v>43549</v>
      </c>
      <c r="G6598" s="16">
        <v>43549</v>
      </c>
      <c r="H6598" s="12" t="s">
        <v>15129</v>
      </c>
      <c r="I6598" s="11" t="s">
        <v>13156</v>
      </c>
      <c r="J6598" s="17">
        <v>150000</v>
      </c>
      <c r="K6598" s="17">
        <v>6</v>
      </c>
    </row>
    <row r="6599" spans="1:11" s="11" customFormat="1" ht="13.5" customHeight="1" x14ac:dyDescent="0.3">
      <c r="A6599" s="12" t="s">
        <v>930</v>
      </c>
      <c r="B6599" s="13" t="s">
        <v>571</v>
      </c>
      <c r="C6599" s="14">
        <v>236306</v>
      </c>
      <c r="D6599" s="15">
        <v>15</v>
      </c>
      <c r="E6599" s="16">
        <v>42321</v>
      </c>
      <c r="F6599" s="16">
        <v>43549</v>
      </c>
      <c r="G6599" s="16">
        <v>43549</v>
      </c>
      <c r="H6599" s="12" t="s">
        <v>15159</v>
      </c>
      <c r="I6599" s="11" t="s">
        <v>1343</v>
      </c>
      <c r="J6599" s="17">
        <v>16500</v>
      </c>
      <c r="K6599" s="17">
        <v>8</v>
      </c>
    </row>
    <row r="6600" spans="1:11" s="11" customFormat="1" ht="13.5" customHeight="1" x14ac:dyDescent="0.3">
      <c r="A6600" s="12" t="s">
        <v>930</v>
      </c>
      <c r="B6600" s="13" t="s">
        <v>571</v>
      </c>
      <c r="C6600" s="14">
        <v>236307</v>
      </c>
      <c r="D6600" s="15">
        <v>18</v>
      </c>
      <c r="E6600" s="16">
        <v>42321</v>
      </c>
      <c r="F6600" s="16">
        <v>43549</v>
      </c>
      <c r="G6600" s="16">
        <v>43549</v>
      </c>
      <c r="H6600" s="12" t="s">
        <v>15142</v>
      </c>
      <c r="I6600" s="11" t="s">
        <v>4330</v>
      </c>
      <c r="J6600" s="17">
        <v>67500</v>
      </c>
      <c r="K6600" s="17">
        <v>12</v>
      </c>
    </row>
    <row r="6601" spans="1:11" s="11" customFormat="1" ht="13.5" customHeight="1" x14ac:dyDescent="0.3">
      <c r="A6601" s="12" t="s">
        <v>930</v>
      </c>
      <c r="B6601" s="13" t="s">
        <v>571</v>
      </c>
      <c r="C6601" s="14">
        <v>236309</v>
      </c>
      <c r="D6601" s="15">
        <v>18</v>
      </c>
      <c r="E6601" s="16">
        <v>42321</v>
      </c>
      <c r="F6601" s="16">
        <v>43549</v>
      </c>
      <c r="G6601" s="16">
        <v>43549</v>
      </c>
      <c r="H6601" s="12" t="s">
        <v>15233</v>
      </c>
      <c r="I6601" s="11" t="s">
        <v>15841</v>
      </c>
      <c r="J6601" s="17">
        <v>20250</v>
      </c>
      <c r="K6601" s="17">
        <v>6</v>
      </c>
    </row>
    <row r="6602" spans="1:11" s="11" customFormat="1" ht="13.5" customHeight="1" x14ac:dyDescent="0.3">
      <c r="A6602" s="12" t="s">
        <v>930</v>
      </c>
      <c r="B6602" s="13" t="s">
        <v>571</v>
      </c>
      <c r="C6602" s="14">
        <v>236311</v>
      </c>
      <c r="D6602" s="15">
        <v>18</v>
      </c>
      <c r="E6602" s="16">
        <v>42321</v>
      </c>
      <c r="F6602" s="16">
        <v>43549</v>
      </c>
      <c r="G6602" s="16">
        <v>43549</v>
      </c>
      <c r="H6602" s="12" t="s">
        <v>15132</v>
      </c>
      <c r="I6602" s="11" t="s">
        <v>15860</v>
      </c>
      <c r="J6602" s="17">
        <v>90000</v>
      </c>
      <c r="K6602" s="17">
        <v>11</v>
      </c>
    </row>
    <row r="6603" spans="1:11" s="11" customFormat="1" ht="13.5" customHeight="1" x14ac:dyDescent="0.3">
      <c r="A6603" s="12" t="s">
        <v>930</v>
      </c>
      <c r="B6603" s="13" t="s">
        <v>571</v>
      </c>
      <c r="C6603" s="14">
        <v>236313</v>
      </c>
      <c r="D6603" s="15">
        <v>18</v>
      </c>
      <c r="E6603" s="16">
        <v>42321</v>
      </c>
      <c r="F6603" s="16">
        <v>43549</v>
      </c>
      <c r="G6603" s="16">
        <v>43549</v>
      </c>
      <c r="H6603" s="12" t="s">
        <v>15238</v>
      </c>
      <c r="I6603" s="11" t="s">
        <v>3002</v>
      </c>
      <c r="J6603" s="17">
        <v>2100</v>
      </c>
      <c r="K6603" s="17">
        <v>8</v>
      </c>
    </row>
    <row r="6604" spans="1:11" s="11" customFormat="1" ht="13.5" customHeight="1" x14ac:dyDescent="0.3">
      <c r="A6604" s="12" t="s">
        <v>930</v>
      </c>
      <c r="B6604" s="13" t="s">
        <v>571</v>
      </c>
      <c r="C6604" s="14">
        <v>236315</v>
      </c>
      <c r="D6604" s="15">
        <v>18</v>
      </c>
      <c r="E6604" s="16">
        <v>42321</v>
      </c>
      <c r="F6604" s="16">
        <v>43549</v>
      </c>
      <c r="G6604" s="16">
        <v>43549</v>
      </c>
      <c r="H6604" s="12" t="s">
        <v>15239</v>
      </c>
      <c r="I6604" s="11" t="s">
        <v>657</v>
      </c>
      <c r="J6604" s="17">
        <v>12000</v>
      </c>
      <c r="K6604" s="17">
        <v>8</v>
      </c>
    </row>
    <row r="6605" spans="1:11" s="11" customFormat="1" ht="13.5" customHeight="1" x14ac:dyDescent="0.3">
      <c r="A6605" s="12" t="s">
        <v>930</v>
      </c>
      <c r="B6605" s="13" t="s">
        <v>571</v>
      </c>
      <c r="C6605" s="14">
        <v>256316</v>
      </c>
      <c r="D6605" s="15">
        <v>18</v>
      </c>
      <c r="E6605" s="16">
        <v>42802</v>
      </c>
      <c r="F6605" s="16">
        <v>43549</v>
      </c>
      <c r="G6605" s="16">
        <v>43549</v>
      </c>
      <c r="H6605" s="12" t="s">
        <v>15246</v>
      </c>
      <c r="I6605" s="11" t="s">
        <v>15881</v>
      </c>
      <c r="J6605" s="17">
        <v>2100</v>
      </c>
      <c r="K6605" s="17">
        <v>10</v>
      </c>
    </row>
    <row r="6606" spans="1:11" s="11" customFormat="1" ht="13.5" customHeight="1" x14ac:dyDescent="0.3">
      <c r="A6606" s="12" t="s">
        <v>930</v>
      </c>
      <c r="B6606" s="13" t="s">
        <v>571</v>
      </c>
      <c r="C6606" s="14">
        <v>257540</v>
      </c>
      <c r="D6606" s="15">
        <v>14</v>
      </c>
      <c r="E6606" s="16">
        <v>42828</v>
      </c>
      <c r="F6606" s="16">
        <v>43549</v>
      </c>
      <c r="G6606" s="16">
        <v>43549</v>
      </c>
      <c r="H6606" s="12" t="s">
        <v>15245</v>
      </c>
      <c r="I6606" s="11" t="s">
        <v>15844</v>
      </c>
      <c r="J6606" s="17">
        <v>7200</v>
      </c>
      <c r="K6606" s="17">
        <v>24</v>
      </c>
    </row>
    <row r="6607" spans="1:11" s="11" customFormat="1" ht="13.5" customHeight="1" x14ac:dyDescent="0.3">
      <c r="A6607" s="12" t="s">
        <v>887</v>
      </c>
      <c r="B6607" s="13" t="s">
        <v>945</v>
      </c>
      <c r="C6607" s="14">
        <v>284721</v>
      </c>
      <c r="D6607" s="15">
        <v>2</v>
      </c>
      <c r="E6607" s="16">
        <v>43363</v>
      </c>
      <c r="F6607" s="16">
        <v>43535</v>
      </c>
      <c r="G6607" s="16">
        <v>43549</v>
      </c>
      <c r="H6607" s="12" t="s">
        <v>15247</v>
      </c>
      <c r="I6607" s="11" t="s">
        <v>15837</v>
      </c>
      <c r="J6607" s="17">
        <v>69600</v>
      </c>
      <c r="K6607" s="17">
        <v>24</v>
      </c>
    </row>
    <row r="6608" spans="1:11" s="11" customFormat="1" ht="13.5" customHeight="1" x14ac:dyDescent="0.3">
      <c r="A6608" s="12" t="s">
        <v>887</v>
      </c>
      <c r="B6608" s="13" t="s">
        <v>945</v>
      </c>
      <c r="C6608" s="14">
        <v>284784</v>
      </c>
      <c r="D6608" s="15">
        <v>5</v>
      </c>
      <c r="E6608" s="16">
        <v>43365</v>
      </c>
      <c r="F6608" s="16">
        <v>43535</v>
      </c>
      <c r="G6608" s="16">
        <v>43549</v>
      </c>
      <c r="H6608" s="12" t="s">
        <v>15247</v>
      </c>
      <c r="I6608" s="11" t="s">
        <v>15837</v>
      </c>
      <c r="J6608" s="17">
        <v>69600</v>
      </c>
      <c r="K6608" s="17">
        <v>24</v>
      </c>
    </row>
    <row r="6609" spans="1:11" s="11" customFormat="1" ht="13.5" customHeight="1" x14ac:dyDescent="0.3">
      <c r="A6609" s="12" t="s">
        <v>887</v>
      </c>
      <c r="B6609" s="13" t="s">
        <v>945</v>
      </c>
      <c r="C6609" s="14">
        <v>284857</v>
      </c>
      <c r="D6609" s="15">
        <v>2</v>
      </c>
      <c r="E6609" s="16">
        <v>43367</v>
      </c>
      <c r="F6609" s="16">
        <v>43542</v>
      </c>
      <c r="G6609" s="16">
        <v>43549</v>
      </c>
      <c r="H6609" s="12" t="s">
        <v>15249</v>
      </c>
      <c r="I6609" s="11" t="s">
        <v>15844</v>
      </c>
      <c r="J6609" s="17">
        <v>6000</v>
      </c>
      <c r="K6609" s="17">
        <v>24</v>
      </c>
    </row>
    <row r="6610" spans="1:11" s="11" customFormat="1" ht="13.5" customHeight="1" x14ac:dyDescent="0.3">
      <c r="A6610" s="12" t="s">
        <v>887</v>
      </c>
      <c r="B6610" s="13" t="s">
        <v>888</v>
      </c>
      <c r="C6610" s="14">
        <v>283207</v>
      </c>
      <c r="D6610" s="15">
        <v>6</v>
      </c>
      <c r="E6610" s="16">
        <v>43336</v>
      </c>
      <c r="F6610" s="16">
        <v>43549</v>
      </c>
      <c r="G6610" s="16">
        <v>43549</v>
      </c>
      <c r="H6610" s="12" t="s">
        <v>15252</v>
      </c>
      <c r="I6610" s="11" t="s">
        <v>15846</v>
      </c>
      <c r="J6610" s="17">
        <v>10000</v>
      </c>
      <c r="K6610" s="17">
        <v>20</v>
      </c>
    </row>
    <row r="6611" spans="1:11" s="11" customFormat="1" ht="13.5" customHeight="1" x14ac:dyDescent="0.3">
      <c r="A6611" s="12" t="s">
        <v>924</v>
      </c>
      <c r="B6611" s="13" t="s">
        <v>590</v>
      </c>
      <c r="C6611" s="14">
        <v>284807</v>
      </c>
      <c r="D6611" s="15">
        <v>1</v>
      </c>
      <c r="E6611" s="16">
        <v>43367</v>
      </c>
      <c r="F6611" s="16">
        <v>43367</v>
      </c>
      <c r="G6611" s="16">
        <v>43549</v>
      </c>
      <c r="H6611" s="12" t="s">
        <v>15280</v>
      </c>
      <c r="I6611" s="11" t="s">
        <v>15844</v>
      </c>
      <c r="J6611" s="17">
        <v>3600</v>
      </c>
      <c r="K6611" s="17">
        <v>24</v>
      </c>
    </row>
    <row r="6612" spans="1:11" s="11" customFormat="1" ht="13.5" customHeight="1" x14ac:dyDescent="0.3">
      <c r="A6612" s="12" t="s">
        <v>932</v>
      </c>
      <c r="B6612" s="13" t="s">
        <v>587</v>
      </c>
      <c r="C6612" s="14">
        <v>235787</v>
      </c>
      <c r="D6612" s="15">
        <v>9</v>
      </c>
      <c r="E6612" s="16">
        <v>42316</v>
      </c>
      <c r="F6612" s="16">
        <v>43549</v>
      </c>
      <c r="G6612" s="16">
        <v>43549</v>
      </c>
      <c r="H6612" s="12" t="s">
        <v>15461</v>
      </c>
      <c r="I6612" s="11" t="s">
        <v>8237</v>
      </c>
      <c r="J6612" s="17">
        <v>435</v>
      </c>
      <c r="K6612" s="17">
        <v>10</v>
      </c>
    </row>
    <row r="6613" spans="1:11" s="11" customFormat="1" ht="13.5" customHeight="1" x14ac:dyDescent="0.3">
      <c r="A6613" s="12" t="s">
        <v>932</v>
      </c>
      <c r="B6613" s="13" t="s">
        <v>587</v>
      </c>
      <c r="C6613" s="14">
        <v>235790</v>
      </c>
      <c r="D6613" s="15">
        <v>22</v>
      </c>
      <c r="E6613" s="16">
        <v>42316</v>
      </c>
      <c r="F6613" s="16">
        <v>43549</v>
      </c>
      <c r="G6613" s="16">
        <v>43549</v>
      </c>
      <c r="H6613" s="12" t="s">
        <v>15206</v>
      </c>
      <c r="I6613" s="11" t="s">
        <v>15855</v>
      </c>
      <c r="J6613" s="17">
        <v>11400</v>
      </c>
      <c r="K6613" s="17">
        <v>10</v>
      </c>
    </row>
    <row r="6614" spans="1:11" s="11" customFormat="1" ht="13.5" customHeight="1" x14ac:dyDescent="0.3">
      <c r="A6614" s="12" t="s">
        <v>932</v>
      </c>
      <c r="B6614" s="13" t="s">
        <v>587</v>
      </c>
      <c r="C6614" s="14">
        <v>235795</v>
      </c>
      <c r="D6614" s="15">
        <v>13</v>
      </c>
      <c r="E6614" s="16">
        <v>42316</v>
      </c>
      <c r="F6614" s="16">
        <v>43549</v>
      </c>
      <c r="G6614" s="16">
        <v>43549</v>
      </c>
      <c r="H6614" s="12" t="s">
        <v>15210</v>
      </c>
      <c r="I6614" s="11" t="s">
        <v>15856</v>
      </c>
      <c r="J6614" s="17">
        <v>1500</v>
      </c>
      <c r="K6614" s="17">
        <v>33</v>
      </c>
    </row>
    <row r="6615" spans="1:11" s="11" customFormat="1" ht="13.5" customHeight="1" x14ac:dyDescent="0.3">
      <c r="A6615" s="12" t="s">
        <v>932</v>
      </c>
      <c r="B6615" s="13" t="s">
        <v>587</v>
      </c>
      <c r="C6615" s="14">
        <v>235798</v>
      </c>
      <c r="D6615" s="15">
        <v>19</v>
      </c>
      <c r="E6615" s="16">
        <v>42316</v>
      </c>
      <c r="F6615" s="16">
        <v>43549</v>
      </c>
      <c r="G6615" s="16">
        <v>43549</v>
      </c>
      <c r="H6615" s="12" t="s">
        <v>15211</v>
      </c>
      <c r="I6615" s="11" t="s">
        <v>15856</v>
      </c>
      <c r="J6615" s="17">
        <v>60000</v>
      </c>
      <c r="K6615" s="17">
        <v>33</v>
      </c>
    </row>
    <row r="6616" spans="1:11" s="11" customFormat="1" ht="13.5" customHeight="1" x14ac:dyDescent="0.3">
      <c r="A6616" s="12" t="s">
        <v>932</v>
      </c>
      <c r="B6616" s="13" t="s">
        <v>587</v>
      </c>
      <c r="C6616" s="14">
        <v>235811</v>
      </c>
      <c r="D6616" s="15">
        <v>22</v>
      </c>
      <c r="E6616" s="16">
        <v>42316</v>
      </c>
      <c r="F6616" s="16">
        <v>43549</v>
      </c>
      <c r="G6616" s="16">
        <v>43549</v>
      </c>
      <c r="H6616" s="12" t="s">
        <v>15214</v>
      </c>
      <c r="I6616" s="11" t="s">
        <v>15881</v>
      </c>
      <c r="J6616" s="17">
        <v>14400</v>
      </c>
      <c r="K6616" s="17">
        <v>10</v>
      </c>
    </row>
    <row r="6617" spans="1:11" s="11" customFormat="1" ht="13.5" customHeight="1" x14ac:dyDescent="0.3">
      <c r="A6617" s="12" t="s">
        <v>932</v>
      </c>
      <c r="B6617" s="13" t="s">
        <v>587</v>
      </c>
      <c r="C6617" s="14">
        <v>235813</v>
      </c>
      <c r="D6617" s="15">
        <v>22</v>
      </c>
      <c r="E6617" s="16">
        <v>42316</v>
      </c>
      <c r="F6617" s="16">
        <v>43549</v>
      </c>
      <c r="G6617" s="16">
        <v>43549</v>
      </c>
      <c r="H6617" s="12" t="s">
        <v>15215</v>
      </c>
      <c r="I6617" s="11" t="s">
        <v>15881</v>
      </c>
      <c r="J6617" s="17">
        <v>7500</v>
      </c>
      <c r="K6617" s="17">
        <v>10</v>
      </c>
    </row>
    <row r="6618" spans="1:11" s="11" customFormat="1" ht="13.5" customHeight="1" x14ac:dyDescent="0.3">
      <c r="A6618" s="12" t="s">
        <v>932</v>
      </c>
      <c r="B6618" s="13" t="s">
        <v>587</v>
      </c>
      <c r="C6618" s="14">
        <v>235814</v>
      </c>
      <c r="D6618" s="15">
        <v>22</v>
      </c>
      <c r="E6618" s="16">
        <v>42316</v>
      </c>
      <c r="F6618" s="16">
        <v>43549</v>
      </c>
      <c r="G6618" s="16">
        <v>43549</v>
      </c>
      <c r="H6618" s="12" t="s">
        <v>15216</v>
      </c>
      <c r="I6618" s="11" t="s">
        <v>15881</v>
      </c>
      <c r="J6618" s="17">
        <v>3000</v>
      </c>
      <c r="K6618" s="17">
        <v>10</v>
      </c>
    </row>
    <row r="6619" spans="1:11" s="11" customFormat="1" ht="13.5" customHeight="1" x14ac:dyDescent="0.3">
      <c r="A6619" s="12" t="s">
        <v>932</v>
      </c>
      <c r="B6619" s="13" t="s">
        <v>587</v>
      </c>
      <c r="C6619" s="14">
        <v>235815</v>
      </c>
      <c r="D6619" s="15">
        <v>11</v>
      </c>
      <c r="E6619" s="16">
        <v>42316</v>
      </c>
      <c r="F6619" s="16">
        <v>43549</v>
      </c>
      <c r="G6619" s="16">
        <v>43549</v>
      </c>
      <c r="H6619" s="12" t="s">
        <v>15217</v>
      </c>
      <c r="I6619" s="11" t="s">
        <v>15881</v>
      </c>
      <c r="J6619" s="17">
        <v>3000</v>
      </c>
      <c r="K6619" s="17">
        <v>10</v>
      </c>
    </row>
    <row r="6620" spans="1:11" s="11" customFormat="1" ht="13.5" customHeight="1" x14ac:dyDescent="0.3">
      <c r="A6620" s="12" t="s">
        <v>932</v>
      </c>
      <c r="B6620" s="13" t="s">
        <v>587</v>
      </c>
      <c r="C6620" s="14">
        <v>235819</v>
      </c>
      <c r="D6620" s="15">
        <v>22</v>
      </c>
      <c r="E6620" s="16">
        <v>42316</v>
      </c>
      <c r="F6620" s="16">
        <v>43549</v>
      </c>
      <c r="G6620" s="16">
        <v>43549</v>
      </c>
      <c r="H6620" s="12" t="s">
        <v>15219</v>
      </c>
      <c r="I6620" s="11" t="s">
        <v>15881</v>
      </c>
      <c r="J6620" s="17">
        <v>270</v>
      </c>
      <c r="K6620" s="17">
        <v>10</v>
      </c>
    </row>
    <row r="6621" spans="1:11" s="11" customFormat="1" ht="13.5" customHeight="1" x14ac:dyDescent="0.3">
      <c r="A6621" s="12" t="s">
        <v>932</v>
      </c>
      <c r="B6621" s="13" t="s">
        <v>587</v>
      </c>
      <c r="C6621" s="14">
        <v>235821</v>
      </c>
      <c r="D6621" s="15">
        <v>14</v>
      </c>
      <c r="E6621" s="16">
        <v>42316</v>
      </c>
      <c r="F6621" s="16">
        <v>43549</v>
      </c>
      <c r="G6621" s="16">
        <v>43549</v>
      </c>
      <c r="H6621" s="12" t="s">
        <v>15220</v>
      </c>
      <c r="I6621" s="11" t="s">
        <v>15881</v>
      </c>
      <c r="J6621" s="17">
        <v>270</v>
      </c>
      <c r="K6621" s="17">
        <v>10</v>
      </c>
    </row>
    <row r="6622" spans="1:11" s="11" customFormat="1" ht="13.5" customHeight="1" x14ac:dyDescent="0.3">
      <c r="A6622" s="12" t="s">
        <v>932</v>
      </c>
      <c r="B6622" s="13" t="s">
        <v>587</v>
      </c>
      <c r="C6622" s="14">
        <v>235823</v>
      </c>
      <c r="D6622" s="15">
        <v>12</v>
      </c>
      <c r="E6622" s="16">
        <v>42316</v>
      </c>
      <c r="F6622" s="16">
        <v>43549</v>
      </c>
      <c r="G6622" s="16">
        <v>43549</v>
      </c>
      <c r="H6622" s="12" t="s">
        <v>15221</v>
      </c>
      <c r="I6622" s="11" t="s">
        <v>15881</v>
      </c>
      <c r="J6622" s="17">
        <v>240</v>
      </c>
      <c r="K6622" s="17">
        <v>10</v>
      </c>
    </row>
    <row r="6623" spans="1:11" s="11" customFormat="1" ht="13.5" customHeight="1" x14ac:dyDescent="0.3">
      <c r="A6623" s="12" t="s">
        <v>932</v>
      </c>
      <c r="B6623" s="13" t="s">
        <v>587</v>
      </c>
      <c r="C6623" s="14">
        <v>235826</v>
      </c>
      <c r="D6623" s="15">
        <v>22</v>
      </c>
      <c r="E6623" s="16">
        <v>42316</v>
      </c>
      <c r="F6623" s="16">
        <v>43549</v>
      </c>
      <c r="G6623" s="16">
        <v>43549</v>
      </c>
      <c r="H6623" s="12" t="s">
        <v>15224</v>
      </c>
      <c r="I6623" s="11" t="s">
        <v>15881</v>
      </c>
      <c r="J6623" s="17">
        <v>7800</v>
      </c>
      <c r="K6623" s="17">
        <v>10</v>
      </c>
    </row>
    <row r="6624" spans="1:11" s="11" customFormat="1" ht="13.5" customHeight="1" x14ac:dyDescent="0.3">
      <c r="A6624" s="12" t="s">
        <v>932</v>
      </c>
      <c r="B6624" s="13" t="s">
        <v>587</v>
      </c>
      <c r="C6624" s="14">
        <v>235827</v>
      </c>
      <c r="D6624" s="15">
        <v>10</v>
      </c>
      <c r="E6624" s="16">
        <v>42316</v>
      </c>
      <c r="F6624" s="16">
        <v>43549</v>
      </c>
      <c r="G6624" s="16">
        <v>43549</v>
      </c>
      <c r="H6624" s="12" t="s">
        <v>15243</v>
      </c>
      <c r="I6624" s="11" t="s">
        <v>15873</v>
      </c>
      <c r="J6624" s="17">
        <v>450</v>
      </c>
      <c r="K6624" s="17">
        <v>10</v>
      </c>
    </row>
    <row r="6625" spans="1:11" s="11" customFormat="1" ht="13.5" customHeight="1" x14ac:dyDescent="0.3">
      <c r="A6625" s="12" t="s">
        <v>932</v>
      </c>
      <c r="B6625" s="13" t="s">
        <v>587</v>
      </c>
      <c r="C6625" s="14">
        <v>235828</v>
      </c>
      <c r="D6625" s="15">
        <v>16</v>
      </c>
      <c r="E6625" s="16">
        <v>42316</v>
      </c>
      <c r="F6625" s="16">
        <v>43549</v>
      </c>
      <c r="G6625" s="16">
        <v>43549</v>
      </c>
      <c r="H6625" s="12" t="s">
        <v>15262</v>
      </c>
      <c r="I6625" s="11" t="s">
        <v>15873</v>
      </c>
      <c r="J6625" s="17">
        <v>210</v>
      </c>
      <c r="K6625" s="17">
        <v>10</v>
      </c>
    </row>
    <row r="6626" spans="1:11" s="11" customFormat="1" ht="13.5" customHeight="1" x14ac:dyDescent="0.3">
      <c r="A6626" s="12" t="s">
        <v>932</v>
      </c>
      <c r="B6626" s="13" t="s">
        <v>587</v>
      </c>
      <c r="C6626" s="14">
        <v>235830</v>
      </c>
      <c r="D6626" s="15">
        <v>22</v>
      </c>
      <c r="E6626" s="16">
        <v>42316</v>
      </c>
      <c r="F6626" s="16">
        <v>43549</v>
      </c>
      <c r="G6626" s="16">
        <v>43549</v>
      </c>
      <c r="H6626" s="12" t="s">
        <v>15226</v>
      </c>
      <c r="I6626" s="11" t="s">
        <v>15873</v>
      </c>
      <c r="J6626" s="17">
        <v>1800</v>
      </c>
      <c r="K6626" s="17">
        <v>10</v>
      </c>
    </row>
    <row r="6627" spans="1:11" s="11" customFormat="1" ht="13.5" customHeight="1" x14ac:dyDescent="0.3">
      <c r="A6627" s="12" t="s">
        <v>932</v>
      </c>
      <c r="B6627" s="13" t="s">
        <v>587</v>
      </c>
      <c r="C6627" s="14">
        <v>235833</v>
      </c>
      <c r="D6627" s="15">
        <v>21</v>
      </c>
      <c r="E6627" s="16">
        <v>42316</v>
      </c>
      <c r="F6627" s="16">
        <v>43549</v>
      </c>
      <c r="G6627" s="16">
        <v>43549</v>
      </c>
      <c r="H6627" s="12" t="s">
        <v>15228</v>
      </c>
      <c r="I6627" s="11" t="s">
        <v>15873</v>
      </c>
      <c r="J6627" s="17">
        <v>240</v>
      </c>
      <c r="K6627" s="17">
        <v>10</v>
      </c>
    </row>
    <row r="6628" spans="1:11" s="11" customFormat="1" ht="13.5" customHeight="1" x14ac:dyDescent="0.3">
      <c r="A6628" s="12" t="s">
        <v>932</v>
      </c>
      <c r="B6628" s="13" t="s">
        <v>587</v>
      </c>
      <c r="C6628" s="14">
        <v>235837</v>
      </c>
      <c r="D6628" s="15">
        <v>20</v>
      </c>
      <c r="E6628" s="16">
        <v>42316</v>
      </c>
      <c r="F6628" s="16">
        <v>43549</v>
      </c>
      <c r="G6628" s="16">
        <v>43549</v>
      </c>
      <c r="H6628" s="12" t="s">
        <v>15229</v>
      </c>
      <c r="I6628" s="11" t="s">
        <v>15844</v>
      </c>
      <c r="J6628" s="17">
        <v>6600</v>
      </c>
      <c r="K6628" s="17">
        <v>24</v>
      </c>
    </row>
    <row r="6629" spans="1:11" s="11" customFormat="1" ht="13.5" customHeight="1" x14ac:dyDescent="0.3">
      <c r="A6629" s="12" t="s">
        <v>932</v>
      </c>
      <c r="B6629" s="13" t="s">
        <v>587</v>
      </c>
      <c r="C6629" s="14">
        <v>235843</v>
      </c>
      <c r="D6629" s="15">
        <v>10</v>
      </c>
      <c r="E6629" s="16">
        <v>42316</v>
      </c>
      <c r="F6629" s="16">
        <v>43549</v>
      </c>
      <c r="G6629" s="16">
        <v>43549</v>
      </c>
      <c r="H6629" s="12" t="s">
        <v>15465</v>
      </c>
      <c r="I6629" s="11" t="s">
        <v>15895</v>
      </c>
      <c r="J6629" s="17">
        <v>9000</v>
      </c>
      <c r="K6629" s="17">
        <v>37</v>
      </c>
    </row>
    <row r="6630" spans="1:11" s="11" customFormat="1" ht="13.5" customHeight="1" x14ac:dyDescent="0.3">
      <c r="A6630" s="12" t="s">
        <v>932</v>
      </c>
      <c r="B6630" s="13" t="s">
        <v>587</v>
      </c>
      <c r="C6630" s="14">
        <v>235845</v>
      </c>
      <c r="D6630" s="15">
        <v>22</v>
      </c>
      <c r="E6630" s="16">
        <v>42316</v>
      </c>
      <c r="F6630" s="16">
        <v>43549</v>
      </c>
      <c r="G6630" s="16">
        <v>43549</v>
      </c>
      <c r="H6630" s="12" t="s">
        <v>15135</v>
      </c>
      <c r="I6630" s="11" t="s">
        <v>15855</v>
      </c>
      <c r="J6630" s="17">
        <v>38400</v>
      </c>
      <c r="K6630" s="17">
        <v>10</v>
      </c>
    </row>
    <row r="6631" spans="1:11" s="11" customFormat="1" ht="13.5" customHeight="1" x14ac:dyDescent="0.3">
      <c r="A6631" s="12" t="s">
        <v>932</v>
      </c>
      <c r="B6631" s="13" t="s">
        <v>587</v>
      </c>
      <c r="C6631" s="14">
        <v>235846</v>
      </c>
      <c r="D6631" s="15">
        <v>12</v>
      </c>
      <c r="E6631" s="16">
        <v>42316</v>
      </c>
      <c r="F6631" s="16">
        <v>43549</v>
      </c>
      <c r="G6631" s="16">
        <v>43549</v>
      </c>
      <c r="H6631" s="12" t="s">
        <v>15230</v>
      </c>
      <c r="I6631" s="11" t="s">
        <v>15879</v>
      </c>
      <c r="J6631" s="17">
        <v>14000</v>
      </c>
      <c r="K6631" s="17">
        <v>11</v>
      </c>
    </row>
    <row r="6632" spans="1:11" s="11" customFormat="1" ht="13.5" customHeight="1" x14ac:dyDescent="0.3">
      <c r="A6632" s="12" t="s">
        <v>932</v>
      </c>
      <c r="B6632" s="13" t="s">
        <v>587</v>
      </c>
      <c r="C6632" s="14">
        <v>235848</v>
      </c>
      <c r="D6632" s="15">
        <v>18</v>
      </c>
      <c r="E6632" s="16">
        <v>42316</v>
      </c>
      <c r="F6632" s="16">
        <v>43549</v>
      </c>
      <c r="G6632" s="16">
        <v>43549</v>
      </c>
      <c r="H6632" s="12" t="s">
        <v>15231</v>
      </c>
      <c r="I6632" s="11" t="s">
        <v>15888</v>
      </c>
      <c r="J6632" s="17">
        <v>8250</v>
      </c>
      <c r="K6632" s="17">
        <v>8</v>
      </c>
    </row>
    <row r="6633" spans="1:11" s="11" customFormat="1" ht="13.5" customHeight="1" x14ac:dyDescent="0.3">
      <c r="A6633" s="12" t="s">
        <v>932</v>
      </c>
      <c r="B6633" s="13" t="s">
        <v>587</v>
      </c>
      <c r="C6633" s="14">
        <v>235858</v>
      </c>
      <c r="D6633" s="15">
        <v>20</v>
      </c>
      <c r="E6633" s="16">
        <v>42316</v>
      </c>
      <c r="F6633" s="16">
        <v>43549</v>
      </c>
      <c r="G6633" s="16">
        <v>43549</v>
      </c>
      <c r="H6633" s="12" t="s">
        <v>15164</v>
      </c>
      <c r="I6633" s="11" t="s">
        <v>8422</v>
      </c>
      <c r="J6633" s="17">
        <v>6000</v>
      </c>
      <c r="K6633" s="17">
        <v>20</v>
      </c>
    </row>
    <row r="6634" spans="1:11" s="11" customFormat="1" ht="13.5" customHeight="1" x14ac:dyDescent="0.3">
      <c r="A6634" s="12" t="s">
        <v>932</v>
      </c>
      <c r="B6634" s="13" t="s">
        <v>587</v>
      </c>
      <c r="C6634" s="14">
        <v>235860</v>
      </c>
      <c r="D6634" s="15">
        <v>18</v>
      </c>
      <c r="E6634" s="16">
        <v>42316</v>
      </c>
      <c r="F6634" s="16">
        <v>43549</v>
      </c>
      <c r="G6634" s="16">
        <v>43549</v>
      </c>
      <c r="H6634" s="12" t="s">
        <v>15123</v>
      </c>
      <c r="I6634" s="11" t="s">
        <v>4330</v>
      </c>
      <c r="J6634" s="17">
        <v>9000</v>
      </c>
      <c r="K6634" s="17">
        <v>12</v>
      </c>
    </row>
    <row r="6635" spans="1:11" s="11" customFormat="1" ht="13.5" customHeight="1" x14ac:dyDescent="0.3">
      <c r="A6635" s="12" t="s">
        <v>932</v>
      </c>
      <c r="B6635" s="13" t="s">
        <v>587</v>
      </c>
      <c r="C6635" s="14">
        <v>235862</v>
      </c>
      <c r="D6635" s="15">
        <v>16</v>
      </c>
      <c r="E6635" s="16">
        <v>42316</v>
      </c>
      <c r="F6635" s="16">
        <v>43549</v>
      </c>
      <c r="G6635" s="16">
        <v>43549</v>
      </c>
      <c r="H6635" s="12" t="s">
        <v>15160</v>
      </c>
      <c r="I6635" s="11" t="s">
        <v>15880</v>
      </c>
      <c r="J6635" s="17">
        <v>6750</v>
      </c>
      <c r="K6635" s="17">
        <v>10</v>
      </c>
    </row>
    <row r="6636" spans="1:11" s="11" customFormat="1" ht="13.5" customHeight="1" x14ac:dyDescent="0.3">
      <c r="A6636" s="12" t="s">
        <v>932</v>
      </c>
      <c r="B6636" s="13" t="s">
        <v>587</v>
      </c>
      <c r="C6636" s="14">
        <v>235864</v>
      </c>
      <c r="D6636" s="15">
        <v>6</v>
      </c>
      <c r="E6636" s="16">
        <v>42316</v>
      </c>
      <c r="F6636" s="16">
        <v>43549</v>
      </c>
      <c r="G6636" s="16">
        <v>43549</v>
      </c>
      <c r="H6636" s="12" t="s">
        <v>15142</v>
      </c>
      <c r="I6636" s="11" t="s">
        <v>4330</v>
      </c>
      <c r="J6636" s="17">
        <v>67500</v>
      </c>
      <c r="K6636" s="17">
        <v>12</v>
      </c>
    </row>
    <row r="6637" spans="1:11" s="11" customFormat="1" ht="13.5" customHeight="1" x14ac:dyDescent="0.3">
      <c r="A6637" s="12" t="s">
        <v>932</v>
      </c>
      <c r="B6637" s="13" t="s">
        <v>587</v>
      </c>
      <c r="C6637" s="14">
        <v>235869</v>
      </c>
      <c r="D6637" s="15">
        <v>22</v>
      </c>
      <c r="E6637" s="16">
        <v>42316</v>
      </c>
      <c r="F6637" s="16">
        <v>43549</v>
      </c>
      <c r="G6637" s="16">
        <v>43549</v>
      </c>
      <c r="H6637" s="12" t="s">
        <v>15132</v>
      </c>
      <c r="I6637" s="11" t="s">
        <v>15860</v>
      </c>
      <c r="J6637" s="17">
        <v>45000</v>
      </c>
      <c r="K6637" s="17">
        <v>11</v>
      </c>
    </row>
    <row r="6638" spans="1:11" s="11" customFormat="1" ht="13.5" customHeight="1" x14ac:dyDescent="0.3">
      <c r="A6638" s="12" t="s">
        <v>932</v>
      </c>
      <c r="B6638" s="13" t="s">
        <v>587</v>
      </c>
      <c r="C6638" s="14">
        <v>235874</v>
      </c>
      <c r="D6638" s="15">
        <v>22</v>
      </c>
      <c r="E6638" s="16">
        <v>42316</v>
      </c>
      <c r="F6638" s="16">
        <v>43549</v>
      </c>
      <c r="G6638" s="16">
        <v>43549</v>
      </c>
      <c r="H6638" s="12" t="s">
        <v>15238</v>
      </c>
      <c r="I6638" s="11" t="s">
        <v>3002</v>
      </c>
      <c r="J6638" s="17">
        <v>4200</v>
      </c>
      <c r="K6638" s="17">
        <v>8</v>
      </c>
    </row>
    <row r="6639" spans="1:11" s="11" customFormat="1" ht="13.5" customHeight="1" x14ac:dyDescent="0.3">
      <c r="A6639" s="12" t="s">
        <v>932</v>
      </c>
      <c r="B6639" s="13" t="s">
        <v>587</v>
      </c>
      <c r="C6639" s="14">
        <v>235876</v>
      </c>
      <c r="D6639" s="15">
        <v>22</v>
      </c>
      <c r="E6639" s="16">
        <v>42316</v>
      </c>
      <c r="F6639" s="16">
        <v>43549</v>
      </c>
      <c r="G6639" s="16">
        <v>43549</v>
      </c>
      <c r="H6639" s="12" t="s">
        <v>15153</v>
      </c>
      <c r="I6639" s="11" t="s">
        <v>15860</v>
      </c>
      <c r="J6639" s="17">
        <v>13500</v>
      </c>
      <c r="K6639" s="17">
        <v>11</v>
      </c>
    </row>
    <row r="6640" spans="1:11" s="11" customFormat="1" ht="13.5" customHeight="1" x14ac:dyDescent="0.3">
      <c r="A6640" s="12" t="s">
        <v>932</v>
      </c>
      <c r="B6640" s="13" t="s">
        <v>587</v>
      </c>
      <c r="C6640" s="14">
        <v>235878</v>
      </c>
      <c r="D6640" s="15">
        <v>22</v>
      </c>
      <c r="E6640" s="16">
        <v>42316</v>
      </c>
      <c r="F6640" s="16">
        <v>43549</v>
      </c>
      <c r="G6640" s="16">
        <v>43549</v>
      </c>
      <c r="H6640" s="12" t="s">
        <v>15239</v>
      </c>
      <c r="I6640" s="11" t="s">
        <v>657</v>
      </c>
      <c r="J6640" s="17">
        <v>12000</v>
      </c>
      <c r="K6640" s="17">
        <v>8</v>
      </c>
    </row>
    <row r="6641" spans="1:11" s="11" customFormat="1" ht="13.5" customHeight="1" x14ac:dyDescent="0.3">
      <c r="A6641" s="12" t="s">
        <v>932</v>
      </c>
      <c r="B6641" s="13" t="s">
        <v>587</v>
      </c>
      <c r="C6641" s="14">
        <v>237740</v>
      </c>
      <c r="D6641" s="15">
        <v>22</v>
      </c>
      <c r="E6641" s="16">
        <v>42359</v>
      </c>
      <c r="F6641" s="16">
        <v>43549</v>
      </c>
      <c r="G6641" s="16">
        <v>43549</v>
      </c>
      <c r="H6641" s="12" t="s">
        <v>15244</v>
      </c>
      <c r="I6641" s="11" t="s">
        <v>15873</v>
      </c>
      <c r="J6641" s="17">
        <v>5400</v>
      </c>
      <c r="K6641" s="17">
        <v>10</v>
      </c>
    </row>
    <row r="6642" spans="1:11" s="11" customFormat="1" ht="13.5" customHeight="1" x14ac:dyDescent="0.3">
      <c r="A6642" s="12" t="s">
        <v>932</v>
      </c>
      <c r="B6642" s="13" t="s">
        <v>587</v>
      </c>
      <c r="C6642" s="14">
        <v>279287</v>
      </c>
      <c r="D6642" s="15">
        <v>8</v>
      </c>
      <c r="E6642" s="16">
        <v>43262</v>
      </c>
      <c r="F6642" s="16">
        <v>43549</v>
      </c>
      <c r="G6642" s="16">
        <v>43549</v>
      </c>
      <c r="H6642" s="12" t="s">
        <v>15474</v>
      </c>
      <c r="I6642" s="11" t="s">
        <v>15841</v>
      </c>
      <c r="J6642" s="17">
        <v>2100</v>
      </c>
      <c r="K6642" s="17">
        <v>10</v>
      </c>
    </row>
    <row r="6643" spans="1:11" s="11" customFormat="1" ht="13.5" customHeight="1" x14ac:dyDescent="0.3">
      <c r="A6643" s="12" t="s">
        <v>932</v>
      </c>
      <c r="B6643" s="13" t="s">
        <v>571</v>
      </c>
      <c r="C6643" s="14">
        <v>235768</v>
      </c>
      <c r="D6643" s="15">
        <v>11</v>
      </c>
      <c r="E6643" s="16">
        <v>42316</v>
      </c>
      <c r="F6643" s="16">
        <v>43549</v>
      </c>
      <c r="G6643" s="16">
        <v>43549</v>
      </c>
      <c r="H6643" s="12" t="s">
        <v>15206</v>
      </c>
      <c r="I6643" s="11" t="s">
        <v>15855</v>
      </c>
      <c r="J6643" s="17">
        <v>570</v>
      </c>
      <c r="K6643" s="17">
        <v>10</v>
      </c>
    </row>
    <row r="6644" spans="1:11" s="11" customFormat="1" ht="13.5" customHeight="1" x14ac:dyDescent="0.3">
      <c r="A6644" s="12" t="s">
        <v>932</v>
      </c>
      <c r="B6644" s="13" t="s">
        <v>571</v>
      </c>
      <c r="C6644" s="14">
        <v>235772</v>
      </c>
      <c r="D6644" s="15">
        <v>21</v>
      </c>
      <c r="E6644" s="16">
        <v>42316</v>
      </c>
      <c r="F6644" s="16">
        <v>43549</v>
      </c>
      <c r="G6644" s="16">
        <v>43549</v>
      </c>
      <c r="H6644" s="12" t="s">
        <v>15214</v>
      </c>
      <c r="I6644" s="11" t="s">
        <v>15881</v>
      </c>
      <c r="J6644" s="17">
        <v>720</v>
      </c>
      <c r="K6644" s="17">
        <v>10</v>
      </c>
    </row>
    <row r="6645" spans="1:11" s="11" customFormat="1" ht="13.5" customHeight="1" x14ac:dyDescent="0.3">
      <c r="A6645" s="12" t="s">
        <v>932</v>
      </c>
      <c r="B6645" s="13" t="s">
        <v>571</v>
      </c>
      <c r="C6645" s="14">
        <v>235773</v>
      </c>
      <c r="D6645" s="15">
        <v>20</v>
      </c>
      <c r="E6645" s="16">
        <v>42316</v>
      </c>
      <c r="F6645" s="16">
        <v>43549</v>
      </c>
      <c r="G6645" s="16">
        <v>43549</v>
      </c>
      <c r="H6645" s="12" t="s">
        <v>15215</v>
      </c>
      <c r="I6645" s="11" t="s">
        <v>15881</v>
      </c>
      <c r="J6645" s="17">
        <v>375</v>
      </c>
      <c r="K6645" s="17">
        <v>10</v>
      </c>
    </row>
    <row r="6646" spans="1:11" s="11" customFormat="1" ht="13.5" customHeight="1" x14ac:dyDescent="0.3">
      <c r="A6646" s="12" t="s">
        <v>932</v>
      </c>
      <c r="B6646" s="13" t="s">
        <v>571</v>
      </c>
      <c r="C6646" s="14">
        <v>235774</v>
      </c>
      <c r="D6646" s="15">
        <v>13</v>
      </c>
      <c r="E6646" s="16">
        <v>42316</v>
      </c>
      <c r="F6646" s="16">
        <v>43549</v>
      </c>
      <c r="G6646" s="16">
        <v>43549</v>
      </c>
      <c r="H6646" s="12" t="s">
        <v>15216</v>
      </c>
      <c r="I6646" s="11" t="s">
        <v>15881</v>
      </c>
      <c r="J6646" s="17">
        <v>300</v>
      </c>
      <c r="K6646" s="17">
        <v>10</v>
      </c>
    </row>
    <row r="6647" spans="1:11" s="11" customFormat="1" ht="13.5" customHeight="1" x14ac:dyDescent="0.3">
      <c r="A6647" s="12" t="s">
        <v>932</v>
      </c>
      <c r="B6647" s="13" t="s">
        <v>571</v>
      </c>
      <c r="C6647" s="14">
        <v>235776</v>
      </c>
      <c r="D6647" s="15">
        <v>20</v>
      </c>
      <c r="E6647" s="16">
        <v>42316</v>
      </c>
      <c r="F6647" s="16">
        <v>43549</v>
      </c>
      <c r="G6647" s="16">
        <v>43549</v>
      </c>
      <c r="H6647" s="12" t="s">
        <v>15218</v>
      </c>
      <c r="I6647" s="11" t="s">
        <v>15881</v>
      </c>
      <c r="J6647" s="17">
        <v>90</v>
      </c>
      <c r="K6647" s="17">
        <v>10</v>
      </c>
    </row>
    <row r="6648" spans="1:11" s="11" customFormat="1" ht="13.5" customHeight="1" x14ac:dyDescent="0.3">
      <c r="A6648" s="12" t="s">
        <v>932</v>
      </c>
      <c r="B6648" s="13" t="s">
        <v>571</v>
      </c>
      <c r="C6648" s="14">
        <v>235777</v>
      </c>
      <c r="D6648" s="15">
        <v>20</v>
      </c>
      <c r="E6648" s="16">
        <v>42316</v>
      </c>
      <c r="F6648" s="16">
        <v>43549</v>
      </c>
      <c r="G6648" s="16">
        <v>43549</v>
      </c>
      <c r="H6648" s="12" t="s">
        <v>15219</v>
      </c>
      <c r="I6648" s="11" t="s">
        <v>15881</v>
      </c>
      <c r="J6648" s="17">
        <v>90</v>
      </c>
      <c r="K6648" s="17">
        <v>10</v>
      </c>
    </row>
    <row r="6649" spans="1:11" s="11" customFormat="1" ht="13.5" customHeight="1" x14ac:dyDescent="0.3">
      <c r="A6649" s="12" t="s">
        <v>932</v>
      </c>
      <c r="B6649" s="13" t="s">
        <v>571</v>
      </c>
      <c r="C6649" s="14">
        <v>235782</v>
      </c>
      <c r="D6649" s="15">
        <v>21</v>
      </c>
      <c r="E6649" s="16">
        <v>42316</v>
      </c>
      <c r="F6649" s="16">
        <v>43549</v>
      </c>
      <c r="G6649" s="16">
        <v>43549</v>
      </c>
      <c r="H6649" s="12" t="s">
        <v>15227</v>
      </c>
      <c r="I6649" s="11" t="s">
        <v>15873</v>
      </c>
      <c r="J6649" s="17">
        <v>120</v>
      </c>
      <c r="K6649" s="17">
        <v>10</v>
      </c>
    </row>
    <row r="6650" spans="1:11" s="11" customFormat="1" ht="13.5" customHeight="1" x14ac:dyDescent="0.3">
      <c r="A6650" s="12" t="s">
        <v>932</v>
      </c>
      <c r="B6650" s="13" t="s">
        <v>571</v>
      </c>
      <c r="C6650" s="14">
        <v>235783</v>
      </c>
      <c r="D6650" s="15">
        <v>8</v>
      </c>
      <c r="E6650" s="16">
        <v>42316</v>
      </c>
      <c r="F6650" s="16">
        <v>43549</v>
      </c>
      <c r="G6650" s="16">
        <v>43549</v>
      </c>
      <c r="H6650" s="12" t="s">
        <v>15177</v>
      </c>
      <c r="I6650" s="11" t="s">
        <v>15895</v>
      </c>
      <c r="J6650" s="17">
        <v>4000</v>
      </c>
      <c r="K6650" s="17">
        <v>37</v>
      </c>
    </row>
    <row r="6651" spans="1:11" s="11" customFormat="1" ht="13.5" customHeight="1" x14ac:dyDescent="0.3">
      <c r="A6651" s="12" t="s">
        <v>932</v>
      </c>
      <c r="B6651" s="13" t="s">
        <v>571</v>
      </c>
      <c r="C6651" s="14">
        <v>235785</v>
      </c>
      <c r="D6651" s="15">
        <v>21</v>
      </c>
      <c r="E6651" s="16">
        <v>42316</v>
      </c>
      <c r="F6651" s="16">
        <v>43549</v>
      </c>
      <c r="G6651" s="16">
        <v>43549</v>
      </c>
      <c r="H6651" s="12" t="s">
        <v>15135</v>
      </c>
      <c r="I6651" s="11" t="s">
        <v>15855</v>
      </c>
      <c r="J6651" s="17">
        <v>960</v>
      </c>
      <c r="K6651" s="17">
        <v>10</v>
      </c>
    </row>
    <row r="6652" spans="1:11" s="11" customFormat="1" ht="13.5" customHeight="1" x14ac:dyDescent="0.3">
      <c r="A6652" s="12" t="s">
        <v>932</v>
      </c>
      <c r="B6652" s="13" t="s">
        <v>571</v>
      </c>
      <c r="C6652" s="14">
        <v>235786</v>
      </c>
      <c r="D6652" s="15">
        <v>3</v>
      </c>
      <c r="E6652" s="16">
        <v>42316</v>
      </c>
      <c r="F6652" s="16">
        <v>43549</v>
      </c>
      <c r="G6652" s="16">
        <v>43549</v>
      </c>
      <c r="H6652" s="12" t="s">
        <v>15264</v>
      </c>
      <c r="I6652" s="11" t="s">
        <v>15842</v>
      </c>
      <c r="J6652" s="17">
        <v>220</v>
      </c>
      <c r="K6652" s="17">
        <v>10</v>
      </c>
    </row>
    <row r="6653" spans="1:11" s="11" customFormat="1" ht="13.5" customHeight="1" x14ac:dyDescent="0.3">
      <c r="A6653" s="12" t="s">
        <v>152</v>
      </c>
      <c r="B6653" s="13" t="s">
        <v>587</v>
      </c>
      <c r="C6653" s="14">
        <v>284941</v>
      </c>
      <c r="D6653" s="15">
        <v>1</v>
      </c>
      <c r="E6653" s="16">
        <v>43369</v>
      </c>
      <c r="F6653" s="16">
        <v>43528</v>
      </c>
      <c r="G6653" s="16">
        <v>43549</v>
      </c>
      <c r="H6653" s="12" t="s">
        <v>15301</v>
      </c>
      <c r="I6653" s="11" t="s">
        <v>15844</v>
      </c>
      <c r="J6653" s="17">
        <v>8000</v>
      </c>
      <c r="K6653" s="17">
        <v>24</v>
      </c>
    </row>
    <row r="6654" spans="1:11" s="11" customFormat="1" ht="13.5" customHeight="1" x14ac:dyDescent="0.3">
      <c r="A6654" s="12" t="s">
        <v>906</v>
      </c>
      <c r="B6654" s="13" t="s">
        <v>585</v>
      </c>
      <c r="C6654" s="14">
        <v>284792</v>
      </c>
      <c r="D6654" s="15">
        <v>5</v>
      </c>
      <c r="E6654" s="16">
        <v>43367</v>
      </c>
      <c r="F6654" s="16">
        <v>43368</v>
      </c>
      <c r="G6654" s="16">
        <v>43550</v>
      </c>
      <c r="H6654" s="12" t="s">
        <v>15374</v>
      </c>
      <c r="I6654" s="11" t="s">
        <v>15844</v>
      </c>
      <c r="J6654" s="17">
        <v>6300</v>
      </c>
      <c r="K6654" s="17">
        <v>24</v>
      </c>
    </row>
    <row r="6655" spans="1:11" s="11" customFormat="1" ht="13.5" customHeight="1" x14ac:dyDescent="0.3">
      <c r="A6655" s="12" t="s">
        <v>627</v>
      </c>
      <c r="B6655" s="13" t="s">
        <v>571</v>
      </c>
      <c r="C6655" s="14">
        <v>283216</v>
      </c>
      <c r="D6655" s="15">
        <v>4</v>
      </c>
      <c r="E6655" s="16">
        <v>43336</v>
      </c>
      <c r="F6655" s="16">
        <v>43347</v>
      </c>
      <c r="G6655" s="16">
        <v>43550</v>
      </c>
      <c r="H6655" s="12" t="s">
        <v>15590</v>
      </c>
      <c r="I6655" s="11" t="s">
        <v>15846</v>
      </c>
      <c r="J6655" s="17">
        <v>2000</v>
      </c>
      <c r="K6655" s="17">
        <v>20</v>
      </c>
    </row>
    <row r="6656" spans="1:11" s="11" customFormat="1" ht="13.5" customHeight="1" x14ac:dyDescent="0.3">
      <c r="A6656" s="12" t="s">
        <v>17</v>
      </c>
      <c r="B6656" s="13" t="s">
        <v>587</v>
      </c>
      <c r="C6656" s="14">
        <v>284758</v>
      </c>
      <c r="D6656" s="15">
        <v>5</v>
      </c>
      <c r="E6656" s="16">
        <v>43364</v>
      </c>
      <c r="F6656" s="16">
        <v>43529</v>
      </c>
      <c r="G6656" s="16">
        <v>43550</v>
      </c>
      <c r="H6656" s="12" t="s">
        <v>15350</v>
      </c>
      <c r="I6656" s="11" t="s">
        <v>15837</v>
      </c>
      <c r="J6656" s="17">
        <v>1000</v>
      </c>
      <c r="K6656" s="17">
        <v>24</v>
      </c>
    </row>
    <row r="6657" spans="1:11" s="11" customFormat="1" ht="13.5" customHeight="1" x14ac:dyDescent="0.3">
      <c r="A6657" s="12" t="s">
        <v>1231</v>
      </c>
      <c r="B6657" s="13" t="s">
        <v>587</v>
      </c>
      <c r="C6657" s="14">
        <v>284978</v>
      </c>
      <c r="D6657" s="15">
        <v>8</v>
      </c>
      <c r="E6657" s="16">
        <v>43369</v>
      </c>
      <c r="F6657" s="16">
        <v>43369</v>
      </c>
      <c r="G6657" s="16">
        <v>43551</v>
      </c>
      <c r="H6657" s="12" t="s">
        <v>15350</v>
      </c>
      <c r="I6657" s="11" t="s">
        <v>15837</v>
      </c>
      <c r="J6657" s="17">
        <v>2000</v>
      </c>
      <c r="K6657" s="17">
        <v>24</v>
      </c>
    </row>
    <row r="6658" spans="1:11" s="11" customFormat="1" ht="13.5" customHeight="1" x14ac:dyDescent="0.3">
      <c r="A6658" s="12" t="s">
        <v>1231</v>
      </c>
      <c r="B6658" s="13" t="s">
        <v>1299</v>
      </c>
      <c r="C6658" s="14">
        <v>281350</v>
      </c>
      <c r="D6658" s="15">
        <v>1</v>
      </c>
      <c r="E6658" s="16">
        <v>43301</v>
      </c>
      <c r="F6658" s="16">
        <v>43551</v>
      </c>
      <c r="G6658" s="16">
        <v>43551</v>
      </c>
      <c r="H6658" s="12" t="s">
        <v>15593</v>
      </c>
      <c r="I6658" s="11" t="s">
        <v>15844</v>
      </c>
      <c r="J6658" s="17">
        <v>133000</v>
      </c>
      <c r="K6658" s="17">
        <v>24</v>
      </c>
    </row>
    <row r="6659" spans="1:11" s="11" customFormat="1" ht="13.5" customHeight="1" x14ac:dyDescent="0.3">
      <c r="A6659" s="12" t="s">
        <v>600</v>
      </c>
      <c r="B6659" s="13" t="s">
        <v>587</v>
      </c>
      <c r="C6659" s="14">
        <v>284756</v>
      </c>
      <c r="D6659" s="15">
        <v>1</v>
      </c>
      <c r="E6659" s="16">
        <v>43364</v>
      </c>
      <c r="F6659" s="16">
        <v>43364</v>
      </c>
      <c r="G6659" s="16">
        <v>43552</v>
      </c>
      <c r="H6659" s="12" t="s">
        <v>15438</v>
      </c>
      <c r="I6659" s="11" t="s">
        <v>15837</v>
      </c>
      <c r="J6659" s="17">
        <v>15000</v>
      </c>
      <c r="K6659" s="17">
        <v>24</v>
      </c>
    </row>
    <row r="6660" spans="1:11" s="11" customFormat="1" ht="13.5" customHeight="1" x14ac:dyDescent="0.3">
      <c r="A6660" s="12" t="s">
        <v>600</v>
      </c>
      <c r="B6660" s="13" t="s">
        <v>587</v>
      </c>
      <c r="C6660" s="14">
        <v>285030</v>
      </c>
      <c r="D6660" s="15">
        <v>23</v>
      </c>
      <c r="E6660" s="16">
        <v>43370</v>
      </c>
      <c r="F6660" s="16">
        <v>43370</v>
      </c>
      <c r="G6660" s="16">
        <v>43552</v>
      </c>
      <c r="H6660" s="12" t="s">
        <v>15386</v>
      </c>
      <c r="I6660" s="11" t="s">
        <v>15837</v>
      </c>
      <c r="J6660" s="17">
        <v>8000</v>
      </c>
      <c r="K6660" s="17">
        <v>24</v>
      </c>
    </row>
    <row r="6661" spans="1:11" s="11" customFormat="1" ht="13.5" customHeight="1" x14ac:dyDescent="0.3">
      <c r="A6661" s="12" t="s">
        <v>1015</v>
      </c>
      <c r="B6661" s="13" t="s">
        <v>621</v>
      </c>
      <c r="C6661" s="14">
        <v>285050</v>
      </c>
      <c r="D6661" s="15">
        <v>4</v>
      </c>
      <c r="E6661" s="16">
        <v>43370</v>
      </c>
      <c r="F6661" s="16">
        <v>43510</v>
      </c>
      <c r="G6661" s="16">
        <v>43552</v>
      </c>
      <c r="H6661" s="12" t="s">
        <v>15229</v>
      </c>
      <c r="I6661" s="11" t="s">
        <v>15844</v>
      </c>
      <c r="J6661" s="17">
        <v>8800</v>
      </c>
      <c r="K6661" s="17">
        <v>24</v>
      </c>
    </row>
    <row r="6662" spans="1:11" s="11" customFormat="1" ht="13.5" customHeight="1" x14ac:dyDescent="0.3">
      <c r="A6662" s="12" t="s">
        <v>894</v>
      </c>
      <c r="B6662" s="13" t="s">
        <v>562</v>
      </c>
      <c r="C6662" s="14">
        <v>284664</v>
      </c>
      <c r="D6662" s="15">
        <v>2</v>
      </c>
      <c r="E6662" s="16">
        <v>43363</v>
      </c>
      <c r="F6662" s="16">
        <v>43552</v>
      </c>
      <c r="G6662" s="16">
        <v>43552</v>
      </c>
      <c r="H6662" s="12" t="s">
        <v>15575</v>
      </c>
      <c r="I6662" s="11" t="s">
        <v>8422</v>
      </c>
      <c r="J6662" s="17">
        <v>96000</v>
      </c>
      <c r="K6662" s="17">
        <v>20</v>
      </c>
    </row>
    <row r="6663" spans="1:11" s="11" customFormat="1" ht="13.5" customHeight="1" x14ac:dyDescent="0.3">
      <c r="A6663" s="12" t="s">
        <v>1692</v>
      </c>
      <c r="B6663" s="13" t="s">
        <v>552</v>
      </c>
      <c r="C6663" s="14">
        <v>284415</v>
      </c>
      <c r="D6663" s="15">
        <v>1</v>
      </c>
      <c r="E6663" s="16">
        <v>43360</v>
      </c>
      <c r="F6663" s="16">
        <v>43553</v>
      </c>
      <c r="G6663" s="16">
        <v>43553</v>
      </c>
      <c r="H6663" s="12" t="s">
        <v>15365</v>
      </c>
      <c r="I6663" s="11" t="s">
        <v>15891</v>
      </c>
      <c r="J6663" s="17">
        <v>14000</v>
      </c>
      <c r="K6663" s="17">
        <v>20</v>
      </c>
    </row>
    <row r="6664" spans="1:11" s="11" customFormat="1" ht="13.5" customHeight="1" x14ac:dyDescent="0.3">
      <c r="A6664" s="12" t="s">
        <v>627</v>
      </c>
      <c r="B6664" s="13" t="s">
        <v>571</v>
      </c>
      <c r="C6664" s="14">
        <v>283628</v>
      </c>
      <c r="D6664" s="15">
        <v>6</v>
      </c>
      <c r="E6664" s="16">
        <v>43343</v>
      </c>
      <c r="F6664" s="16">
        <v>43347</v>
      </c>
      <c r="G6664" s="16">
        <v>43553</v>
      </c>
      <c r="H6664" s="12" t="s">
        <v>15285</v>
      </c>
      <c r="I6664" s="11" t="s">
        <v>15846</v>
      </c>
      <c r="J6664" s="17">
        <v>10000</v>
      </c>
      <c r="K6664" s="17">
        <v>20</v>
      </c>
    </row>
    <row r="6665" spans="1:11" s="11" customFormat="1" ht="13.5" customHeight="1" x14ac:dyDescent="0.3">
      <c r="A6665" s="12" t="s">
        <v>118</v>
      </c>
      <c r="B6665" s="13" t="s">
        <v>587</v>
      </c>
      <c r="C6665" s="14">
        <v>285061</v>
      </c>
      <c r="D6665" s="15">
        <v>1</v>
      </c>
      <c r="E6665" s="16">
        <v>43371</v>
      </c>
      <c r="F6665" s="16">
        <v>43518</v>
      </c>
      <c r="G6665" s="16">
        <v>43553</v>
      </c>
      <c r="H6665" s="12" t="s">
        <v>15281</v>
      </c>
      <c r="I6665" s="11" t="s">
        <v>15837</v>
      </c>
      <c r="J6665" s="17">
        <v>500</v>
      </c>
      <c r="K6665" s="17">
        <v>24</v>
      </c>
    </row>
    <row r="6666" spans="1:11" s="11" customFormat="1" ht="13.5" customHeight="1" x14ac:dyDescent="0.3">
      <c r="A6666" s="12" t="s">
        <v>887</v>
      </c>
      <c r="B6666" s="13" t="s">
        <v>945</v>
      </c>
      <c r="C6666" s="14">
        <v>283822</v>
      </c>
      <c r="D6666" s="15">
        <v>2</v>
      </c>
      <c r="E6666" s="16">
        <v>43348</v>
      </c>
      <c r="F6666" s="16">
        <v>43528</v>
      </c>
      <c r="G6666" s="16">
        <v>43556</v>
      </c>
      <c r="H6666" s="12" t="s">
        <v>15164</v>
      </c>
      <c r="I6666" s="11" t="s">
        <v>8422</v>
      </c>
      <c r="J6666" s="17">
        <v>100000</v>
      </c>
      <c r="K6666" s="17">
        <v>20</v>
      </c>
    </row>
    <row r="6667" spans="1:11" s="11" customFormat="1" ht="13.5" customHeight="1" x14ac:dyDescent="0.3">
      <c r="A6667" s="12" t="s">
        <v>887</v>
      </c>
      <c r="B6667" s="13" t="s">
        <v>945</v>
      </c>
      <c r="C6667" s="14">
        <v>285081</v>
      </c>
      <c r="D6667" s="15">
        <v>2</v>
      </c>
      <c r="E6667" s="16">
        <v>43371</v>
      </c>
      <c r="F6667" s="16">
        <v>43556</v>
      </c>
      <c r="G6667" s="16">
        <v>43556</v>
      </c>
      <c r="H6667" s="12" t="s">
        <v>15248</v>
      </c>
      <c r="I6667" s="11" t="s">
        <v>8422</v>
      </c>
      <c r="J6667" s="17">
        <v>192000</v>
      </c>
      <c r="K6667" s="17">
        <v>20</v>
      </c>
    </row>
    <row r="6668" spans="1:11" s="11" customFormat="1" ht="13.5" customHeight="1" x14ac:dyDescent="0.3">
      <c r="A6668" s="12" t="s">
        <v>151</v>
      </c>
      <c r="B6668" s="13" t="s">
        <v>621</v>
      </c>
      <c r="C6668" s="14">
        <v>280013</v>
      </c>
      <c r="D6668" s="15">
        <v>3</v>
      </c>
      <c r="E6668" s="16">
        <v>43276</v>
      </c>
      <c r="F6668" s="16">
        <v>43558</v>
      </c>
      <c r="G6668" s="16">
        <v>43558</v>
      </c>
      <c r="H6668" s="12" t="s">
        <v>15129</v>
      </c>
      <c r="I6668" s="11" t="s">
        <v>13156</v>
      </c>
      <c r="J6668" s="17">
        <v>50000</v>
      </c>
      <c r="K6668" s="17">
        <v>6</v>
      </c>
    </row>
    <row r="6669" spans="1:11" s="11" customFormat="1" ht="13.5" customHeight="1" x14ac:dyDescent="0.3">
      <c r="A6669" s="12" t="s">
        <v>1231</v>
      </c>
      <c r="B6669" s="13" t="s">
        <v>1299</v>
      </c>
      <c r="C6669" s="14">
        <v>284474</v>
      </c>
      <c r="D6669" s="15">
        <v>2</v>
      </c>
      <c r="E6669" s="16">
        <v>43361</v>
      </c>
      <c r="F6669" s="16">
        <v>43678</v>
      </c>
      <c r="G6669" s="16">
        <v>43558</v>
      </c>
      <c r="H6669" s="12" t="s">
        <v>15593</v>
      </c>
      <c r="I6669" s="11" t="s">
        <v>15844</v>
      </c>
      <c r="J6669" s="17">
        <v>74100</v>
      </c>
      <c r="K6669" s="17">
        <v>24</v>
      </c>
    </row>
    <row r="6670" spans="1:11" s="11" customFormat="1" ht="13.5" customHeight="1" x14ac:dyDescent="0.3">
      <c r="A6670" s="12" t="s">
        <v>894</v>
      </c>
      <c r="B6670" s="13" t="s">
        <v>587</v>
      </c>
      <c r="C6670" s="14">
        <v>284394</v>
      </c>
      <c r="D6670" s="15">
        <v>1</v>
      </c>
      <c r="E6670" s="16">
        <v>43360</v>
      </c>
      <c r="F6670" s="16">
        <v>43559</v>
      </c>
      <c r="G6670" s="16">
        <v>43559</v>
      </c>
      <c r="H6670" s="12" t="s">
        <v>15565</v>
      </c>
      <c r="I6670" s="11" t="s">
        <v>15837</v>
      </c>
      <c r="J6670" s="17">
        <v>10000</v>
      </c>
      <c r="K6670" s="17">
        <v>24</v>
      </c>
    </row>
    <row r="6671" spans="1:11" s="11" customFormat="1" ht="13.5" customHeight="1" x14ac:dyDescent="0.3">
      <c r="A6671" s="12" t="s">
        <v>894</v>
      </c>
      <c r="B6671" s="13" t="s">
        <v>615</v>
      </c>
      <c r="C6671" s="14">
        <v>284525</v>
      </c>
      <c r="D6671" s="15">
        <v>1</v>
      </c>
      <c r="E6671" s="16">
        <v>43362</v>
      </c>
      <c r="F6671" s="16">
        <v>43362</v>
      </c>
      <c r="G6671" s="16">
        <v>43559</v>
      </c>
      <c r="H6671" s="12" t="s">
        <v>15389</v>
      </c>
      <c r="I6671" s="11" t="s">
        <v>15877</v>
      </c>
      <c r="J6671" s="17">
        <v>5250</v>
      </c>
      <c r="K6671" s="17">
        <v>16</v>
      </c>
    </row>
    <row r="6672" spans="1:11" s="11" customFormat="1" ht="13.5" customHeight="1" x14ac:dyDescent="0.3">
      <c r="A6672" s="12" t="s">
        <v>118</v>
      </c>
      <c r="B6672" s="13" t="s">
        <v>587</v>
      </c>
      <c r="C6672" s="14">
        <v>284312</v>
      </c>
      <c r="D6672" s="15">
        <v>8</v>
      </c>
      <c r="E6672" s="16">
        <v>43356</v>
      </c>
      <c r="F6672" s="16">
        <v>43560</v>
      </c>
      <c r="G6672" s="16">
        <v>43560</v>
      </c>
      <c r="H6672" s="12" t="s">
        <v>15340</v>
      </c>
      <c r="I6672" s="11" t="s">
        <v>15851</v>
      </c>
      <c r="J6672" s="17">
        <v>5400</v>
      </c>
      <c r="K6672" s="17">
        <v>20</v>
      </c>
    </row>
    <row r="6673" spans="1:11" s="11" customFormat="1" ht="13.5" customHeight="1" x14ac:dyDescent="0.3">
      <c r="A6673" s="12" t="s">
        <v>118</v>
      </c>
      <c r="B6673" s="13" t="s">
        <v>587</v>
      </c>
      <c r="C6673" s="14">
        <v>284840</v>
      </c>
      <c r="D6673" s="15">
        <v>5</v>
      </c>
      <c r="E6673" s="16">
        <v>43367</v>
      </c>
      <c r="F6673" s="16">
        <v>43560</v>
      </c>
      <c r="G6673" s="16">
        <v>43560</v>
      </c>
      <c r="H6673" s="12" t="s">
        <v>15203</v>
      </c>
      <c r="I6673" s="11" t="s">
        <v>15851</v>
      </c>
      <c r="J6673" s="17">
        <v>4800</v>
      </c>
      <c r="K6673" s="17">
        <v>20</v>
      </c>
    </row>
    <row r="6674" spans="1:11" s="11" customFormat="1" ht="13.5" customHeight="1" x14ac:dyDescent="0.3">
      <c r="A6674" s="12" t="s">
        <v>887</v>
      </c>
      <c r="B6674" s="13" t="s">
        <v>945</v>
      </c>
      <c r="C6674" s="14">
        <v>284821</v>
      </c>
      <c r="D6674" s="15">
        <v>1</v>
      </c>
      <c r="E6674" s="16">
        <v>43367</v>
      </c>
      <c r="F6674" s="16">
        <v>43563</v>
      </c>
      <c r="G6674" s="16">
        <v>43563</v>
      </c>
      <c r="H6674" s="12" t="s">
        <v>15247</v>
      </c>
      <c r="I6674" s="11" t="s">
        <v>15837</v>
      </c>
      <c r="J6674" s="17">
        <v>69600</v>
      </c>
      <c r="K6674" s="17">
        <v>24</v>
      </c>
    </row>
    <row r="6675" spans="1:11" s="11" customFormat="1" ht="13.5" customHeight="1" x14ac:dyDescent="0.3">
      <c r="A6675" s="12" t="s">
        <v>17</v>
      </c>
      <c r="B6675" s="13" t="s">
        <v>587</v>
      </c>
      <c r="C6675" s="14">
        <v>283760</v>
      </c>
      <c r="D6675" s="15">
        <v>1</v>
      </c>
      <c r="E6675" s="16">
        <v>43348</v>
      </c>
      <c r="F6675" s="16">
        <v>43508</v>
      </c>
      <c r="G6675" s="16">
        <v>43564</v>
      </c>
      <c r="H6675" s="12" t="s">
        <v>15324</v>
      </c>
      <c r="I6675" s="11" t="s">
        <v>15846</v>
      </c>
      <c r="J6675" s="17">
        <v>1500</v>
      </c>
      <c r="K6675" s="17">
        <v>20</v>
      </c>
    </row>
    <row r="6676" spans="1:11" s="11" customFormat="1" ht="13.5" customHeight="1" x14ac:dyDescent="0.3">
      <c r="A6676" s="12" t="s">
        <v>17</v>
      </c>
      <c r="B6676" s="13" t="s">
        <v>587</v>
      </c>
      <c r="C6676" s="14">
        <v>283760</v>
      </c>
      <c r="D6676" s="15">
        <v>2</v>
      </c>
      <c r="E6676" s="16">
        <v>43348</v>
      </c>
      <c r="F6676" s="16">
        <v>43508</v>
      </c>
      <c r="G6676" s="16">
        <v>43564</v>
      </c>
      <c r="H6676" s="12" t="s">
        <v>15285</v>
      </c>
      <c r="I6676" s="11" t="s">
        <v>15846</v>
      </c>
      <c r="J6676" s="17">
        <v>2500</v>
      </c>
      <c r="K6676" s="17">
        <v>20</v>
      </c>
    </row>
    <row r="6677" spans="1:11" s="11" customFormat="1" ht="13.5" customHeight="1" x14ac:dyDescent="0.3">
      <c r="A6677" s="12" t="s">
        <v>1231</v>
      </c>
      <c r="B6677" s="13" t="s">
        <v>1299</v>
      </c>
      <c r="C6677" s="14">
        <v>284354</v>
      </c>
      <c r="D6677" s="15">
        <v>2</v>
      </c>
      <c r="E6677" s="16">
        <v>43357</v>
      </c>
      <c r="F6677" s="16">
        <v>43362</v>
      </c>
      <c r="G6677" s="16">
        <v>43565</v>
      </c>
      <c r="H6677" s="12" t="s">
        <v>15593</v>
      </c>
      <c r="I6677" s="11" t="s">
        <v>15844</v>
      </c>
      <c r="J6677" s="17">
        <v>74100</v>
      </c>
      <c r="K6677" s="17">
        <v>24</v>
      </c>
    </row>
    <row r="6678" spans="1:11" s="11" customFormat="1" ht="13.5" customHeight="1" x14ac:dyDescent="0.3">
      <c r="A6678" s="12" t="s">
        <v>894</v>
      </c>
      <c r="B6678" s="13" t="s">
        <v>621</v>
      </c>
      <c r="C6678" s="14">
        <v>283633</v>
      </c>
      <c r="D6678" s="15">
        <v>3</v>
      </c>
      <c r="E6678" s="16">
        <v>43343</v>
      </c>
      <c r="F6678" s="16">
        <v>43566</v>
      </c>
      <c r="G6678" s="16">
        <v>43566</v>
      </c>
      <c r="H6678" s="12" t="s">
        <v>15570</v>
      </c>
      <c r="I6678" s="11" t="s">
        <v>15836</v>
      </c>
      <c r="J6678" s="17">
        <v>160</v>
      </c>
      <c r="K6678" s="17">
        <v>12</v>
      </c>
    </row>
    <row r="6679" spans="1:11" s="11" customFormat="1" ht="13.5" customHeight="1" x14ac:dyDescent="0.3">
      <c r="A6679" s="12" t="s">
        <v>894</v>
      </c>
      <c r="B6679" s="13" t="s">
        <v>621</v>
      </c>
      <c r="C6679" s="14">
        <v>283633</v>
      </c>
      <c r="D6679" s="15">
        <v>8</v>
      </c>
      <c r="E6679" s="16">
        <v>43343</v>
      </c>
      <c r="F6679" s="16">
        <v>43566</v>
      </c>
      <c r="G6679" s="16">
        <v>43566</v>
      </c>
      <c r="H6679" s="12" t="s">
        <v>15535</v>
      </c>
      <c r="I6679" s="11" t="s">
        <v>15859</v>
      </c>
      <c r="J6679" s="17">
        <v>160</v>
      </c>
      <c r="K6679" s="17">
        <v>10</v>
      </c>
    </row>
    <row r="6680" spans="1:11" s="11" customFormat="1" ht="13.5" customHeight="1" x14ac:dyDescent="0.3">
      <c r="A6680" s="12" t="s">
        <v>894</v>
      </c>
      <c r="B6680" s="13" t="s">
        <v>562</v>
      </c>
      <c r="C6680" s="14">
        <v>284796</v>
      </c>
      <c r="D6680" s="15">
        <v>3</v>
      </c>
      <c r="E6680" s="16">
        <v>43367</v>
      </c>
      <c r="F6680" s="16">
        <v>43566</v>
      </c>
      <c r="G6680" s="16">
        <v>43566</v>
      </c>
      <c r="H6680" s="12" t="s">
        <v>15576</v>
      </c>
      <c r="I6680" s="11" t="s">
        <v>15847</v>
      </c>
      <c r="J6680" s="17">
        <v>85500</v>
      </c>
      <c r="K6680" s="17">
        <v>24</v>
      </c>
    </row>
    <row r="6681" spans="1:11" s="11" customFormat="1" ht="13.5" customHeight="1" x14ac:dyDescent="0.3">
      <c r="A6681" s="12" t="s">
        <v>894</v>
      </c>
      <c r="B6681" s="13" t="s">
        <v>914</v>
      </c>
      <c r="C6681" s="14">
        <v>281301</v>
      </c>
      <c r="D6681" s="15">
        <v>5</v>
      </c>
      <c r="E6681" s="16">
        <v>43300</v>
      </c>
      <c r="F6681" s="16">
        <v>43300</v>
      </c>
      <c r="G6681" s="16">
        <v>43566</v>
      </c>
      <c r="H6681" s="12" t="s">
        <v>15110</v>
      </c>
      <c r="I6681" s="11" t="s">
        <v>15856</v>
      </c>
      <c r="J6681" s="17">
        <v>159000</v>
      </c>
      <c r="K6681" s="17">
        <v>33</v>
      </c>
    </row>
    <row r="6682" spans="1:11" s="11" customFormat="1" ht="13.5" customHeight="1" x14ac:dyDescent="0.3">
      <c r="A6682" s="12" t="s">
        <v>15</v>
      </c>
      <c r="B6682" s="13" t="s">
        <v>587</v>
      </c>
      <c r="C6682" s="14">
        <v>284751</v>
      </c>
      <c r="D6682" s="15">
        <v>1</v>
      </c>
      <c r="E6682" s="16">
        <v>43364</v>
      </c>
      <c r="F6682" s="16">
        <v>43567</v>
      </c>
      <c r="G6682" s="16">
        <v>43567</v>
      </c>
      <c r="H6682" s="12" t="s">
        <v>15399</v>
      </c>
      <c r="I6682" s="11" t="s">
        <v>15837</v>
      </c>
      <c r="J6682" s="17">
        <v>14000</v>
      </c>
      <c r="K6682" s="17">
        <v>24</v>
      </c>
    </row>
    <row r="6683" spans="1:11" s="11" customFormat="1" ht="13.5" customHeight="1" x14ac:dyDescent="0.3">
      <c r="A6683" s="12" t="s">
        <v>15</v>
      </c>
      <c r="B6683" s="13" t="s">
        <v>751</v>
      </c>
      <c r="C6683" s="14">
        <v>284613</v>
      </c>
      <c r="D6683" s="15">
        <v>1</v>
      </c>
      <c r="E6683" s="16">
        <v>43363</v>
      </c>
      <c r="F6683" s="16">
        <v>43567</v>
      </c>
      <c r="G6683" s="16">
        <v>43567</v>
      </c>
      <c r="H6683" s="12" t="s">
        <v>15635</v>
      </c>
      <c r="I6683" s="11" t="s">
        <v>15837</v>
      </c>
      <c r="J6683" s="17">
        <v>25000</v>
      </c>
      <c r="K6683" s="17">
        <v>24</v>
      </c>
    </row>
    <row r="6684" spans="1:11" s="11" customFormat="1" ht="13.5" customHeight="1" x14ac:dyDescent="0.3">
      <c r="A6684" s="12" t="s">
        <v>1015</v>
      </c>
      <c r="B6684" s="13" t="s">
        <v>590</v>
      </c>
      <c r="C6684" s="14">
        <v>284681</v>
      </c>
      <c r="D6684" s="15">
        <v>1</v>
      </c>
      <c r="E6684" s="16">
        <v>43363</v>
      </c>
      <c r="F6684" s="16">
        <v>43573</v>
      </c>
      <c r="G6684" s="16">
        <v>43573</v>
      </c>
      <c r="H6684" s="12" t="s">
        <v>15554</v>
      </c>
      <c r="I6684" s="11" t="s">
        <v>15844</v>
      </c>
      <c r="J6684" s="17">
        <v>13600</v>
      </c>
      <c r="K6684" s="17">
        <v>24</v>
      </c>
    </row>
    <row r="6685" spans="1:11" s="11" customFormat="1" ht="13.5" customHeight="1" x14ac:dyDescent="0.3">
      <c r="A6685" s="12" t="s">
        <v>118</v>
      </c>
      <c r="B6685" s="13" t="s">
        <v>587</v>
      </c>
      <c r="C6685" s="14">
        <v>284836</v>
      </c>
      <c r="D6685" s="15">
        <v>3</v>
      </c>
      <c r="E6685" s="16">
        <v>43367</v>
      </c>
      <c r="F6685" s="16">
        <v>43574</v>
      </c>
      <c r="G6685" s="16">
        <v>43574</v>
      </c>
      <c r="H6685" s="12" t="s">
        <v>15365</v>
      </c>
      <c r="I6685" s="11" t="s">
        <v>15891</v>
      </c>
      <c r="J6685" s="17">
        <v>35000</v>
      </c>
      <c r="K6685" s="17">
        <v>20</v>
      </c>
    </row>
    <row r="6686" spans="1:11" s="11" customFormat="1" ht="13.5" customHeight="1" x14ac:dyDescent="0.3">
      <c r="A6686" s="12" t="s">
        <v>887</v>
      </c>
      <c r="B6686" s="13" t="s">
        <v>888</v>
      </c>
      <c r="C6686" s="14">
        <v>284783</v>
      </c>
      <c r="D6686" s="15">
        <v>3</v>
      </c>
      <c r="E6686" s="16">
        <v>43365</v>
      </c>
      <c r="F6686" s="16">
        <v>43577</v>
      </c>
      <c r="G6686" s="16">
        <v>43577</v>
      </c>
      <c r="H6686" s="12" t="s">
        <v>15252</v>
      </c>
      <c r="I6686" s="11" t="s">
        <v>15846</v>
      </c>
      <c r="J6686" s="17">
        <v>10000</v>
      </c>
      <c r="K6686" s="17">
        <v>20</v>
      </c>
    </row>
    <row r="6687" spans="1:11" s="11" customFormat="1" ht="13.5" customHeight="1" x14ac:dyDescent="0.3">
      <c r="A6687" s="12" t="s">
        <v>1231</v>
      </c>
      <c r="B6687" s="13" t="s">
        <v>926</v>
      </c>
      <c r="C6687" s="14">
        <v>281351</v>
      </c>
      <c r="D6687" s="15">
        <v>3</v>
      </c>
      <c r="E6687" s="16">
        <v>43301</v>
      </c>
      <c r="F6687" s="16">
        <v>43579</v>
      </c>
      <c r="G6687" s="16">
        <v>43579</v>
      </c>
      <c r="H6687" s="12" t="s">
        <v>15203</v>
      </c>
      <c r="I6687" s="11" t="s">
        <v>15851</v>
      </c>
      <c r="J6687" s="17">
        <v>64000</v>
      </c>
      <c r="K6687" s="17">
        <v>20</v>
      </c>
    </row>
    <row r="6688" spans="1:11" s="11" customFormat="1" ht="13.5" customHeight="1" x14ac:dyDescent="0.3">
      <c r="A6688" s="12" t="s">
        <v>1241</v>
      </c>
      <c r="B6688" s="13" t="s">
        <v>621</v>
      </c>
      <c r="C6688" s="14">
        <v>284687</v>
      </c>
      <c r="D6688" s="15">
        <v>15</v>
      </c>
      <c r="E6688" s="16">
        <v>43363</v>
      </c>
      <c r="F6688" s="16">
        <v>43503</v>
      </c>
      <c r="G6688" s="16">
        <v>43580</v>
      </c>
      <c r="H6688" s="12" t="s">
        <v>15278</v>
      </c>
      <c r="I6688" s="11" t="s">
        <v>15847</v>
      </c>
      <c r="J6688" s="17">
        <v>100440</v>
      </c>
      <c r="K6688" s="17">
        <v>24</v>
      </c>
    </row>
    <row r="6689" spans="1:11" s="11" customFormat="1" ht="13.5" customHeight="1" x14ac:dyDescent="0.3">
      <c r="A6689" s="12" t="s">
        <v>894</v>
      </c>
      <c r="B6689" s="13" t="s">
        <v>587</v>
      </c>
      <c r="C6689" s="14">
        <v>284394</v>
      </c>
      <c r="D6689" s="15">
        <v>2</v>
      </c>
      <c r="E6689" s="16">
        <v>43360</v>
      </c>
      <c r="F6689" s="16">
        <v>43587</v>
      </c>
      <c r="G6689" s="16">
        <v>43587</v>
      </c>
      <c r="H6689" s="12" t="s">
        <v>15565</v>
      </c>
      <c r="I6689" s="11" t="s">
        <v>15837</v>
      </c>
      <c r="J6689" s="17">
        <v>10000</v>
      </c>
      <c r="K6689" s="17">
        <v>24</v>
      </c>
    </row>
    <row r="6690" spans="1:11" s="11" customFormat="1" ht="13.5" customHeight="1" x14ac:dyDescent="0.3">
      <c r="A6690" s="12" t="s">
        <v>894</v>
      </c>
      <c r="B6690" s="13" t="s">
        <v>562</v>
      </c>
      <c r="C6690" s="14">
        <v>284664</v>
      </c>
      <c r="D6690" s="15">
        <v>3</v>
      </c>
      <c r="E6690" s="16">
        <v>43363</v>
      </c>
      <c r="F6690" s="16">
        <v>43587</v>
      </c>
      <c r="G6690" s="16">
        <v>43587</v>
      </c>
      <c r="H6690" s="12" t="s">
        <v>15575</v>
      </c>
      <c r="I6690" s="11" t="s">
        <v>8422</v>
      </c>
      <c r="J6690" s="17">
        <v>96000</v>
      </c>
      <c r="K6690" s="17">
        <v>20</v>
      </c>
    </row>
    <row r="6691" spans="1:11" s="11" customFormat="1" ht="13.5" customHeight="1" x14ac:dyDescent="0.3">
      <c r="A6691" s="12" t="s">
        <v>151</v>
      </c>
      <c r="B6691" s="13" t="s">
        <v>621</v>
      </c>
      <c r="C6691" s="14">
        <v>283950</v>
      </c>
      <c r="D6691" s="15">
        <v>1</v>
      </c>
      <c r="E6691" s="16">
        <v>43350</v>
      </c>
      <c r="F6691" s="16">
        <v>43453</v>
      </c>
      <c r="G6691" s="16">
        <v>43593</v>
      </c>
      <c r="H6691" s="12" t="s">
        <v>15110</v>
      </c>
      <c r="I6691" s="11" t="s">
        <v>15856</v>
      </c>
      <c r="J6691" s="17">
        <v>100500</v>
      </c>
      <c r="K6691" s="17">
        <v>33</v>
      </c>
    </row>
    <row r="6692" spans="1:11" s="11" customFormat="1" ht="13.5" customHeight="1" x14ac:dyDescent="0.3">
      <c r="A6692" s="12" t="s">
        <v>1231</v>
      </c>
      <c r="B6692" s="13" t="s">
        <v>622</v>
      </c>
      <c r="C6692" s="14">
        <v>283940</v>
      </c>
      <c r="D6692" s="15">
        <v>1</v>
      </c>
      <c r="E6692" s="16">
        <v>43350</v>
      </c>
      <c r="F6692" s="16">
        <v>43355</v>
      </c>
      <c r="G6692" s="16">
        <v>43593</v>
      </c>
      <c r="H6692" s="12" t="s">
        <v>15110</v>
      </c>
      <c r="I6692" s="11" t="s">
        <v>15856</v>
      </c>
      <c r="J6692" s="17">
        <v>100500</v>
      </c>
      <c r="K6692" s="17">
        <v>33</v>
      </c>
    </row>
    <row r="6693" spans="1:11" s="11" customFormat="1" ht="13.5" customHeight="1" x14ac:dyDescent="0.3">
      <c r="A6693" s="12" t="s">
        <v>600</v>
      </c>
      <c r="B6693" s="13" t="s">
        <v>587</v>
      </c>
      <c r="C6693" s="14">
        <v>283981</v>
      </c>
      <c r="D6693" s="15">
        <v>18</v>
      </c>
      <c r="E6693" s="16">
        <v>43350</v>
      </c>
      <c r="F6693" s="16">
        <v>43356</v>
      </c>
      <c r="G6693" s="16">
        <v>43594</v>
      </c>
      <c r="H6693" s="12" t="s">
        <v>15211</v>
      </c>
      <c r="I6693" s="11" t="s">
        <v>15856</v>
      </c>
      <c r="J6693" s="17">
        <v>6000</v>
      </c>
      <c r="K6693" s="17">
        <v>33</v>
      </c>
    </row>
    <row r="6694" spans="1:11" s="11" customFormat="1" ht="13.5" customHeight="1" x14ac:dyDescent="0.3">
      <c r="A6694" s="12" t="s">
        <v>600</v>
      </c>
      <c r="B6694" s="13" t="s">
        <v>587</v>
      </c>
      <c r="C6694" s="14">
        <v>283981</v>
      </c>
      <c r="D6694" s="15">
        <v>40</v>
      </c>
      <c r="E6694" s="16">
        <v>43350</v>
      </c>
      <c r="F6694" s="16">
        <v>43356</v>
      </c>
      <c r="G6694" s="16">
        <v>43594</v>
      </c>
      <c r="H6694" s="12" t="s">
        <v>15241</v>
      </c>
      <c r="I6694" s="11" t="s">
        <v>15856</v>
      </c>
      <c r="J6694" s="17">
        <v>30000</v>
      </c>
      <c r="K6694" s="17">
        <v>33</v>
      </c>
    </row>
    <row r="6695" spans="1:11" s="11" customFormat="1" ht="13.5" customHeight="1" x14ac:dyDescent="0.3">
      <c r="A6695" s="12" t="s">
        <v>600</v>
      </c>
      <c r="B6695" s="13" t="s">
        <v>587</v>
      </c>
      <c r="C6695" s="14">
        <v>283981</v>
      </c>
      <c r="D6695" s="15">
        <v>41</v>
      </c>
      <c r="E6695" s="16">
        <v>43350</v>
      </c>
      <c r="F6695" s="16">
        <v>43356</v>
      </c>
      <c r="G6695" s="16">
        <v>43594</v>
      </c>
      <c r="H6695" s="12" t="s">
        <v>15299</v>
      </c>
      <c r="I6695" s="11" t="s">
        <v>15856</v>
      </c>
      <c r="J6695" s="17">
        <v>30000</v>
      </c>
      <c r="K6695" s="17">
        <v>33</v>
      </c>
    </row>
    <row r="6696" spans="1:11" s="11" customFormat="1" ht="13.5" customHeight="1" x14ac:dyDescent="0.3">
      <c r="A6696" s="12" t="s">
        <v>600</v>
      </c>
      <c r="B6696" s="13" t="s">
        <v>587</v>
      </c>
      <c r="C6696" s="14">
        <v>283981</v>
      </c>
      <c r="D6696" s="15">
        <v>42</v>
      </c>
      <c r="E6696" s="16">
        <v>43350</v>
      </c>
      <c r="F6696" s="16">
        <v>43356</v>
      </c>
      <c r="G6696" s="16">
        <v>43594</v>
      </c>
      <c r="H6696" s="12" t="s">
        <v>15346</v>
      </c>
      <c r="I6696" s="11" t="s">
        <v>15856</v>
      </c>
      <c r="J6696" s="17">
        <v>3000</v>
      </c>
      <c r="K6696" s="17">
        <v>33</v>
      </c>
    </row>
    <row r="6697" spans="1:11" s="11" customFormat="1" ht="13.5" customHeight="1" x14ac:dyDescent="0.3">
      <c r="A6697" s="12" t="s">
        <v>600</v>
      </c>
      <c r="B6697" s="13" t="s">
        <v>587</v>
      </c>
      <c r="C6697" s="14">
        <v>283981</v>
      </c>
      <c r="D6697" s="15">
        <v>43</v>
      </c>
      <c r="E6697" s="16">
        <v>43350</v>
      </c>
      <c r="F6697" s="16">
        <v>43356</v>
      </c>
      <c r="G6697" s="16">
        <v>43594</v>
      </c>
      <c r="H6697" s="12" t="s">
        <v>15341</v>
      </c>
      <c r="I6697" s="11" t="s">
        <v>15856</v>
      </c>
      <c r="J6697" s="17">
        <v>1400</v>
      </c>
      <c r="K6697" s="17">
        <v>33</v>
      </c>
    </row>
    <row r="6698" spans="1:11" s="11" customFormat="1" ht="13.5" customHeight="1" x14ac:dyDescent="0.3">
      <c r="A6698" s="12" t="s">
        <v>1015</v>
      </c>
      <c r="B6698" s="13" t="s">
        <v>621</v>
      </c>
      <c r="C6698" s="14">
        <v>284068</v>
      </c>
      <c r="D6698" s="15">
        <v>1</v>
      </c>
      <c r="E6698" s="16">
        <v>43353</v>
      </c>
      <c r="F6698" s="16">
        <v>43447</v>
      </c>
      <c r="G6698" s="16">
        <v>43594</v>
      </c>
      <c r="H6698" s="12" t="s">
        <v>15110</v>
      </c>
      <c r="I6698" s="11" t="s">
        <v>15856</v>
      </c>
      <c r="J6698" s="17">
        <v>30000</v>
      </c>
      <c r="K6698" s="17">
        <v>33</v>
      </c>
    </row>
    <row r="6699" spans="1:11" s="11" customFormat="1" ht="13.5" customHeight="1" x14ac:dyDescent="0.3">
      <c r="A6699" s="12" t="s">
        <v>894</v>
      </c>
      <c r="B6699" s="13" t="s">
        <v>615</v>
      </c>
      <c r="C6699" s="14">
        <v>284525</v>
      </c>
      <c r="D6699" s="15">
        <v>2</v>
      </c>
      <c r="E6699" s="16">
        <v>43362</v>
      </c>
      <c r="F6699" s="16">
        <v>43594</v>
      </c>
      <c r="G6699" s="16">
        <v>43594</v>
      </c>
      <c r="H6699" s="12" t="s">
        <v>15389</v>
      </c>
      <c r="I6699" s="11" t="s">
        <v>15877</v>
      </c>
      <c r="J6699" s="17">
        <v>5250</v>
      </c>
      <c r="K6699" s="17">
        <v>16</v>
      </c>
    </row>
    <row r="6700" spans="1:11" s="11" customFormat="1" ht="13.5" customHeight="1" x14ac:dyDescent="0.3">
      <c r="A6700" s="12" t="s">
        <v>118</v>
      </c>
      <c r="B6700" s="13" t="s">
        <v>587</v>
      </c>
      <c r="C6700" s="14">
        <v>283998</v>
      </c>
      <c r="D6700" s="15">
        <v>1</v>
      </c>
      <c r="E6700" s="16">
        <v>43350</v>
      </c>
      <c r="F6700" s="16">
        <v>43553</v>
      </c>
      <c r="G6700" s="16">
        <v>43595</v>
      </c>
      <c r="H6700" s="12" t="s">
        <v>15110</v>
      </c>
      <c r="I6700" s="11" t="s">
        <v>15856</v>
      </c>
      <c r="J6700" s="17">
        <v>6000</v>
      </c>
      <c r="K6700" s="17">
        <v>33</v>
      </c>
    </row>
    <row r="6701" spans="1:11" s="11" customFormat="1" ht="13.5" customHeight="1" x14ac:dyDescent="0.3">
      <c r="A6701" s="12" t="s">
        <v>118</v>
      </c>
      <c r="B6701" s="13" t="s">
        <v>587</v>
      </c>
      <c r="C6701" s="14">
        <v>283998</v>
      </c>
      <c r="D6701" s="15">
        <v>2</v>
      </c>
      <c r="E6701" s="16">
        <v>43350</v>
      </c>
      <c r="F6701" s="16">
        <v>43553</v>
      </c>
      <c r="G6701" s="16">
        <v>43595</v>
      </c>
      <c r="H6701" s="12" t="s">
        <v>15241</v>
      </c>
      <c r="I6701" s="11" t="s">
        <v>15856</v>
      </c>
      <c r="J6701" s="17">
        <v>6000</v>
      </c>
      <c r="K6701" s="17">
        <v>33</v>
      </c>
    </row>
    <row r="6702" spans="1:11" s="11" customFormat="1" ht="13.5" customHeight="1" x14ac:dyDescent="0.3">
      <c r="A6702" s="12" t="s">
        <v>551</v>
      </c>
      <c r="B6702" s="13" t="s">
        <v>621</v>
      </c>
      <c r="C6702" s="14">
        <v>284036</v>
      </c>
      <c r="D6702" s="15">
        <v>3</v>
      </c>
      <c r="E6702" s="16">
        <v>43352</v>
      </c>
      <c r="F6702" s="16">
        <v>43591</v>
      </c>
      <c r="G6702" s="16">
        <v>43598</v>
      </c>
      <c r="H6702" s="12" t="s">
        <v>15110</v>
      </c>
      <c r="I6702" s="11" t="s">
        <v>15856</v>
      </c>
      <c r="J6702" s="17">
        <v>225000</v>
      </c>
      <c r="K6702" s="17">
        <v>33</v>
      </c>
    </row>
    <row r="6703" spans="1:11" s="11" customFormat="1" ht="13.5" customHeight="1" x14ac:dyDescent="0.3">
      <c r="A6703" s="12" t="s">
        <v>551</v>
      </c>
      <c r="B6703" s="13" t="s">
        <v>628</v>
      </c>
      <c r="C6703" s="14">
        <v>284048</v>
      </c>
      <c r="D6703" s="15">
        <v>5</v>
      </c>
      <c r="E6703" s="16">
        <v>43352</v>
      </c>
      <c r="F6703" s="16">
        <v>43598</v>
      </c>
      <c r="G6703" s="16">
        <v>43598</v>
      </c>
      <c r="H6703" s="12" t="s">
        <v>15110</v>
      </c>
      <c r="I6703" s="11" t="s">
        <v>15856</v>
      </c>
      <c r="J6703" s="17">
        <v>15000</v>
      </c>
      <c r="K6703" s="17">
        <v>33</v>
      </c>
    </row>
    <row r="6704" spans="1:11" s="11" customFormat="1" ht="13.5" customHeight="1" x14ac:dyDescent="0.3">
      <c r="A6704" s="12" t="s">
        <v>551</v>
      </c>
      <c r="B6704" s="13" t="s">
        <v>557</v>
      </c>
      <c r="C6704" s="14">
        <v>284041</v>
      </c>
      <c r="D6704" s="15">
        <v>2</v>
      </c>
      <c r="E6704" s="16">
        <v>43352</v>
      </c>
      <c r="F6704" s="16">
        <v>43556</v>
      </c>
      <c r="G6704" s="16">
        <v>43598</v>
      </c>
      <c r="H6704" s="12" t="s">
        <v>15110</v>
      </c>
      <c r="I6704" s="11" t="s">
        <v>15856</v>
      </c>
      <c r="J6704" s="17">
        <v>225000</v>
      </c>
      <c r="K6704" s="17">
        <v>33</v>
      </c>
    </row>
    <row r="6705" spans="1:11" s="11" customFormat="1" ht="13.5" customHeight="1" x14ac:dyDescent="0.3">
      <c r="A6705" s="12" t="s">
        <v>551</v>
      </c>
      <c r="B6705" s="13" t="s">
        <v>6553</v>
      </c>
      <c r="C6705" s="14">
        <v>284046</v>
      </c>
      <c r="D6705" s="15">
        <v>2</v>
      </c>
      <c r="E6705" s="16">
        <v>43352</v>
      </c>
      <c r="F6705" s="16">
        <v>43528</v>
      </c>
      <c r="G6705" s="16">
        <v>43598</v>
      </c>
      <c r="H6705" s="12" t="s">
        <v>15110</v>
      </c>
      <c r="I6705" s="11" t="s">
        <v>15856</v>
      </c>
      <c r="J6705" s="17">
        <v>90000</v>
      </c>
      <c r="K6705" s="17">
        <v>33</v>
      </c>
    </row>
    <row r="6706" spans="1:11" s="11" customFormat="1" ht="13.5" customHeight="1" x14ac:dyDescent="0.3">
      <c r="A6706" s="12" t="s">
        <v>551</v>
      </c>
      <c r="B6706" s="13" t="s">
        <v>6553</v>
      </c>
      <c r="C6706" s="14">
        <v>284112</v>
      </c>
      <c r="D6706" s="15">
        <v>1</v>
      </c>
      <c r="E6706" s="16">
        <v>43353</v>
      </c>
      <c r="F6706" s="16">
        <v>43591</v>
      </c>
      <c r="G6706" s="16">
        <v>43598</v>
      </c>
      <c r="H6706" s="12" t="s">
        <v>15110</v>
      </c>
      <c r="I6706" s="11" t="s">
        <v>15856</v>
      </c>
      <c r="J6706" s="17">
        <v>90000</v>
      </c>
      <c r="K6706" s="17">
        <v>33</v>
      </c>
    </row>
    <row r="6707" spans="1:11" s="11" customFormat="1" ht="13.5" customHeight="1" x14ac:dyDescent="0.3">
      <c r="A6707" s="12" t="s">
        <v>880</v>
      </c>
      <c r="B6707" s="13" t="s">
        <v>587</v>
      </c>
      <c r="C6707" s="14">
        <v>284315</v>
      </c>
      <c r="D6707" s="15">
        <v>3</v>
      </c>
      <c r="E6707" s="16">
        <v>43356</v>
      </c>
      <c r="F6707" s="16">
        <v>43522</v>
      </c>
      <c r="G6707" s="16">
        <v>43599</v>
      </c>
      <c r="H6707" s="12" t="s">
        <v>15241</v>
      </c>
      <c r="I6707" s="11" t="s">
        <v>15856</v>
      </c>
      <c r="J6707" s="17">
        <v>60000</v>
      </c>
      <c r="K6707" s="17">
        <v>33</v>
      </c>
    </row>
    <row r="6708" spans="1:11" s="11" customFormat="1" ht="13.5" customHeight="1" x14ac:dyDescent="0.3">
      <c r="A6708" s="12" t="s">
        <v>880</v>
      </c>
      <c r="B6708" s="13" t="s">
        <v>587</v>
      </c>
      <c r="C6708" s="14">
        <v>284315</v>
      </c>
      <c r="D6708" s="15">
        <v>4</v>
      </c>
      <c r="E6708" s="16">
        <v>43356</v>
      </c>
      <c r="F6708" s="16">
        <v>43543</v>
      </c>
      <c r="G6708" s="16">
        <v>43599</v>
      </c>
      <c r="H6708" s="12" t="s">
        <v>15241</v>
      </c>
      <c r="I6708" s="11" t="s">
        <v>15856</v>
      </c>
      <c r="J6708" s="17">
        <v>60000</v>
      </c>
      <c r="K6708" s="17">
        <v>33</v>
      </c>
    </row>
    <row r="6709" spans="1:11" s="11" customFormat="1" ht="13.5" customHeight="1" x14ac:dyDescent="0.3">
      <c r="A6709" s="12" t="s">
        <v>880</v>
      </c>
      <c r="B6709" s="13" t="s">
        <v>587</v>
      </c>
      <c r="C6709" s="14">
        <v>284315</v>
      </c>
      <c r="D6709" s="15">
        <v>5</v>
      </c>
      <c r="E6709" s="16">
        <v>43356</v>
      </c>
      <c r="F6709" s="16">
        <v>43564</v>
      </c>
      <c r="G6709" s="16">
        <v>43599</v>
      </c>
      <c r="H6709" s="12" t="s">
        <v>15241</v>
      </c>
      <c r="I6709" s="11" t="s">
        <v>15856</v>
      </c>
      <c r="J6709" s="17">
        <v>60000</v>
      </c>
      <c r="K6709" s="17">
        <v>33</v>
      </c>
    </row>
    <row r="6710" spans="1:11" s="11" customFormat="1" ht="13.5" customHeight="1" x14ac:dyDescent="0.3">
      <c r="A6710" s="12" t="s">
        <v>880</v>
      </c>
      <c r="B6710" s="13" t="s">
        <v>587</v>
      </c>
      <c r="C6710" s="14">
        <v>284315</v>
      </c>
      <c r="D6710" s="15">
        <v>6</v>
      </c>
      <c r="E6710" s="16">
        <v>43356</v>
      </c>
      <c r="F6710" s="16">
        <v>43585</v>
      </c>
      <c r="G6710" s="16">
        <v>43599</v>
      </c>
      <c r="H6710" s="12" t="s">
        <v>15241</v>
      </c>
      <c r="I6710" s="11" t="s">
        <v>15856</v>
      </c>
      <c r="J6710" s="17">
        <v>60000</v>
      </c>
      <c r="K6710" s="17">
        <v>33</v>
      </c>
    </row>
    <row r="6711" spans="1:11" s="11" customFormat="1" ht="13.5" customHeight="1" x14ac:dyDescent="0.3">
      <c r="A6711" s="12" t="s">
        <v>930</v>
      </c>
      <c r="B6711" s="13" t="s">
        <v>587</v>
      </c>
      <c r="C6711" s="14">
        <v>270865</v>
      </c>
      <c r="D6711" s="15">
        <v>3</v>
      </c>
      <c r="E6711" s="16">
        <v>43108</v>
      </c>
      <c r="F6711" s="16">
        <v>43376</v>
      </c>
      <c r="G6711" s="16">
        <v>43600</v>
      </c>
      <c r="H6711" s="12" t="s">
        <v>15210</v>
      </c>
      <c r="I6711" s="11" t="s">
        <v>15856</v>
      </c>
      <c r="J6711" s="17">
        <v>4500</v>
      </c>
      <c r="K6711" s="17">
        <v>33</v>
      </c>
    </row>
    <row r="6712" spans="1:11" s="11" customFormat="1" ht="13.5" customHeight="1" x14ac:dyDescent="0.3">
      <c r="A6712" s="12" t="s">
        <v>151</v>
      </c>
      <c r="B6712" s="13" t="s">
        <v>621</v>
      </c>
      <c r="C6712" s="14">
        <v>284081</v>
      </c>
      <c r="D6712" s="15">
        <v>1</v>
      </c>
      <c r="E6712" s="16">
        <v>43353</v>
      </c>
      <c r="F6712" s="16">
        <v>43474</v>
      </c>
      <c r="G6712" s="16">
        <v>43600</v>
      </c>
      <c r="H6712" s="12" t="s">
        <v>15110</v>
      </c>
      <c r="I6712" s="11" t="s">
        <v>15856</v>
      </c>
      <c r="J6712" s="17">
        <v>150000</v>
      </c>
      <c r="K6712" s="17">
        <v>33</v>
      </c>
    </row>
    <row r="6713" spans="1:11" s="11" customFormat="1" ht="13.5" customHeight="1" x14ac:dyDescent="0.3">
      <c r="A6713" s="12" t="s">
        <v>151</v>
      </c>
      <c r="B6713" s="13" t="s">
        <v>562</v>
      </c>
      <c r="C6713" s="14">
        <v>284096</v>
      </c>
      <c r="D6713" s="15">
        <v>1</v>
      </c>
      <c r="E6713" s="16">
        <v>43353</v>
      </c>
      <c r="F6713" s="16">
        <v>43453</v>
      </c>
      <c r="G6713" s="16">
        <v>43600</v>
      </c>
      <c r="H6713" s="12" t="s">
        <v>15110</v>
      </c>
      <c r="I6713" s="11" t="s">
        <v>15856</v>
      </c>
      <c r="J6713" s="17">
        <v>150000</v>
      </c>
      <c r="K6713" s="17">
        <v>33</v>
      </c>
    </row>
    <row r="6714" spans="1:11" s="11" customFormat="1" ht="13.5" customHeight="1" x14ac:dyDescent="0.3">
      <c r="A6714" s="12" t="s">
        <v>1015</v>
      </c>
      <c r="B6714" s="13" t="s">
        <v>663</v>
      </c>
      <c r="C6714" s="14">
        <v>284180</v>
      </c>
      <c r="D6714" s="15">
        <v>1</v>
      </c>
      <c r="E6714" s="16">
        <v>43354</v>
      </c>
      <c r="F6714" s="16">
        <v>43517</v>
      </c>
      <c r="G6714" s="16">
        <v>43601</v>
      </c>
      <c r="H6714" s="12" t="s">
        <v>15210</v>
      </c>
      <c r="I6714" s="11" t="s">
        <v>15856</v>
      </c>
      <c r="J6714" s="17">
        <v>81000</v>
      </c>
      <c r="K6714" s="17">
        <v>33</v>
      </c>
    </row>
    <row r="6715" spans="1:11" s="11" customFormat="1" ht="13.5" customHeight="1" x14ac:dyDescent="0.3">
      <c r="A6715" s="12" t="s">
        <v>1015</v>
      </c>
      <c r="B6715" s="13" t="s">
        <v>663</v>
      </c>
      <c r="C6715" s="14">
        <v>284180</v>
      </c>
      <c r="D6715" s="15">
        <v>2</v>
      </c>
      <c r="E6715" s="16">
        <v>43354</v>
      </c>
      <c r="F6715" s="16">
        <v>43545</v>
      </c>
      <c r="G6715" s="16">
        <v>43601</v>
      </c>
      <c r="H6715" s="12" t="s">
        <v>15210</v>
      </c>
      <c r="I6715" s="11" t="s">
        <v>15856</v>
      </c>
      <c r="J6715" s="17">
        <v>81000</v>
      </c>
      <c r="K6715" s="17">
        <v>33</v>
      </c>
    </row>
    <row r="6716" spans="1:11" s="11" customFormat="1" ht="13.5" customHeight="1" x14ac:dyDescent="0.3">
      <c r="A6716" s="12" t="s">
        <v>1015</v>
      </c>
      <c r="B6716" s="13" t="s">
        <v>663</v>
      </c>
      <c r="C6716" s="14">
        <v>284319</v>
      </c>
      <c r="D6716" s="15">
        <v>1</v>
      </c>
      <c r="E6716" s="16">
        <v>43356</v>
      </c>
      <c r="F6716" s="16">
        <v>43356</v>
      </c>
      <c r="G6716" s="16">
        <v>43601</v>
      </c>
      <c r="H6716" s="12" t="s">
        <v>15242</v>
      </c>
      <c r="I6716" s="11" t="s">
        <v>15856</v>
      </c>
      <c r="J6716" s="17">
        <v>14400</v>
      </c>
      <c r="K6716" s="17">
        <v>33</v>
      </c>
    </row>
    <row r="6717" spans="1:11" s="11" customFormat="1" ht="13.5" customHeight="1" x14ac:dyDescent="0.3">
      <c r="A6717" s="12" t="s">
        <v>894</v>
      </c>
      <c r="B6717" s="13" t="s">
        <v>914</v>
      </c>
      <c r="C6717" s="14">
        <v>284191</v>
      </c>
      <c r="D6717" s="15">
        <v>7</v>
      </c>
      <c r="E6717" s="16">
        <v>43354</v>
      </c>
      <c r="F6717" s="16">
        <v>43580</v>
      </c>
      <c r="G6717" s="16">
        <v>43601</v>
      </c>
      <c r="H6717" s="12" t="s">
        <v>15110</v>
      </c>
      <c r="I6717" s="11" t="s">
        <v>15856</v>
      </c>
      <c r="J6717" s="17">
        <v>100500</v>
      </c>
      <c r="K6717" s="17">
        <v>33</v>
      </c>
    </row>
    <row r="6718" spans="1:11" s="11" customFormat="1" ht="13.5" customHeight="1" x14ac:dyDescent="0.3">
      <c r="A6718" s="12" t="s">
        <v>118</v>
      </c>
      <c r="B6718" s="13" t="s">
        <v>587</v>
      </c>
      <c r="C6718" s="14">
        <v>284836</v>
      </c>
      <c r="D6718" s="15">
        <v>4</v>
      </c>
      <c r="E6718" s="16">
        <v>43367</v>
      </c>
      <c r="F6718" s="16">
        <v>43602</v>
      </c>
      <c r="G6718" s="16">
        <v>43602</v>
      </c>
      <c r="H6718" s="12" t="s">
        <v>15365</v>
      </c>
      <c r="I6718" s="11" t="s">
        <v>15891</v>
      </c>
      <c r="J6718" s="17">
        <v>35000</v>
      </c>
      <c r="K6718" s="17">
        <v>20</v>
      </c>
    </row>
    <row r="6719" spans="1:11" s="11" customFormat="1" ht="13.5" customHeight="1" x14ac:dyDescent="0.3">
      <c r="A6719" s="12" t="s">
        <v>906</v>
      </c>
      <c r="B6719" s="13" t="s">
        <v>585</v>
      </c>
      <c r="C6719" s="14">
        <v>284342</v>
      </c>
      <c r="D6719" s="15">
        <v>7</v>
      </c>
      <c r="E6719" s="16">
        <v>43357</v>
      </c>
      <c r="F6719" s="16">
        <v>43361</v>
      </c>
      <c r="G6719" s="16">
        <v>43606</v>
      </c>
      <c r="H6719" s="12" t="s">
        <v>15110</v>
      </c>
      <c r="I6719" s="11" t="s">
        <v>15856</v>
      </c>
      <c r="J6719" s="17">
        <v>3000</v>
      </c>
      <c r="K6719" s="17">
        <v>33</v>
      </c>
    </row>
    <row r="6720" spans="1:11" s="11" customFormat="1" ht="13.5" customHeight="1" x14ac:dyDescent="0.3">
      <c r="A6720" s="12" t="s">
        <v>721</v>
      </c>
      <c r="B6720" s="13" t="s">
        <v>587</v>
      </c>
      <c r="C6720" s="14">
        <v>284511</v>
      </c>
      <c r="D6720" s="15">
        <v>1</v>
      </c>
      <c r="E6720" s="16">
        <v>43361</v>
      </c>
      <c r="F6720" s="16">
        <v>43600</v>
      </c>
      <c r="G6720" s="16">
        <v>43607</v>
      </c>
      <c r="H6720" s="12" t="s">
        <v>15241</v>
      </c>
      <c r="I6720" s="11" t="s">
        <v>15856</v>
      </c>
      <c r="J6720" s="17">
        <v>10000</v>
      </c>
      <c r="K6720" s="17">
        <v>33</v>
      </c>
    </row>
    <row r="6721" spans="1:11" s="11" customFormat="1" ht="13.5" customHeight="1" x14ac:dyDescent="0.3">
      <c r="A6721" s="12" t="s">
        <v>151</v>
      </c>
      <c r="B6721" s="13" t="s">
        <v>562</v>
      </c>
      <c r="C6721" s="14">
        <v>284417</v>
      </c>
      <c r="D6721" s="15">
        <v>1</v>
      </c>
      <c r="E6721" s="16">
        <v>43360</v>
      </c>
      <c r="F6721" s="16">
        <v>43481</v>
      </c>
      <c r="G6721" s="16">
        <v>43607</v>
      </c>
      <c r="H6721" s="12" t="s">
        <v>15110</v>
      </c>
      <c r="I6721" s="11" t="s">
        <v>15856</v>
      </c>
      <c r="J6721" s="17">
        <v>75000</v>
      </c>
      <c r="K6721" s="17">
        <v>33</v>
      </c>
    </row>
    <row r="6722" spans="1:11" s="11" customFormat="1" ht="13.5" customHeight="1" x14ac:dyDescent="0.3">
      <c r="A6722" s="12" t="s">
        <v>151</v>
      </c>
      <c r="B6722" s="13" t="s">
        <v>562</v>
      </c>
      <c r="C6722" s="14">
        <v>284417</v>
      </c>
      <c r="D6722" s="15">
        <v>2</v>
      </c>
      <c r="E6722" s="16">
        <v>43360</v>
      </c>
      <c r="F6722" s="16">
        <v>43505</v>
      </c>
      <c r="G6722" s="16">
        <v>43607</v>
      </c>
      <c r="H6722" s="12" t="s">
        <v>15110</v>
      </c>
      <c r="I6722" s="11" t="s">
        <v>15856</v>
      </c>
      <c r="J6722" s="17">
        <v>75000</v>
      </c>
      <c r="K6722" s="17">
        <v>33</v>
      </c>
    </row>
    <row r="6723" spans="1:11" s="11" customFormat="1" ht="13.5" customHeight="1" x14ac:dyDescent="0.3">
      <c r="A6723" s="12" t="s">
        <v>151</v>
      </c>
      <c r="B6723" s="13" t="s">
        <v>562</v>
      </c>
      <c r="C6723" s="14">
        <v>284564</v>
      </c>
      <c r="D6723" s="15">
        <v>1</v>
      </c>
      <c r="E6723" s="16">
        <v>43362</v>
      </c>
      <c r="F6723" s="16">
        <v>43586</v>
      </c>
      <c r="G6723" s="16">
        <v>43607</v>
      </c>
      <c r="H6723" s="12" t="s">
        <v>15110</v>
      </c>
      <c r="I6723" s="11" t="s">
        <v>15856</v>
      </c>
      <c r="J6723" s="17">
        <v>60000</v>
      </c>
      <c r="K6723" s="17">
        <v>33</v>
      </c>
    </row>
    <row r="6724" spans="1:11" s="11" customFormat="1" ht="13.5" customHeight="1" x14ac:dyDescent="0.3">
      <c r="A6724" s="12" t="s">
        <v>1231</v>
      </c>
      <c r="B6724" s="13" t="s">
        <v>587</v>
      </c>
      <c r="C6724" s="14">
        <v>284738</v>
      </c>
      <c r="D6724" s="15">
        <v>15</v>
      </c>
      <c r="E6724" s="16">
        <v>43364</v>
      </c>
      <c r="F6724" s="16">
        <v>43369</v>
      </c>
      <c r="G6724" s="16">
        <v>43607</v>
      </c>
      <c r="H6724" s="12" t="s">
        <v>15241</v>
      </c>
      <c r="I6724" s="11" t="s">
        <v>15856</v>
      </c>
      <c r="J6724" s="17">
        <v>10000</v>
      </c>
      <c r="K6724" s="17">
        <v>33</v>
      </c>
    </row>
    <row r="6725" spans="1:11" s="11" customFormat="1" ht="13.5" customHeight="1" x14ac:dyDescent="0.3">
      <c r="A6725" s="12" t="s">
        <v>894</v>
      </c>
      <c r="B6725" s="13" t="s">
        <v>562</v>
      </c>
      <c r="C6725" s="14">
        <v>284796</v>
      </c>
      <c r="D6725" s="15">
        <v>4</v>
      </c>
      <c r="E6725" s="16">
        <v>43367</v>
      </c>
      <c r="F6725" s="16">
        <v>43608</v>
      </c>
      <c r="G6725" s="16">
        <v>43608</v>
      </c>
      <c r="H6725" s="12" t="s">
        <v>15576</v>
      </c>
      <c r="I6725" s="11" t="s">
        <v>15847</v>
      </c>
      <c r="J6725" s="17">
        <v>85500</v>
      </c>
      <c r="K6725" s="17">
        <v>24</v>
      </c>
    </row>
    <row r="6726" spans="1:11" s="11" customFormat="1" ht="13.5" customHeight="1" x14ac:dyDescent="0.3">
      <c r="A6726" s="12" t="s">
        <v>1241</v>
      </c>
      <c r="B6726" s="13" t="s">
        <v>621</v>
      </c>
      <c r="C6726" s="14">
        <v>284687</v>
      </c>
      <c r="D6726" s="15">
        <v>1</v>
      </c>
      <c r="E6726" s="16">
        <v>43363</v>
      </c>
      <c r="F6726" s="16">
        <v>43524</v>
      </c>
      <c r="G6726" s="16">
        <v>43608</v>
      </c>
      <c r="H6726" s="12" t="s">
        <v>15210</v>
      </c>
      <c r="I6726" s="11" t="s">
        <v>15856</v>
      </c>
      <c r="J6726" s="17">
        <v>60000</v>
      </c>
      <c r="K6726" s="17">
        <v>33</v>
      </c>
    </row>
    <row r="6727" spans="1:11" s="11" customFormat="1" ht="13.5" customHeight="1" x14ac:dyDescent="0.3">
      <c r="A6727" s="12" t="s">
        <v>1241</v>
      </c>
      <c r="B6727" s="13" t="s">
        <v>621</v>
      </c>
      <c r="C6727" s="14">
        <v>284687</v>
      </c>
      <c r="D6727" s="15">
        <v>2</v>
      </c>
      <c r="E6727" s="16">
        <v>43363</v>
      </c>
      <c r="F6727" s="16">
        <v>43531</v>
      </c>
      <c r="G6727" s="16">
        <v>43608</v>
      </c>
      <c r="H6727" s="12" t="s">
        <v>15241</v>
      </c>
      <c r="I6727" s="11" t="s">
        <v>15856</v>
      </c>
      <c r="J6727" s="17">
        <v>100000</v>
      </c>
      <c r="K6727" s="17">
        <v>33</v>
      </c>
    </row>
    <row r="6728" spans="1:11" s="11" customFormat="1" ht="13.5" customHeight="1" x14ac:dyDescent="0.3">
      <c r="A6728" s="12" t="s">
        <v>1241</v>
      </c>
      <c r="B6728" s="13" t="s">
        <v>621</v>
      </c>
      <c r="C6728" s="14">
        <v>284687</v>
      </c>
      <c r="D6728" s="15">
        <v>4</v>
      </c>
      <c r="E6728" s="16">
        <v>43363</v>
      </c>
      <c r="F6728" s="16">
        <v>43594</v>
      </c>
      <c r="G6728" s="16">
        <v>43608</v>
      </c>
      <c r="H6728" s="12" t="s">
        <v>15241</v>
      </c>
      <c r="I6728" s="11" t="s">
        <v>15856</v>
      </c>
      <c r="J6728" s="17">
        <v>76000</v>
      </c>
      <c r="K6728" s="17">
        <v>33</v>
      </c>
    </row>
    <row r="6729" spans="1:11" s="11" customFormat="1" ht="13.5" customHeight="1" x14ac:dyDescent="0.3">
      <c r="A6729" s="12" t="s">
        <v>1241</v>
      </c>
      <c r="B6729" s="13" t="s">
        <v>621</v>
      </c>
      <c r="C6729" s="14">
        <v>284687</v>
      </c>
      <c r="D6729" s="15">
        <v>6</v>
      </c>
      <c r="E6729" s="16">
        <v>43363</v>
      </c>
      <c r="F6729" s="16">
        <v>43503</v>
      </c>
      <c r="G6729" s="16">
        <v>43608</v>
      </c>
      <c r="H6729" s="12" t="s">
        <v>15468</v>
      </c>
      <c r="I6729" s="11" t="s">
        <v>15856</v>
      </c>
      <c r="J6729" s="17">
        <v>78000</v>
      </c>
      <c r="K6729" s="17">
        <v>33</v>
      </c>
    </row>
    <row r="6730" spans="1:11" s="11" customFormat="1" ht="13.5" customHeight="1" x14ac:dyDescent="0.3">
      <c r="A6730" s="12" t="s">
        <v>1241</v>
      </c>
      <c r="B6730" s="13" t="s">
        <v>621</v>
      </c>
      <c r="C6730" s="14">
        <v>284687</v>
      </c>
      <c r="D6730" s="15">
        <v>10</v>
      </c>
      <c r="E6730" s="16">
        <v>43363</v>
      </c>
      <c r="F6730" s="16">
        <v>43503</v>
      </c>
      <c r="G6730" s="16">
        <v>43608</v>
      </c>
      <c r="H6730" s="12" t="s">
        <v>15242</v>
      </c>
      <c r="I6730" s="11" t="s">
        <v>15856</v>
      </c>
      <c r="J6730" s="17">
        <v>72000</v>
      </c>
      <c r="K6730" s="17">
        <v>33</v>
      </c>
    </row>
    <row r="6731" spans="1:11" s="11" customFormat="1" ht="13.5" customHeight="1" x14ac:dyDescent="0.3">
      <c r="A6731" s="12" t="s">
        <v>897</v>
      </c>
      <c r="B6731" s="13" t="s">
        <v>587</v>
      </c>
      <c r="C6731" s="14">
        <v>284592</v>
      </c>
      <c r="D6731" s="15">
        <v>25</v>
      </c>
      <c r="E6731" s="16">
        <v>43362</v>
      </c>
      <c r="F6731" s="16">
        <v>43364</v>
      </c>
      <c r="G6731" s="16">
        <v>43609</v>
      </c>
      <c r="H6731" s="12" t="s">
        <v>15241</v>
      </c>
      <c r="I6731" s="11" t="s">
        <v>15856</v>
      </c>
      <c r="J6731" s="17">
        <v>14000</v>
      </c>
      <c r="K6731" s="17">
        <v>33</v>
      </c>
    </row>
    <row r="6732" spans="1:11" s="11" customFormat="1" ht="13.5" customHeight="1" x14ac:dyDescent="0.3">
      <c r="A6732" s="12" t="s">
        <v>897</v>
      </c>
      <c r="B6732" s="13" t="s">
        <v>587</v>
      </c>
      <c r="C6732" s="14">
        <v>284592</v>
      </c>
      <c r="D6732" s="15">
        <v>26</v>
      </c>
      <c r="E6732" s="16">
        <v>43362</v>
      </c>
      <c r="F6732" s="16">
        <v>43364</v>
      </c>
      <c r="G6732" s="16">
        <v>43609</v>
      </c>
      <c r="H6732" s="12" t="s">
        <v>15299</v>
      </c>
      <c r="I6732" s="11" t="s">
        <v>15856</v>
      </c>
      <c r="J6732" s="17">
        <v>7500</v>
      </c>
      <c r="K6732" s="17">
        <v>33</v>
      </c>
    </row>
    <row r="6733" spans="1:11" s="11" customFormat="1" ht="13.5" customHeight="1" x14ac:dyDescent="0.3">
      <c r="A6733" s="12" t="s">
        <v>717</v>
      </c>
      <c r="B6733" s="13" t="s">
        <v>1548</v>
      </c>
      <c r="C6733" s="14">
        <v>284948</v>
      </c>
      <c r="D6733" s="15">
        <v>1</v>
      </c>
      <c r="E6733" s="16">
        <v>43369</v>
      </c>
      <c r="F6733" s="16">
        <v>43500</v>
      </c>
      <c r="G6733" s="16">
        <v>43612</v>
      </c>
      <c r="H6733" s="12" t="s">
        <v>15383</v>
      </c>
      <c r="I6733" s="11" t="s">
        <v>15856</v>
      </c>
      <c r="J6733" s="17">
        <v>50400</v>
      </c>
      <c r="K6733" s="17">
        <v>33</v>
      </c>
    </row>
    <row r="6734" spans="1:11" s="11" customFormat="1" ht="13.5" customHeight="1" x14ac:dyDescent="0.3">
      <c r="A6734" s="12" t="s">
        <v>906</v>
      </c>
      <c r="B6734" s="13" t="s">
        <v>585</v>
      </c>
      <c r="C6734" s="14">
        <v>284792</v>
      </c>
      <c r="D6734" s="15">
        <v>4</v>
      </c>
      <c r="E6734" s="16">
        <v>43367</v>
      </c>
      <c r="F6734" s="16">
        <v>43368</v>
      </c>
      <c r="G6734" s="16">
        <v>43613</v>
      </c>
      <c r="H6734" s="12" t="s">
        <v>15110</v>
      </c>
      <c r="I6734" s="11" t="s">
        <v>15856</v>
      </c>
      <c r="J6734" s="17">
        <v>3000</v>
      </c>
      <c r="K6734" s="17">
        <v>33</v>
      </c>
    </row>
    <row r="6735" spans="1:11" s="11" customFormat="1" ht="13.5" customHeight="1" x14ac:dyDescent="0.3">
      <c r="A6735" s="12" t="s">
        <v>932</v>
      </c>
      <c r="B6735" s="13" t="s">
        <v>587</v>
      </c>
      <c r="C6735" s="14">
        <v>270829</v>
      </c>
      <c r="D6735" s="15">
        <v>8</v>
      </c>
      <c r="E6735" s="16">
        <v>43108</v>
      </c>
      <c r="F6735" s="16">
        <v>43389</v>
      </c>
      <c r="G6735" s="16">
        <v>43613</v>
      </c>
      <c r="H6735" s="12" t="s">
        <v>15210</v>
      </c>
      <c r="I6735" s="11" t="s">
        <v>15856</v>
      </c>
      <c r="J6735" s="17">
        <v>1500</v>
      </c>
      <c r="K6735" s="17">
        <v>33</v>
      </c>
    </row>
    <row r="6736" spans="1:11" s="11" customFormat="1" ht="13.5" customHeight="1" x14ac:dyDescent="0.3">
      <c r="A6736" s="12" t="s">
        <v>151</v>
      </c>
      <c r="B6736" s="13" t="s">
        <v>562</v>
      </c>
      <c r="C6736" s="14">
        <v>284096</v>
      </c>
      <c r="D6736" s="15">
        <v>2</v>
      </c>
      <c r="E6736" s="16">
        <v>43353</v>
      </c>
      <c r="F6736" s="16">
        <v>43488</v>
      </c>
      <c r="G6736" s="16">
        <v>43614</v>
      </c>
      <c r="H6736" s="12" t="s">
        <v>15110</v>
      </c>
      <c r="I6736" s="11" t="s">
        <v>15856</v>
      </c>
      <c r="J6736" s="17">
        <v>150000</v>
      </c>
      <c r="K6736" s="17">
        <v>33</v>
      </c>
    </row>
    <row r="6737" spans="1:11" s="11" customFormat="1" ht="13.5" customHeight="1" x14ac:dyDescent="0.3">
      <c r="A6737" s="12" t="s">
        <v>1231</v>
      </c>
      <c r="B6737" s="13" t="s">
        <v>926</v>
      </c>
      <c r="C6737" s="14">
        <v>281353</v>
      </c>
      <c r="D6737" s="15">
        <v>3</v>
      </c>
      <c r="E6737" s="16">
        <v>43301</v>
      </c>
      <c r="F6737" s="16">
        <v>43614</v>
      </c>
      <c r="G6737" s="16">
        <v>43614</v>
      </c>
      <c r="H6737" s="12" t="s">
        <v>15515</v>
      </c>
      <c r="I6737" s="11" t="s">
        <v>15891</v>
      </c>
      <c r="J6737" s="17">
        <v>66000</v>
      </c>
      <c r="K6737" s="17">
        <v>20</v>
      </c>
    </row>
    <row r="6738" spans="1:11" s="11" customFormat="1" ht="13.5" customHeight="1" x14ac:dyDescent="0.3">
      <c r="A6738" s="12" t="s">
        <v>1231</v>
      </c>
      <c r="B6738" s="13" t="s">
        <v>926</v>
      </c>
      <c r="C6738" s="14">
        <v>284472</v>
      </c>
      <c r="D6738" s="15">
        <v>2</v>
      </c>
      <c r="E6738" s="16">
        <v>43361</v>
      </c>
      <c r="F6738" s="16">
        <v>43614</v>
      </c>
      <c r="G6738" s="16">
        <v>43614</v>
      </c>
      <c r="H6738" s="12" t="s">
        <v>15515</v>
      </c>
      <c r="I6738" s="11" t="s">
        <v>15891</v>
      </c>
      <c r="J6738" s="17">
        <v>126000</v>
      </c>
      <c r="K6738" s="17">
        <v>20</v>
      </c>
    </row>
    <row r="6739" spans="1:11" s="11" customFormat="1" ht="13.5" customHeight="1" x14ac:dyDescent="0.3">
      <c r="A6739" s="12" t="s">
        <v>2128</v>
      </c>
      <c r="B6739" s="13" t="s">
        <v>587</v>
      </c>
      <c r="C6739" s="14">
        <v>285090</v>
      </c>
      <c r="D6739" s="15">
        <v>1</v>
      </c>
      <c r="E6739" s="16">
        <v>43371</v>
      </c>
      <c r="F6739" s="16">
        <v>43377</v>
      </c>
      <c r="G6739" s="16">
        <v>43615</v>
      </c>
      <c r="H6739" s="12" t="s">
        <v>15341</v>
      </c>
      <c r="I6739" s="11" t="s">
        <v>15856</v>
      </c>
      <c r="J6739" s="17">
        <v>11200</v>
      </c>
      <c r="K6739" s="17">
        <v>33</v>
      </c>
    </row>
    <row r="6740" spans="1:11" s="11" customFormat="1" ht="13.5" customHeight="1" x14ac:dyDescent="0.3">
      <c r="A6740" s="12" t="s">
        <v>894</v>
      </c>
      <c r="B6740" s="13" t="s">
        <v>914</v>
      </c>
      <c r="C6740" s="14">
        <v>284191</v>
      </c>
      <c r="D6740" s="15">
        <v>8</v>
      </c>
      <c r="E6740" s="16">
        <v>43354</v>
      </c>
      <c r="F6740" s="16">
        <v>43449</v>
      </c>
      <c r="G6740" s="16">
        <v>43615</v>
      </c>
      <c r="H6740" s="12" t="s">
        <v>15110</v>
      </c>
      <c r="I6740" s="11" t="s">
        <v>15856</v>
      </c>
      <c r="J6740" s="17">
        <v>100500</v>
      </c>
      <c r="K6740" s="17">
        <v>33</v>
      </c>
    </row>
    <row r="6741" spans="1:11" s="11" customFormat="1" ht="13.5" customHeight="1" x14ac:dyDescent="0.3">
      <c r="A6741" s="12" t="s">
        <v>551</v>
      </c>
      <c r="B6741" s="13" t="s">
        <v>557</v>
      </c>
      <c r="C6741" s="14">
        <v>284254</v>
      </c>
      <c r="D6741" s="15">
        <v>2</v>
      </c>
      <c r="E6741" s="16">
        <v>43355</v>
      </c>
      <c r="F6741" s="16">
        <v>43619</v>
      </c>
      <c r="G6741" s="16">
        <v>43619</v>
      </c>
      <c r="H6741" s="12" t="s">
        <v>15110</v>
      </c>
      <c r="I6741" s="11" t="s">
        <v>15856</v>
      </c>
      <c r="J6741" s="17">
        <v>225000</v>
      </c>
      <c r="K6741" s="17">
        <v>33</v>
      </c>
    </row>
    <row r="6742" spans="1:11" s="11" customFormat="1" ht="13.5" customHeight="1" x14ac:dyDescent="0.3">
      <c r="A6742" s="12" t="s">
        <v>2128</v>
      </c>
      <c r="B6742" s="13" t="s">
        <v>585</v>
      </c>
      <c r="C6742" s="14">
        <v>284057</v>
      </c>
      <c r="D6742" s="15">
        <v>1</v>
      </c>
      <c r="E6742" s="16">
        <v>43353</v>
      </c>
      <c r="F6742" s="16">
        <v>43356</v>
      </c>
      <c r="G6742" s="16">
        <v>43622</v>
      </c>
      <c r="H6742" s="12" t="s">
        <v>15343</v>
      </c>
      <c r="I6742" s="11" t="s">
        <v>15869</v>
      </c>
      <c r="J6742" s="17">
        <v>150000</v>
      </c>
      <c r="K6742" s="17">
        <v>37</v>
      </c>
    </row>
    <row r="6743" spans="1:11" s="11" customFormat="1" ht="13.5" customHeight="1" x14ac:dyDescent="0.3">
      <c r="A6743" s="12" t="s">
        <v>600</v>
      </c>
      <c r="B6743" s="13" t="s">
        <v>587</v>
      </c>
      <c r="C6743" s="14">
        <v>283967</v>
      </c>
      <c r="D6743" s="15">
        <v>1</v>
      </c>
      <c r="E6743" s="16">
        <v>43350</v>
      </c>
      <c r="F6743" s="16">
        <v>43356</v>
      </c>
      <c r="G6743" s="16">
        <v>43622</v>
      </c>
      <c r="H6743" s="12" t="s">
        <v>15308</v>
      </c>
      <c r="I6743" s="11" t="s">
        <v>15869</v>
      </c>
      <c r="J6743" s="17">
        <v>30000</v>
      </c>
      <c r="K6743" s="17">
        <v>37</v>
      </c>
    </row>
    <row r="6744" spans="1:11" s="11" customFormat="1" ht="13.5" customHeight="1" x14ac:dyDescent="0.3">
      <c r="A6744" s="12" t="s">
        <v>1015</v>
      </c>
      <c r="B6744" s="13" t="s">
        <v>621</v>
      </c>
      <c r="C6744" s="14">
        <v>283958</v>
      </c>
      <c r="D6744" s="15">
        <v>1</v>
      </c>
      <c r="E6744" s="16">
        <v>43350</v>
      </c>
      <c r="F6744" s="16">
        <v>43482</v>
      </c>
      <c r="G6744" s="16">
        <v>43622</v>
      </c>
      <c r="H6744" s="12" t="s">
        <v>15115</v>
      </c>
      <c r="I6744" s="11" t="s">
        <v>15869</v>
      </c>
      <c r="J6744" s="17">
        <v>8000</v>
      </c>
      <c r="K6744" s="17">
        <v>37</v>
      </c>
    </row>
    <row r="6745" spans="1:11" s="11" customFormat="1" ht="13.5" customHeight="1" x14ac:dyDescent="0.3">
      <c r="A6745" s="12" t="s">
        <v>1015</v>
      </c>
      <c r="B6745" s="13" t="s">
        <v>621</v>
      </c>
      <c r="C6745" s="14">
        <v>284075</v>
      </c>
      <c r="D6745" s="15">
        <v>1</v>
      </c>
      <c r="E6745" s="16">
        <v>43353</v>
      </c>
      <c r="F6745" s="16">
        <v>43601</v>
      </c>
      <c r="G6745" s="16">
        <v>43622</v>
      </c>
      <c r="H6745" s="12" t="s">
        <v>15115</v>
      </c>
      <c r="I6745" s="11" t="s">
        <v>15869</v>
      </c>
      <c r="J6745" s="17">
        <v>12000</v>
      </c>
      <c r="K6745" s="17">
        <v>37</v>
      </c>
    </row>
    <row r="6746" spans="1:11" s="11" customFormat="1" ht="13.5" customHeight="1" x14ac:dyDescent="0.3">
      <c r="A6746" s="12" t="s">
        <v>1015</v>
      </c>
      <c r="B6746" s="13" t="s">
        <v>621</v>
      </c>
      <c r="C6746" s="14">
        <v>284078</v>
      </c>
      <c r="D6746" s="15">
        <v>1</v>
      </c>
      <c r="E6746" s="16">
        <v>43353</v>
      </c>
      <c r="F6746" s="16">
        <v>43447</v>
      </c>
      <c r="G6746" s="16">
        <v>43622</v>
      </c>
      <c r="H6746" s="12" t="s">
        <v>15115</v>
      </c>
      <c r="I6746" s="11" t="s">
        <v>15869</v>
      </c>
      <c r="J6746" s="17">
        <v>12000</v>
      </c>
      <c r="K6746" s="17">
        <v>37</v>
      </c>
    </row>
    <row r="6747" spans="1:11" s="11" customFormat="1" ht="13.5" customHeight="1" x14ac:dyDescent="0.3">
      <c r="A6747" s="12" t="s">
        <v>894</v>
      </c>
      <c r="B6747" s="13" t="s">
        <v>587</v>
      </c>
      <c r="C6747" s="14">
        <v>284394</v>
      </c>
      <c r="D6747" s="15">
        <v>3</v>
      </c>
      <c r="E6747" s="16">
        <v>43360</v>
      </c>
      <c r="F6747" s="16">
        <v>43622</v>
      </c>
      <c r="G6747" s="16">
        <v>43622</v>
      </c>
      <c r="H6747" s="12" t="s">
        <v>15565</v>
      </c>
      <c r="I6747" s="11" t="s">
        <v>15837</v>
      </c>
      <c r="J6747" s="17">
        <v>7500</v>
      </c>
      <c r="K6747" s="17">
        <v>24</v>
      </c>
    </row>
    <row r="6748" spans="1:11" s="11" customFormat="1" ht="13.5" customHeight="1" x14ac:dyDescent="0.3">
      <c r="A6748" s="12" t="s">
        <v>15601</v>
      </c>
      <c r="B6748" s="13" t="s">
        <v>587</v>
      </c>
      <c r="C6748" s="14">
        <v>284147</v>
      </c>
      <c r="D6748" s="15">
        <v>5</v>
      </c>
      <c r="E6748" s="16">
        <v>43354</v>
      </c>
      <c r="F6748" s="16">
        <v>43357</v>
      </c>
      <c r="G6748" s="16">
        <v>43623</v>
      </c>
      <c r="H6748" s="12" t="s">
        <v>15258</v>
      </c>
      <c r="I6748" s="11" t="s">
        <v>15869</v>
      </c>
      <c r="J6748" s="17">
        <v>17500</v>
      </c>
      <c r="K6748" s="17">
        <v>37</v>
      </c>
    </row>
    <row r="6749" spans="1:11" s="11" customFormat="1" ht="13.5" customHeight="1" x14ac:dyDescent="0.3">
      <c r="A6749" s="12" t="s">
        <v>15</v>
      </c>
      <c r="B6749" s="13" t="s">
        <v>587</v>
      </c>
      <c r="C6749" s="14">
        <v>284098</v>
      </c>
      <c r="D6749" s="15">
        <v>2</v>
      </c>
      <c r="E6749" s="16">
        <v>43353</v>
      </c>
      <c r="F6749" s="16">
        <v>43469</v>
      </c>
      <c r="G6749" s="16">
        <v>43623</v>
      </c>
      <c r="H6749" s="12" t="s">
        <v>15496</v>
      </c>
      <c r="I6749" s="11" t="s">
        <v>15895</v>
      </c>
      <c r="J6749" s="17">
        <v>6200</v>
      </c>
      <c r="K6749" s="17">
        <v>37</v>
      </c>
    </row>
    <row r="6750" spans="1:11" s="11" customFormat="1" ht="13.5" customHeight="1" x14ac:dyDescent="0.3">
      <c r="A6750" s="12" t="s">
        <v>15</v>
      </c>
      <c r="B6750" s="13" t="s">
        <v>587</v>
      </c>
      <c r="C6750" s="14">
        <v>284098</v>
      </c>
      <c r="D6750" s="15">
        <v>7</v>
      </c>
      <c r="E6750" s="16">
        <v>43353</v>
      </c>
      <c r="F6750" s="16">
        <v>43588</v>
      </c>
      <c r="G6750" s="16">
        <v>43623</v>
      </c>
      <c r="H6750" s="12" t="s">
        <v>15115</v>
      </c>
      <c r="I6750" s="11" t="s">
        <v>15869</v>
      </c>
      <c r="J6750" s="17">
        <v>52000</v>
      </c>
      <c r="K6750" s="17">
        <v>37</v>
      </c>
    </row>
    <row r="6751" spans="1:11" s="11" customFormat="1" ht="13.5" customHeight="1" x14ac:dyDescent="0.3">
      <c r="A6751" s="12" t="s">
        <v>118</v>
      </c>
      <c r="B6751" s="13" t="s">
        <v>587</v>
      </c>
      <c r="C6751" s="14">
        <v>283998</v>
      </c>
      <c r="D6751" s="15">
        <v>6</v>
      </c>
      <c r="E6751" s="16">
        <v>43350</v>
      </c>
      <c r="F6751" s="16">
        <v>43574</v>
      </c>
      <c r="G6751" s="16">
        <v>43623</v>
      </c>
      <c r="H6751" s="12" t="s">
        <v>15177</v>
      </c>
      <c r="I6751" s="11" t="s">
        <v>15895</v>
      </c>
      <c r="J6751" s="17">
        <v>4000</v>
      </c>
      <c r="K6751" s="17">
        <v>37</v>
      </c>
    </row>
    <row r="6752" spans="1:11" s="11" customFormat="1" ht="13.5" customHeight="1" x14ac:dyDescent="0.3">
      <c r="A6752" s="12" t="s">
        <v>118</v>
      </c>
      <c r="B6752" s="13" t="s">
        <v>587</v>
      </c>
      <c r="C6752" s="14">
        <v>283998</v>
      </c>
      <c r="D6752" s="15">
        <v>7</v>
      </c>
      <c r="E6752" s="16">
        <v>43350</v>
      </c>
      <c r="F6752" s="16">
        <v>43574</v>
      </c>
      <c r="G6752" s="16">
        <v>43623</v>
      </c>
      <c r="H6752" s="12" t="s">
        <v>15465</v>
      </c>
      <c r="I6752" s="11" t="s">
        <v>15895</v>
      </c>
      <c r="J6752" s="17">
        <v>3000</v>
      </c>
      <c r="K6752" s="17">
        <v>37</v>
      </c>
    </row>
    <row r="6753" spans="1:11" s="11" customFormat="1" ht="13.5" customHeight="1" x14ac:dyDescent="0.3">
      <c r="A6753" s="12" t="s">
        <v>551</v>
      </c>
      <c r="B6753" s="13" t="s">
        <v>552</v>
      </c>
      <c r="C6753" s="14">
        <v>284001</v>
      </c>
      <c r="D6753" s="15">
        <v>6</v>
      </c>
      <c r="E6753" s="16">
        <v>43350</v>
      </c>
      <c r="F6753" s="16">
        <v>43500</v>
      </c>
      <c r="G6753" s="16">
        <v>43626</v>
      </c>
      <c r="H6753" s="12" t="s">
        <v>15115</v>
      </c>
      <c r="I6753" s="11" t="s">
        <v>15869</v>
      </c>
      <c r="J6753" s="17">
        <v>40000</v>
      </c>
      <c r="K6753" s="17">
        <v>37</v>
      </c>
    </row>
    <row r="6754" spans="1:11" s="11" customFormat="1" ht="13.5" customHeight="1" x14ac:dyDescent="0.3">
      <c r="A6754" s="12" t="s">
        <v>551</v>
      </c>
      <c r="B6754" s="13" t="s">
        <v>557</v>
      </c>
      <c r="C6754" s="14">
        <v>284041</v>
      </c>
      <c r="D6754" s="15">
        <v>4</v>
      </c>
      <c r="E6754" s="16">
        <v>43352</v>
      </c>
      <c r="F6754" s="16">
        <v>43486</v>
      </c>
      <c r="G6754" s="16">
        <v>43626</v>
      </c>
      <c r="H6754" s="12" t="s">
        <v>15115</v>
      </c>
      <c r="I6754" s="11" t="s">
        <v>15869</v>
      </c>
      <c r="J6754" s="17">
        <v>12000</v>
      </c>
      <c r="K6754" s="17">
        <v>37</v>
      </c>
    </row>
    <row r="6755" spans="1:11" s="11" customFormat="1" ht="13.5" customHeight="1" x14ac:dyDescent="0.3">
      <c r="A6755" s="12" t="s">
        <v>701</v>
      </c>
      <c r="B6755" s="13" t="s">
        <v>621</v>
      </c>
      <c r="C6755" s="14">
        <v>284170</v>
      </c>
      <c r="D6755" s="15">
        <v>1</v>
      </c>
      <c r="E6755" s="16">
        <v>43354</v>
      </c>
      <c r="F6755" s="16">
        <v>43355</v>
      </c>
      <c r="G6755" s="16">
        <v>43628</v>
      </c>
      <c r="H6755" s="12" t="s">
        <v>15115</v>
      </c>
      <c r="I6755" s="11" t="s">
        <v>15869</v>
      </c>
      <c r="J6755" s="17">
        <v>4000</v>
      </c>
      <c r="K6755" s="17">
        <v>37</v>
      </c>
    </row>
    <row r="6756" spans="1:11" s="11" customFormat="1" ht="13.5" customHeight="1" x14ac:dyDescent="0.3">
      <c r="A6756" s="12" t="s">
        <v>600</v>
      </c>
      <c r="B6756" s="13" t="s">
        <v>587</v>
      </c>
      <c r="C6756" s="14">
        <v>283981</v>
      </c>
      <c r="D6756" s="15">
        <v>44</v>
      </c>
      <c r="E6756" s="16">
        <v>43350</v>
      </c>
      <c r="F6756" s="16">
        <v>43356</v>
      </c>
      <c r="G6756" s="16">
        <v>43629</v>
      </c>
      <c r="H6756" s="12" t="s">
        <v>15421</v>
      </c>
      <c r="I6756" s="11" t="s">
        <v>15872</v>
      </c>
      <c r="J6756" s="17">
        <v>42000</v>
      </c>
      <c r="K6756" s="17">
        <v>37</v>
      </c>
    </row>
    <row r="6757" spans="1:11" s="11" customFormat="1" ht="13.5" customHeight="1" x14ac:dyDescent="0.3">
      <c r="A6757" s="12" t="s">
        <v>600</v>
      </c>
      <c r="B6757" s="13" t="s">
        <v>587</v>
      </c>
      <c r="C6757" s="14">
        <v>284184</v>
      </c>
      <c r="D6757" s="15">
        <v>4</v>
      </c>
      <c r="E6757" s="16">
        <v>43354</v>
      </c>
      <c r="F6757" s="16">
        <v>43356</v>
      </c>
      <c r="G6757" s="16">
        <v>43629</v>
      </c>
      <c r="H6757" s="12" t="s">
        <v>15440</v>
      </c>
      <c r="I6757" s="11" t="s">
        <v>15869</v>
      </c>
      <c r="J6757" s="17">
        <v>20000</v>
      </c>
      <c r="K6757" s="17">
        <v>37</v>
      </c>
    </row>
    <row r="6758" spans="1:11" s="11" customFormat="1" ht="13.5" customHeight="1" x14ac:dyDescent="0.3">
      <c r="A6758" s="12" t="s">
        <v>1015</v>
      </c>
      <c r="B6758" s="13" t="s">
        <v>621</v>
      </c>
      <c r="C6758" s="14">
        <v>284075</v>
      </c>
      <c r="D6758" s="15">
        <v>2</v>
      </c>
      <c r="E6758" s="16">
        <v>43353</v>
      </c>
      <c r="F6758" s="16">
        <v>43629</v>
      </c>
      <c r="G6758" s="16">
        <v>43629</v>
      </c>
      <c r="H6758" s="12" t="s">
        <v>15115</v>
      </c>
      <c r="I6758" s="11" t="s">
        <v>15869</v>
      </c>
      <c r="J6758" s="17">
        <v>12000</v>
      </c>
      <c r="K6758" s="17">
        <v>37</v>
      </c>
    </row>
    <row r="6759" spans="1:11" s="11" customFormat="1" ht="13.5" customHeight="1" x14ac:dyDescent="0.3">
      <c r="A6759" s="12" t="s">
        <v>1015</v>
      </c>
      <c r="B6759" s="13" t="s">
        <v>621</v>
      </c>
      <c r="C6759" s="14">
        <v>284185</v>
      </c>
      <c r="D6759" s="15">
        <v>2</v>
      </c>
      <c r="E6759" s="16">
        <v>43354</v>
      </c>
      <c r="F6759" s="16">
        <v>43482</v>
      </c>
      <c r="G6759" s="16">
        <v>43629</v>
      </c>
      <c r="H6759" s="12" t="s">
        <v>15177</v>
      </c>
      <c r="I6759" s="11" t="s">
        <v>15895</v>
      </c>
      <c r="J6759" s="17">
        <v>4000</v>
      </c>
      <c r="K6759" s="17">
        <v>37</v>
      </c>
    </row>
    <row r="6760" spans="1:11" s="11" customFormat="1" ht="13.5" customHeight="1" x14ac:dyDescent="0.3">
      <c r="A6760" s="12" t="s">
        <v>1015</v>
      </c>
      <c r="B6760" s="13" t="s">
        <v>621</v>
      </c>
      <c r="C6760" s="14">
        <v>284185</v>
      </c>
      <c r="D6760" s="15">
        <v>3</v>
      </c>
      <c r="E6760" s="16">
        <v>43354</v>
      </c>
      <c r="F6760" s="16">
        <v>43545</v>
      </c>
      <c r="G6760" s="16">
        <v>43629</v>
      </c>
      <c r="H6760" s="12" t="s">
        <v>15499</v>
      </c>
      <c r="I6760" s="11" t="s">
        <v>15895</v>
      </c>
      <c r="J6760" s="17">
        <v>2900</v>
      </c>
      <c r="K6760" s="17">
        <v>37</v>
      </c>
    </row>
    <row r="6761" spans="1:11" s="11" customFormat="1" ht="13.5" customHeight="1" x14ac:dyDescent="0.3">
      <c r="A6761" s="12" t="s">
        <v>1015</v>
      </c>
      <c r="B6761" s="13" t="s">
        <v>621</v>
      </c>
      <c r="C6761" s="14">
        <v>284185</v>
      </c>
      <c r="D6761" s="15">
        <v>4</v>
      </c>
      <c r="E6761" s="16">
        <v>43354</v>
      </c>
      <c r="F6761" s="16">
        <v>43601</v>
      </c>
      <c r="G6761" s="16">
        <v>43629</v>
      </c>
      <c r="H6761" s="12" t="s">
        <v>15115</v>
      </c>
      <c r="I6761" s="11" t="s">
        <v>15869</v>
      </c>
      <c r="J6761" s="17">
        <v>8000</v>
      </c>
      <c r="K6761" s="17">
        <v>37</v>
      </c>
    </row>
    <row r="6762" spans="1:11" s="11" customFormat="1" ht="13.5" customHeight="1" x14ac:dyDescent="0.3">
      <c r="A6762" s="12" t="s">
        <v>1015</v>
      </c>
      <c r="B6762" s="13" t="s">
        <v>621</v>
      </c>
      <c r="C6762" s="14">
        <v>284185</v>
      </c>
      <c r="D6762" s="15">
        <v>5</v>
      </c>
      <c r="E6762" s="16">
        <v>43354</v>
      </c>
      <c r="F6762" s="16">
        <v>43573</v>
      </c>
      <c r="G6762" s="16">
        <v>43629</v>
      </c>
      <c r="H6762" s="12" t="s">
        <v>15258</v>
      </c>
      <c r="I6762" s="11" t="s">
        <v>15869</v>
      </c>
      <c r="J6762" s="17">
        <v>3500</v>
      </c>
      <c r="K6762" s="17">
        <v>37</v>
      </c>
    </row>
    <row r="6763" spans="1:11" s="11" customFormat="1" ht="13.5" customHeight="1" x14ac:dyDescent="0.3">
      <c r="A6763" s="12" t="s">
        <v>894</v>
      </c>
      <c r="B6763" s="13" t="s">
        <v>914</v>
      </c>
      <c r="C6763" s="14">
        <v>284191</v>
      </c>
      <c r="D6763" s="15">
        <v>11</v>
      </c>
      <c r="E6763" s="16">
        <v>43354</v>
      </c>
      <c r="F6763" s="16">
        <v>43489</v>
      </c>
      <c r="G6763" s="16">
        <v>43629</v>
      </c>
      <c r="H6763" s="12" t="s">
        <v>15177</v>
      </c>
      <c r="I6763" s="11" t="s">
        <v>15895</v>
      </c>
      <c r="J6763" s="17">
        <v>12000</v>
      </c>
      <c r="K6763" s="17">
        <v>37</v>
      </c>
    </row>
    <row r="6764" spans="1:11" s="11" customFormat="1" ht="13.5" customHeight="1" x14ac:dyDescent="0.3">
      <c r="A6764" s="12" t="s">
        <v>15</v>
      </c>
      <c r="B6764" s="13" t="s">
        <v>587</v>
      </c>
      <c r="C6764" s="14">
        <v>284210</v>
      </c>
      <c r="D6764" s="15">
        <v>7</v>
      </c>
      <c r="E6764" s="16">
        <v>43355</v>
      </c>
      <c r="F6764" s="16">
        <v>43623</v>
      </c>
      <c r="G6764" s="16">
        <v>43630</v>
      </c>
      <c r="H6764" s="12" t="s">
        <v>15323</v>
      </c>
      <c r="I6764" s="11" t="s">
        <v>15869</v>
      </c>
      <c r="J6764" s="17">
        <v>7000</v>
      </c>
      <c r="K6764" s="17">
        <v>37</v>
      </c>
    </row>
    <row r="6765" spans="1:11" s="11" customFormat="1" ht="13.5" customHeight="1" x14ac:dyDescent="0.3">
      <c r="A6765" s="12" t="s">
        <v>15</v>
      </c>
      <c r="B6765" s="13" t="s">
        <v>751</v>
      </c>
      <c r="C6765" s="14">
        <v>284219</v>
      </c>
      <c r="D6765" s="15">
        <v>1</v>
      </c>
      <c r="E6765" s="16">
        <v>43355</v>
      </c>
      <c r="F6765" s="16">
        <v>43532</v>
      </c>
      <c r="G6765" s="16">
        <v>43630</v>
      </c>
      <c r="H6765" s="12" t="s">
        <v>15232</v>
      </c>
      <c r="I6765" s="11" t="s">
        <v>15869</v>
      </c>
      <c r="J6765" s="17">
        <v>102000</v>
      </c>
      <c r="K6765" s="17">
        <v>37</v>
      </c>
    </row>
    <row r="6766" spans="1:11" s="11" customFormat="1" ht="13.5" customHeight="1" x14ac:dyDescent="0.3">
      <c r="A6766" s="12" t="s">
        <v>15</v>
      </c>
      <c r="B6766" s="13" t="s">
        <v>751</v>
      </c>
      <c r="C6766" s="14">
        <v>284219</v>
      </c>
      <c r="D6766" s="15">
        <v>2</v>
      </c>
      <c r="E6766" s="16">
        <v>43355</v>
      </c>
      <c r="F6766" s="16">
        <v>43560</v>
      </c>
      <c r="G6766" s="16">
        <v>43630</v>
      </c>
      <c r="H6766" s="12" t="s">
        <v>15232</v>
      </c>
      <c r="I6766" s="11" t="s">
        <v>15869</v>
      </c>
      <c r="J6766" s="17">
        <v>102000</v>
      </c>
      <c r="K6766" s="17">
        <v>37</v>
      </c>
    </row>
    <row r="6767" spans="1:11" s="11" customFormat="1" ht="13.5" customHeight="1" x14ac:dyDescent="0.3">
      <c r="A6767" s="12" t="s">
        <v>118</v>
      </c>
      <c r="B6767" s="13" t="s">
        <v>587</v>
      </c>
      <c r="C6767" s="14">
        <v>284327</v>
      </c>
      <c r="D6767" s="15">
        <v>4</v>
      </c>
      <c r="E6767" s="16">
        <v>43357</v>
      </c>
      <c r="F6767" s="16">
        <v>43357</v>
      </c>
      <c r="G6767" s="16">
        <v>43630</v>
      </c>
      <c r="H6767" s="12" t="s">
        <v>15496</v>
      </c>
      <c r="I6767" s="11" t="s">
        <v>15895</v>
      </c>
      <c r="J6767" s="17">
        <v>9300</v>
      </c>
      <c r="K6767" s="17">
        <v>37</v>
      </c>
    </row>
    <row r="6768" spans="1:11" s="11" customFormat="1" ht="13.5" customHeight="1" x14ac:dyDescent="0.3">
      <c r="A6768" s="12" t="s">
        <v>118</v>
      </c>
      <c r="B6768" s="13" t="s">
        <v>587</v>
      </c>
      <c r="C6768" s="14">
        <v>284836</v>
      </c>
      <c r="D6768" s="15">
        <v>5</v>
      </c>
      <c r="E6768" s="16">
        <v>43367</v>
      </c>
      <c r="F6768" s="16">
        <v>43630</v>
      </c>
      <c r="G6768" s="16">
        <v>43630</v>
      </c>
      <c r="H6768" s="12" t="s">
        <v>15365</v>
      </c>
      <c r="I6768" s="11" t="s">
        <v>15891</v>
      </c>
      <c r="J6768" s="17">
        <v>35000</v>
      </c>
      <c r="K6768" s="17">
        <v>20</v>
      </c>
    </row>
    <row r="6769" spans="1:11" s="11" customFormat="1" ht="13.5" customHeight="1" x14ac:dyDescent="0.3">
      <c r="A6769" s="12" t="s">
        <v>151</v>
      </c>
      <c r="B6769" s="13" t="s">
        <v>621</v>
      </c>
      <c r="C6769" s="14">
        <v>284081</v>
      </c>
      <c r="D6769" s="15">
        <v>2</v>
      </c>
      <c r="E6769" s="16">
        <v>43353</v>
      </c>
      <c r="F6769" s="16">
        <v>43481</v>
      </c>
      <c r="G6769" s="16">
        <v>43631</v>
      </c>
      <c r="H6769" s="12" t="s">
        <v>15110</v>
      </c>
      <c r="I6769" s="11" t="s">
        <v>15856</v>
      </c>
      <c r="J6769" s="17">
        <v>150000</v>
      </c>
      <c r="K6769" s="17">
        <v>33</v>
      </c>
    </row>
    <row r="6770" spans="1:11" s="11" customFormat="1" ht="13.5" customHeight="1" x14ac:dyDescent="0.3">
      <c r="A6770" s="12" t="s">
        <v>551</v>
      </c>
      <c r="B6770" s="13" t="s">
        <v>621</v>
      </c>
      <c r="C6770" s="14">
        <v>284852</v>
      </c>
      <c r="D6770" s="15">
        <v>3</v>
      </c>
      <c r="E6770" s="16">
        <v>43367</v>
      </c>
      <c r="F6770" s="16">
        <v>43633</v>
      </c>
      <c r="G6770" s="16">
        <v>43633</v>
      </c>
      <c r="H6770" s="12" t="s">
        <v>15110</v>
      </c>
      <c r="I6770" s="11" t="s">
        <v>15856</v>
      </c>
      <c r="J6770" s="17">
        <v>180000</v>
      </c>
      <c r="K6770" s="17">
        <v>33</v>
      </c>
    </row>
    <row r="6771" spans="1:11" s="11" customFormat="1" ht="13.5" customHeight="1" x14ac:dyDescent="0.3">
      <c r="A6771" s="12" t="s">
        <v>957</v>
      </c>
      <c r="B6771" s="13" t="s">
        <v>571</v>
      </c>
      <c r="C6771" s="14">
        <v>284366</v>
      </c>
      <c r="D6771" s="15">
        <v>1</v>
      </c>
      <c r="E6771" s="16">
        <v>43360</v>
      </c>
      <c r="F6771" s="16">
        <v>43361</v>
      </c>
      <c r="G6771" s="16">
        <v>43634</v>
      </c>
      <c r="H6771" s="12" t="s">
        <v>15115</v>
      </c>
      <c r="I6771" s="11" t="s">
        <v>15869</v>
      </c>
      <c r="J6771" s="17">
        <v>80000</v>
      </c>
      <c r="K6771" s="17">
        <v>37</v>
      </c>
    </row>
    <row r="6772" spans="1:11" s="11" customFormat="1" ht="13.5" customHeight="1" x14ac:dyDescent="0.3">
      <c r="A6772" s="12" t="s">
        <v>957</v>
      </c>
      <c r="B6772" s="13" t="s">
        <v>571</v>
      </c>
      <c r="C6772" s="14">
        <v>284370</v>
      </c>
      <c r="D6772" s="15">
        <v>2</v>
      </c>
      <c r="E6772" s="16">
        <v>43360</v>
      </c>
      <c r="F6772" s="16">
        <v>43361</v>
      </c>
      <c r="G6772" s="16">
        <v>43634</v>
      </c>
      <c r="H6772" s="12" t="s">
        <v>15232</v>
      </c>
      <c r="I6772" s="11" t="s">
        <v>15869</v>
      </c>
      <c r="J6772" s="17">
        <v>90000</v>
      </c>
      <c r="K6772" s="17">
        <v>37</v>
      </c>
    </row>
    <row r="6773" spans="1:11" s="11" customFormat="1" ht="13.5" customHeight="1" x14ac:dyDescent="0.3">
      <c r="A6773" s="12" t="s">
        <v>957</v>
      </c>
      <c r="B6773" s="13" t="s">
        <v>571</v>
      </c>
      <c r="C6773" s="14">
        <v>284371</v>
      </c>
      <c r="D6773" s="15">
        <v>2</v>
      </c>
      <c r="E6773" s="16">
        <v>43360</v>
      </c>
      <c r="F6773" s="16">
        <v>43361</v>
      </c>
      <c r="G6773" s="16">
        <v>43634</v>
      </c>
      <c r="H6773" s="12" t="s">
        <v>15323</v>
      </c>
      <c r="I6773" s="11" t="s">
        <v>15869</v>
      </c>
      <c r="J6773" s="17">
        <v>17500</v>
      </c>
      <c r="K6773" s="17">
        <v>37</v>
      </c>
    </row>
    <row r="6774" spans="1:11" s="11" customFormat="1" ht="13.5" customHeight="1" x14ac:dyDescent="0.3">
      <c r="A6774" s="12" t="s">
        <v>906</v>
      </c>
      <c r="B6774" s="13" t="s">
        <v>585</v>
      </c>
      <c r="C6774" s="14">
        <v>284342</v>
      </c>
      <c r="D6774" s="15">
        <v>6</v>
      </c>
      <c r="E6774" s="16">
        <v>43357</v>
      </c>
      <c r="F6774" s="16">
        <v>43361</v>
      </c>
      <c r="G6774" s="16">
        <v>43634</v>
      </c>
      <c r="H6774" s="12" t="s">
        <v>15177</v>
      </c>
      <c r="I6774" s="11" t="s">
        <v>15895</v>
      </c>
      <c r="J6774" s="17">
        <v>60000</v>
      </c>
      <c r="K6774" s="17">
        <v>37</v>
      </c>
    </row>
    <row r="6775" spans="1:11" s="11" customFormat="1" ht="13.5" customHeight="1" x14ac:dyDescent="0.3">
      <c r="A6775" s="12" t="s">
        <v>930</v>
      </c>
      <c r="B6775" s="13" t="s">
        <v>571</v>
      </c>
      <c r="C6775" s="14">
        <v>272571</v>
      </c>
      <c r="D6775" s="15">
        <v>9</v>
      </c>
      <c r="E6775" s="16">
        <v>43139</v>
      </c>
      <c r="F6775" s="16">
        <v>43376</v>
      </c>
      <c r="G6775" s="16">
        <v>43635</v>
      </c>
      <c r="H6775" s="12" t="s">
        <v>15209</v>
      </c>
      <c r="I6775" s="11" t="s">
        <v>15872</v>
      </c>
      <c r="J6775" s="17">
        <v>10500</v>
      </c>
      <c r="K6775" s="17">
        <v>37</v>
      </c>
    </row>
    <row r="6776" spans="1:11" s="11" customFormat="1" ht="13.5" customHeight="1" x14ac:dyDescent="0.3">
      <c r="A6776" s="12" t="s">
        <v>1015</v>
      </c>
      <c r="B6776" s="13" t="s">
        <v>1010</v>
      </c>
      <c r="C6776" s="14">
        <v>278911</v>
      </c>
      <c r="D6776" s="15">
        <v>2</v>
      </c>
      <c r="E6776" s="16">
        <v>43252</v>
      </c>
      <c r="F6776" s="16">
        <v>43636</v>
      </c>
      <c r="G6776" s="16">
        <v>43636</v>
      </c>
      <c r="H6776" s="12" t="s">
        <v>15555</v>
      </c>
      <c r="I6776" s="11" t="s">
        <v>15848</v>
      </c>
      <c r="J6776" s="17">
        <v>500</v>
      </c>
      <c r="K6776" s="17">
        <v>12</v>
      </c>
    </row>
    <row r="6777" spans="1:11" s="11" customFormat="1" ht="13.5" customHeight="1" x14ac:dyDescent="0.3">
      <c r="A6777" s="12" t="s">
        <v>894</v>
      </c>
      <c r="B6777" s="13" t="s">
        <v>587</v>
      </c>
      <c r="C6777" s="14">
        <v>284547</v>
      </c>
      <c r="D6777" s="15">
        <v>1</v>
      </c>
      <c r="E6777" s="16">
        <v>43362</v>
      </c>
      <c r="F6777" s="16">
        <v>43608</v>
      </c>
      <c r="G6777" s="16">
        <v>43636</v>
      </c>
      <c r="H6777" s="12" t="s">
        <v>15232</v>
      </c>
      <c r="I6777" s="11" t="s">
        <v>15869</v>
      </c>
      <c r="J6777" s="17">
        <v>9000</v>
      </c>
      <c r="K6777" s="17">
        <v>37</v>
      </c>
    </row>
    <row r="6778" spans="1:11" s="11" customFormat="1" ht="13.5" customHeight="1" x14ac:dyDescent="0.3">
      <c r="A6778" s="12" t="s">
        <v>894</v>
      </c>
      <c r="B6778" s="13" t="s">
        <v>587</v>
      </c>
      <c r="C6778" s="14">
        <v>284794</v>
      </c>
      <c r="D6778" s="15">
        <v>2</v>
      </c>
      <c r="E6778" s="16">
        <v>43367</v>
      </c>
      <c r="F6778" s="16">
        <v>43370</v>
      </c>
      <c r="G6778" s="16">
        <v>43636</v>
      </c>
      <c r="H6778" s="12" t="s">
        <v>15323</v>
      </c>
      <c r="I6778" s="11" t="s">
        <v>15869</v>
      </c>
      <c r="J6778" s="17">
        <v>7000</v>
      </c>
      <c r="K6778" s="17">
        <v>37</v>
      </c>
    </row>
    <row r="6779" spans="1:11" s="11" customFormat="1" ht="13.5" customHeight="1" x14ac:dyDescent="0.3">
      <c r="A6779" s="12" t="s">
        <v>894</v>
      </c>
      <c r="B6779" s="13" t="s">
        <v>914</v>
      </c>
      <c r="C6779" s="14">
        <v>284191</v>
      </c>
      <c r="D6779" s="15">
        <v>9</v>
      </c>
      <c r="E6779" s="16">
        <v>43354</v>
      </c>
      <c r="F6779" s="16">
        <v>43636</v>
      </c>
      <c r="G6779" s="16">
        <v>43636</v>
      </c>
      <c r="H6779" s="12" t="s">
        <v>15110</v>
      </c>
      <c r="I6779" s="11" t="s">
        <v>15856</v>
      </c>
      <c r="J6779" s="17">
        <v>100500</v>
      </c>
      <c r="K6779" s="17">
        <v>33</v>
      </c>
    </row>
    <row r="6780" spans="1:11" s="11" customFormat="1" ht="13.5" customHeight="1" x14ac:dyDescent="0.3">
      <c r="A6780" s="12" t="s">
        <v>1241</v>
      </c>
      <c r="B6780" s="13" t="s">
        <v>621</v>
      </c>
      <c r="C6780" s="14">
        <v>284687</v>
      </c>
      <c r="D6780" s="15">
        <v>3</v>
      </c>
      <c r="E6780" s="16">
        <v>43363</v>
      </c>
      <c r="F6780" s="16">
        <v>43524</v>
      </c>
      <c r="G6780" s="16">
        <v>43636</v>
      </c>
      <c r="H6780" s="12" t="s">
        <v>15241</v>
      </c>
      <c r="I6780" s="11" t="s">
        <v>15856</v>
      </c>
      <c r="J6780" s="17">
        <v>100000</v>
      </c>
      <c r="K6780" s="17">
        <v>33</v>
      </c>
    </row>
    <row r="6781" spans="1:11" s="11" customFormat="1" ht="13.5" customHeight="1" x14ac:dyDescent="0.3">
      <c r="A6781" s="12" t="s">
        <v>1241</v>
      </c>
      <c r="B6781" s="13" t="s">
        <v>621</v>
      </c>
      <c r="C6781" s="14">
        <v>284687</v>
      </c>
      <c r="D6781" s="15">
        <v>5</v>
      </c>
      <c r="E6781" s="16">
        <v>43363</v>
      </c>
      <c r="F6781" s="16">
        <v>43594</v>
      </c>
      <c r="G6781" s="16">
        <v>43636</v>
      </c>
      <c r="H6781" s="12" t="s">
        <v>15241</v>
      </c>
      <c r="I6781" s="11" t="s">
        <v>15856</v>
      </c>
      <c r="J6781" s="17">
        <v>74000</v>
      </c>
      <c r="K6781" s="17">
        <v>33</v>
      </c>
    </row>
    <row r="6782" spans="1:11" s="11" customFormat="1" ht="13.5" customHeight="1" x14ac:dyDescent="0.3">
      <c r="A6782" s="12" t="s">
        <v>1241</v>
      </c>
      <c r="B6782" s="13" t="s">
        <v>621</v>
      </c>
      <c r="C6782" s="14">
        <v>284687</v>
      </c>
      <c r="D6782" s="15">
        <v>7</v>
      </c>
      <c r="E6782" s="16">
        <v>43363</v>
      </c>
      <c r="F6782" s="16">
        <v>43531</v>
      </c>
      <c r="G6782" s="16">
        <v>43636</v>
      </c>
      <c r="H6782" s="12" t="s">
        <v>15468</v>
      </c>
      <c r="I6782" s="11" t="s">
        <v>15856</v>
      </c>
      <c r="J6782" s="17">
        <v>78000</v>
      </c>
      <c r="K6782" s="17">
        <v>33</v>
      </c>
    </row>
    <row r="6783" spans="1:11" s="11" customFormat="1" ht="13.5" customHeight="1" x14ac:dyDescent="0.3">
      <c r="A6783" s="12" t="s">
        <v>1241</v>
      </c>
      <c r="B6783" s="13" t="s">
        <v>621</v>
      </c>
      <c r="C6783" s="14">
        <v>284687</v>
      </c>
      <c r="D6783" s="15">
        <v>11</v>
      </c>
      <c r="E6783" s="16">
        <v>43363</v>
      </c>
      <c r="F6783" s="16">
        <v>43511</v>
      </c>
      <c r="G6783" s="16">
        <v>43636</v>
      </c>
      <c r="H6783" s="12" t="s">
        <v>15242</v>
      </c>
      <c r="I6783" s="11" t="s">
        <v>15856</v>
      </c>
      <c r="J6783" s="17">
        <v>72000</v>
      </c>
      <c r="K6783" s="17">
        <v>33</v>
      </c>
    </row>
    <row r="6784" spans="1:11" s="11" customFormat="1" ht="13.5" customHeight="1" x14ac:dyDescent="0.3">
      <c r="A6784" s="12" t="s">
        <v>1241</v>
      </c>
      <c r="B6784" s="13" t="s">
        <v>621</v>
      </c>
      <c r="C6784" s="14">
        <v>284687</v>
      </c>
      <c r="D6784" s="15">
        <v>17</v>
      </c>
      <c r="E6784" s="16">
        <v>43363</v>
      </c>
      <c r="F6784" s="16">
        <v>43503</v>
      </c>
      <c r="G6784" s="16">
        <v>43636</v>
      </c>
      <c r="H6784" s="12" t="s">
        <v>15115</v>
      </c>
      <c r="I6784" s="11" t="s">
        <v>15869</v>
      </c>
      <c r="J6784" s="17">
        <v>80000</v>
      </c>
      <c r="K6784" s="17">
        <v>37</v>
      </c>
    </row>
    <row r="6785" spans="1:11" s="11" customFormat="1" ht="13.5" customHeight="1" x14ac:dyDescent="0.3">
      <c r="A6785" s="12" t="s">
        <v>897</v>
      </c>
      <c r="B6785" s="13" t="s">
        <v>587</v>
      </c>
      <c r="C6785" s="14">
        <v>284592</v>
      </c>
      <c r="D6785" s="15">
        <v>6</v>
      </c>
      <c r="E6785" s="16">
        <v>43362</v>
      </c>
      <c r="F6785" s="16">
        <v>43364</v>
      </c>
      <c r="G6785" s="16">
        <v>43637</v>
      </c>
      <c r="H6785" s="12" t="s">
        <v>15232</v>
      </c>
      <c r="I6785" s="11" t="s">
        <v>15869</v>
      </c>
      <c r="J6785" s="17">
        <v>261000</v>
      </c>
      <c r="K6785" s="17">
        <v>37</v>
      </c>
    </row>
    <row r="6786" spans="1:11" s="11" customFormat="1" ht="13.5" customHeight="1" x14ac:dyDescent="0.3">
      <c r="A6786" s="12" t="s">
        <v>897</v>
      </c>
      <c r="B6786" s="13" t="s">
        <v>587</v>
      </c>
      <c r="C6786" s="14">
        <v>284592</v>
      </c>
      <c r="D6786" s="15">
        <v>7</v>
      </c>
      <c r="E6786" s="16">
        <v>43362</v>
      </c>
      <c r="F6786" s="16">
        <v>43364</v>
      </c>
      <c r="G6786" s="16">
        <v>43637</v>
      </c>
      <c r="H6786" s="12" t="s">
        <v>15115</v>
      </c>
      <c r="I6786" s="11" t="s">
        <v>15869</v>
      </c>
      <c r="J6786" s="17">
        <v>84000</v>
      </c>
      <c r="K6786" s="17">
        <v>37</v>
      </c>
    </row>
    <row r="6787" spans="1:11" s="11" customFormat="1" ht="13.5" customHeight="1" x14ac:dyDescent="0.3">
      <c r="A6787" s="12" t="s">
        <v>897</v>
      </c>
      <c r="B6787" s="13" t="s">
        <v>587</v>
      </c>
      <c r="C6787" s="14">
        <v>284592</v>
      </c>
      <c r="D6787" s="15">
        <v>19</v>
      </c>
      <c r="E6787" s="16">
        <v>43362</v>
      </c>
      <c r="F6787" s="16">
        <v>43364</v>
      </c>
      <c r="G6787" s="16">
        <v>43637</v>
      </c>
      <c r="H6787" s="12" t="s">
        <v>15308</v>
      </c>
      <c r="I6787" s="11" t="s">
        <v>15869</v>
      </c>
      <c r="J6787" s="17">
        <v>37500</v>
      </c>
      <c r="K6787" s="17">
        <v>37</v>
      </c>
    </row>
    <row r="6788" spans="1:11" s="11" customFormat="1" ht="13.5" customHeight="1" x14ac:dyDescent="0.3">
      <c r="A6788" s="12" t="s">
        <v>897</v>
      </c>
      <c r="B6788" s="13" t="s">
        <v>587</v>
      </c>
      <c r="C6788" s="14">
        <v>284592</v>
      </c>
      <c r="D6788" s="15">
        <v>20</v>
      </c>
      <c r="E6788" s="16">
        <v>43362</v>
      </c>
      <c r="F6788" s="16">
        <v>43364</v>
      </c>
      <c r="G6788" s="16">
        <v>43637</v>
      </c>
      <c r="H6788" s="12" t="s">
        <v>15323</v>
      </c>
      <c r="I6788" s="11" t="s">
        <v>15869</v>
      </c>
      <c r="J6788" s="17">
        <v>14000</v>
      </c>
      <c r="K6788" s="17">
        <v>37</v>
      </c>
    </row>
    <row r="6789" spans="1:11" s="11" customFormat="1" ht="13.5" customHeight="1" x14ac:dyDescent="0.3">
      <c r="A6789" s="12" t="s">
        <v>897</v>
      </c>
      <c r="B6789" s="13" t="s">
        <v>587</v>
      </c>
      <c r="C6789" s="14">
        <v>284592</v>
      </c>
      <c r="D6789" s="15">
        <v>27</v>
      </c>
      <c r="E6789" s="16">
        <v>43362</v>
      </c>
      <c r="F6789" s="16">
        <v>43364</v>
      </c>
      <c r="G6789" s="16">
        <v>43637</v>
      </c>
      <c r="H6789" s="12" t="s">
        <v>15496</v>
      </c>
      <c r="I6789" s="11" t="s">
        <v>15895</v>
      </c>
      <c r="J6789" s="17">
        <v>49600</v>
      </c>
      <c r="K6789" s="17">
        <v>37</v>
      </c>
    </row>
    <row r="6790" spans="1:11" s="11" customFormat="1" ht="13.5" customHeight="1" x14ac:dyDescent="0.3">
      <c r="A6790" s="12" t="s">
        <v>897</v>
      </c>
      <c r="B6790" s="13" t="s">
        <v>587</v>
      </c>
      <c r="C6790" s="14">
        <v>284592</v>
      </c>
      <c r="D6790" s="15">
        <v>28</v>
      </c>
      <c r="E6790" s="16">
        <v>43362</v>
      </c>
      <c r="F6790" s="16">
        <v>43364</v>
      </c>
      <c r="G6790" s="16">
        <v>43637</v>
      </c>
      <c r="H6790" s="12" t="s">
        <v>15499</v>
      </c>
      <c r="I6790" s="11" t="s">
        <v>15895</v>
      </c>
      <c r="J6790" s="17">
        <v>11600</v>
      </c>
      <c r="K6790" s="17">
        <v>37</v>
      </c>
    </row>
    <row r="6791" spans="1:11" s="11" customFormat="1" ht="13.5" customHeight="1" x14ac:dyDescent="0.3">
      <c r="A6791" s="12" t="s">
        <v>897</v>
      </c>
      <c r="B6791" s="13" t="s">
        <v>587</v>
      </c>
      <c r="C6791" s="14">
        <v>284592</v>
      </c>
      <c r="D6791" s="15">
        <v>29</v>
      </c>
      <c r="E6791" s="16">
        <v>43362</v>
      </c>
      <c r="F6791" s="16">
        <v>43364</v>
      </c>
      <c r="G6791" s="16">
        <v>43637</v>
      </c>
      <c r="H6791" s="12" t="s">
        <v>15521</v>
      </c>
      <c r="I6791" s="11" t="s">
        <v>15895</v>
      </c>
      <c r="J6791" s="17">
        <v>5600</v>
      </c>
      <c r="K6791" s="17">
        <v>37</v>
      </c>
    </row>
    <row r="6792" spans="1:11" s="11" customFormat="1" ht="13.5" customHeight="1" x14ac:dyDescent="0.3">
      <c r="A6792" s="12" t="s">
        <v>15601</v>
      </c>
      <c r="B6792" s="13" t="s">
        <v>587</v>
      </c>
      <c r="C6792" s="14">
        <v>284653</v>
      </c>
      <c r="D6792" s="15">
        <v>8</v>
      </c>
      <c r="E6792" s="16">
        <v>43363</v>
      </c>
      <c r="F6792" s="16">
        <v>43364</v>
      </c>
      <c r="G6792" s="16">
        <v>43637</v>
      </c>
      <c r="H6792" s="12" t="s">
        <v>15115</v>
      </c>
      <c r="I6792" s="11" t="s">
        <v>15869</v>
      </c>
      <c r="J6792" s="17">
        <v>60000</v>
      </c>
      <c r="K6792" s="17">
        <v>37</v>
      </c>
    </row>
    <row r="6793" spans="1:11" s="11" customFormat="1" ht="13.5" customHeight="1" x14ac:dyDescent="0.3">
      <c r="A6793" s="12" t="s">
        <v>15601</v>
      </c>
      <c r="B6793" s="13" t="s">
        <v>587</v>
      </c>
      <c r="C6793" s="14">
        <v>284653</v>
      </c>
      <c r="D6793" s="15">
        <v>9</v>
      </c>
      <c r="E6793" s="16">
        <v>43363</v>
      </c>
      <c r="F6793" s="16">
        <v>43364</v>
      </c>
      <c r="G6793" s="16">
        <v>43637</v>
      </c>
      <c r="H6793" s="12" t="s">
        <v>15258</v>
      </c>
      <c r="I6793" s="11" t="s">
        <v>15869</v>
      </c>
      <c r="J6793" s="17">
        <v>10500</v>
      </c>
      <c r="K6793" s="17">
        <v>37</v>
      </c>
    </row>
    <row r="6794" spans="1:11" s="11" customFormat="1" ht="13.5" customHeight="1" x14ac:dyDescent="0.3">
      <c r="A6794" s="12" t="s">
        <v>15601</v>
      </c>
      <c r="B6794" s="13" t="s">
        <v>587</v>
      </c>
      <c r="C6794" s="14">
        <v>284653</v>
      </c>
      <c r="D6794" s="15">
        <v>10</v>
      </c>
      <c r="E6794" s="16">
        <v>43363</v>
      </c>
      <c r="F6794" s="16">
        <v>43364</v>
      </c>
      <c r="G6794" s="16">
        <v>43637</v>
      </c>
      <c r="H6794" s="12" t="s">
        <v>15232</v>
      </c>
      <c r="I6794" s="11" t="s">
        <v>15869</v>
      </c>
      <c r="J6794" s="17">
        <v>6000</v>
      </c>
      <c r="K6794" s="17">
        <v>37</v>
      </c>
    </row>
    <row r="6795" spans="1:11" s="11" customFormat="1" ht="13.5" customHeight="1" x14ac:dyDescent="0.3">
      <c r="A6795" s="12" t="s">
        <v>118</v>
      </c>
      <c r="B6795" s="13" t="s">
        <v>587</v>
      </c>
      <c r="C6795" s="14">
        <v>284910</v>
      </c>
      <c r="D6795" s="15">
        <v>2</v>
      </c>
      <c r="E6795" s="16">
        <v>43368</v>
      </c>
      <c r="F6795" s="16">
        <v>43371</v>
      </c>
      <c r="G6795" s="16">
        <v>43637</v>
      </c>
      <c r="H6795" s="12" t="s">
        <v>15465</v>
      </c>
      <c r="I6795" s="11" t="s">
        <v>15895</v>
      </c>
      <c r="J6795" s="17">
        <v>9000</v>
      </c>
      <c r="K6795" s="17">
        <v>37</v>
      </c>
    </row>
    <row r="6796" spans="1:11" s="11" customFormat="1" ht="13.5" customHeight="1" x14ac:dyDescent="0.3">
      <c r="A6796" s="12" t="s">
        <v>551</v>
      </c>
      <c r="B6796" s="13" t="s">
        <v>621</v>
      </c>
      <c r="C6796" s="14">
        <v>284856</v>
      </c>
      <c r="D6796" s="15">
        <v>1</v>
      </c>
      <c r="E6796" s="16">
        <v>43367</v>
      </c>
      <c r="F6796" s="16">
        <v>43626</v>
      </c>
      <c r="G6796" s="16">
        <v>43640</v>
      </c>
      <c r="H6796" s="12" t="s">
        <v>15115</v>
      </c>
      <c r="I6796" s="11" t="s">
        <v>15869</v>
      </c>
      <c r="J6796" s="17">
        <v>4000</v>
      </c>
      <c r="K6796" s="17">
        <v>37</v>
      </c>
    </row>
    <row r="6797" spans="1:11" s="11" customFormat="1" ht="13.5" customHeight="1" x14ac:dyDescent="0.3">
      <c r="A6797" s="12" t="s">
        <v>551</v>
      </c>
      <c r="B6797" s="13" t="s">
        <v>615</v>
      </c>
      <c r="C6797" s="14">
        <v>284829</v>
      </c>
      <c r="D6797" s="15">
        <v>1</v>
      </c>
      <c r="E6797" s="16">
        <v>43367</v>
      </c>
      <c r="F6797" s="16">
        <v>43570</v>
      </c>
      <c r="G6797" s="16">
        <v>43640</v>
      </c>
      <c r="H6797" s="12" t="s">
        <v>15177</v>
      </c>
      <c r="I6797" s="11" t="s">
        <v>15895</v>
      </c>
      <c r="J6797" s="17">
        <v>240000</v>
      </c>
      <c r="K6797" s="17">
        <v>37</v>
      </c>
    </row>
    <row r="6798" spans="1:11" s="11" customFormat="1" ht="13.5" customHeight="1" x14ac:dyDescent="0.3">
      <c r="A6798" s="12" t="s">
        <v>551</v>
      </c>
      <c r="B6798" s="13" t="s">
        <v>557</v>
      </c>
      <c r="C6798" s="14">
        <v>284858</v>
      </c>
      <c r="D6798" s="15">
        <v>3</v>
      </c>
      <c r="E6798" s="16">
        <v>43367</v>
      </c>
      <c r="F6798" s="16">
        <v>43626</v>
      </c>
      <c r="G6798" s="16">
        <v>43640</v>
      </c>
      <c r="H6798" s="12" t="s">
        <v>15115</v>
      </c>
      <c r="I6798" s="11" t="s">
        <v>15869</v>
      </c>
      <c r="J6798" s="17">
        <v>8000</v>
      </c>
      <c r="K6798" s="17">
        <v>37</v>
      </c>
    </row>
    <row r="6799" spans="1:11" s="11" customFormat="1" ht="13.5" customHeight="1" x14ac:dyDescent="0.3">
      <c r="A6799" s="12" t="s">
        <v>551</v>
      </c>
      <c r="B6799" s="13" t="s">
        <v>751</v>
      </c>
      <c r="C6799" s="14">
        <v>284853</v>
      </c>
      <c r="D6799" s="15">
        <v>2</v>
      </c>
      <c r="E6799" s="16">
        <v>43367</v>
      </c>
      <c r="F6799" s="16">
        <v>43626</v>
      </c>
      <c r="G6799" s="16">
        <v>43640</v>
      </c>
      <c r="H6799" s="12" t="s">
        <v>15115</v>
      </c>
      <c r="I6799" s="11" t="s">
        <v>15869</v>
      </c>
      <c r="J6799" s="17">
        <v>8000</v>
      </c>
      <c r="K6799" s="17">
        <v>37</v>
      </c>
    </row>
    <row r="6800" spans="1:11" s="11" customFormat="1" ht="13.5" customHeight="1" x14ac:dyDescent="0.3">
      <c r="A6800" s="12" t="s">
        <v>887</v>
      </c>
      <c r="B6800" s="13" t="s">
        <v>945</v>
      </c>
      <c r="C6800" s="14">
        <v>284721</v>
      </c>
      <c r="D6800" s="15">
        <v>1</v>
      </c>
      <c r="E6800" s="16">
        <v>43363</v>
      </c>
      <c r="F6800" s="16">
        <v>43535</v>
      </c>
      <c r="G6800" s="16">
        <v>43640</v>
      </c>
      <c r="H6800" s="12" t="s">
        <v>15115</v>
      </c>
      <c r="I6800" s="11" t="s">
        <v>15869</v>
      </c>
      <c r="J6800" s="17">
        <v>360000</v>
      </c>
      <c r="K6800" s="17">
        <v>37</v>
      </c>
    </row>
    <row r="6801" spans="1:11" s="11" customFormat="1" ht="13.5" customHeight="1" x14ac:dyDescent="0.3">
      <c r="A6801" s="12" t="s">
        <v>887</v>
      </c>
      <c r="B6801" s="13" t="s">
        <v>945</v>
      </c>
      <c r="C6801" s="14">
        <v>284784</v>
      </c>
      <c r="D6801" s="15">
        <v>1</v>
      </c>
      <c r="E6801" s="16">
        <v>43365</v>
      </c>
      <c r="F6801" s="16">
        <v>43626</v>
      </c>
      <c r="G6801" s="16">
        <v>43640</v>
      </c>
      <c r="H6801" s="12" t="s">
        <v>15115</v>
      </c>
      <c r="I6801" s="11" t="s">
        <v>15869</v>
      </c>
      <c r="J6801" s="17">
        <v>360000</v>
      </c>
      <c r="K6801" s="17">
        <v>37</v>
      </c>
    </row>
    <row r="6802" spans="1:11" s="11" customFormat="1" ht="13.5" customHeight="1" x14ac:dyDescent="0.3">
      <c r="A6802" s="12" t="s">
        <v>887</v>
      </c>
      <c r="B6802" s="13" t="s">
        <v>945</v>
      </c>
      <c r="C6802" s="14">
        <v>284784</v>
      </c>
      <c r="D6802" s="15">
        <v>6</v>
      </c>
      <c r="E6802" s="16">
        <v>43365</v>
      </c>
      <c r="F6802" s="16">
        <v>43563</v>
      </c>
      <c r="G6802" s="16">
        <v>43640</v>
      </c>
      <c r="H6802" s="12" t="s">
        <v>15232</v>
      </c>
      <c r="I6802" s="11" t="s">
        <v>15869</v>
      </c>
      <c r="J6802" s="17">
        <v>360000</v>
      </c>
      <c r="K6802" s="17">
        <v>37</v>
      </c>
    </row>
    <row r="6803" spans="1:11" s="11" customFormat="1" ht="13.5" customHeight="1" x14ac:dyDescent="0.3">
      <c r="A6803" s="12" t="s">
        <v>887</v>
      </c>
      <c r="B6803" s="13" t="s">
        <v>945</v>
      </c>
      <c r="C6803" s="14">
        <v>284821</v>
      </c>
      <c r="D6803" s="15">
        <v>3</v>
      </c>
      <c r="E6803" s="16">
        <v>43367</v>
      </c>
      <c r="F6803" s="16">
        <v>43591</v>
      </c>
      <c r="G6803" s="16">
        <v>43640</v>
      </c>
      <c r="H6803" s="12" t="s">
        <v>15232</v>
      </c>
      <c r="I6803" s="11" t="s">
        <v>15869</v>
      </c>
      <c r="J6803" s="17">
        <v>360000</v>
      </c>
      <c r="K6803" s="17">
        <v>37</v>
      </c>
    </row>
    <row r="6804" spans="1:11" s="11" customFormat="1" ht="13.5" customHeight="1" x14ac:dyDescent="0.3">
      <c r="A6804" s="12" t="s">
        <v>887</v>
      </c>
      <c r="B6804" s="13" t="s">
        <v>888</v>
      </c>
      <c r="C6804" s="14">
        <v>284718</v>
      </c>
      <c r="D6804" s="15">
        <v>1</v>
      </c>
      <c r="E6804" s="16">
        <v>43363</v>
      </c>
      <c r="F6804" s="16">
        <v>43521</v>
      </c>
      <c r="G6804" s="16">
        <v>43640</v>
      </c>
      <c r="H6804" s="12" t="s">
        <v>15115</v>
      </c>
      <c r="I6804" s="11" t="s">
        <v>15869</v>
      </c>
      <c r="J6804" s="17">
        <v>120000</v>
      </c>
      <c r="K6804" s="17">
        <v>37</v>
      </c>
    </row>
    <row r="6805" spans="1:11" s="11" customFormat="1" ht="13.5" customHeight="1" x14ac:dyDescent="0.3">
      <c r="A6805" s="12" t="s">
        <v>887</v>
      </c>
      <c r="B6805" s="13" t="s">
        <v>888</v>
      </c>
      <c r="C6805" s="14">
        <v>284718</v>
      </c>
      <c r="D6805" s="15">
        <v>2</v>
      </c>
      <c r="E6805" s="16">
        <v>43363</v>
      </c>
      <c r="F6805" s="16">
        <v>43549</v>
      </c>
      <c r="G6805" s="16">
        <v>43640</v>
      </c>
      <c r="H6805" s="12" t="s">
        <v>15258</v>
      </c>
      <c r="I6805" s="11" t="s">
        <v>15869</v>
      </c>
      <c r="J6805" s="17">
        <v>70000</v>
      </c>
      <c r="K6805" s="17">
        <v>37</v>
      </c>
    </row>
    <row r="6806" spans="1:11" s="11" customFormat="1" ht="13.5" customHeight="1" x14ac:dyDescent="0.3">
      <c r="A6806" s="12" t="s">
        <v>887</v>
      </c>
      <c r="B6806" s="13" t="s">
        <v>888</v>
      </c>
      <c r="C6806" s="14">
        <v>284783</v>
      </c>
      <c r="D6806" s="15">
        <v>2</v>
      </c>
      <c r="E6806" s="16">
        <v>43365</v>
      </c>
      <c r="F6806" s="16">
        <v>43626</v>
      </c>
      <c r="G6806" s="16">
        <v>43640</v>
      </c>
      <c r="H6806" s="12" t="s">
        <v>15115</v>
      </c>
      <c r="I6806" s="11" t="s">
        <v>15869</v>
      </c>
      <c r="J6806" s="17">
        <v>60000</v>
      </c>
      <c r="K6806" s="17">
        <v>37</v>
      </c>
    </row>
    <row r="6807" spans="1:11" s="11" customFormat="1" ht="13.5" customHeight="1" x14ac:dyDescent="0.3">
      <c r="A6807" s="12" t="s">
        <v>906</v>
      </c>
      <c r="B6807" s="13" t="s">
        <v>585</v>
      </c>
      <c r="C6807" s="14">
        <v>284792</v>
      </c>
      <c r="D6807" s="15">
        <v>2</v>
      </c>
      <c r="E6807" s="16">
        <v>43367</v>
      </c>
      <c r="F6807" s="16">
        <v>43368</v>
      </c>
      <c r="G6807" s="16">
        <v>43641</v>
      </c>
      <c r="H6807" s="12" t="s">
        <v>15177</v>
      </c>
      <c r="I6807" s="11" t="s">
        <v>15895</v>
      </c>
      <c r="J6807" s="17">
        <v>80000</v>
      </c>
      <c r="K6807" s="17">
        <v>37</v>
      </c>
    </row>
    <row r="6808" spans="1:11" s="11" customFormat="1" ht="13.5" customHeight="1" x14ac:dyDescent="0.3">
      <c r="A6808" s="12" t="s">
        <v>1231</v>
      </c>
      <c r="B6808" s="13" t="s">
        <v>587</v>
      </c>
      <c r="C6808" s="14">
        <v>284978</v>
      </c>
      <c r="D6808" s="15">
        <v>4</v>
      </c>
      <c r="E6808" s="16">
        <v>43369</v>
      </c>
      <c r="F6808" s="16">
        <v>43369</v>
      </c>
      <c r="G6808" s="16">
        <v>43642</v>
      </c>
      <c r="H6808" s="12" t="s">
        <v>15177</v>
      </c>
      <c r="I6808" s="11" t="s">
        <v>15895</v>
      </c>
      <c r="J6808" s="17">
        <v>4000</v>
      </c>
      <c r="K6808" s="17">
        <v>37</v>
      </c>
    </row>
    <row r="6809" spans="1:11" s="11" customFormat="1" ht="13.5" customHeight="1" x14ac:dyDescent="0.3">
      <c r="A6809" s="12" t="s">
        <v>1231</v>
      </c>
      <c r="B6809" s="13" t="s">
        <v>587</v>
      </c>
      <c r="C6809" s="14">
        <v>284978</v>
      </c>
      <c r="D6809" s="15">
        <v>5</v>
      </c>
      <c r="E6809" s="16">
        <v>43369</v>
      </c>
      <c r="F6809" s="16">
        <v>43369</v>
      </c>
      <c r="G6809" s="16">
        <v>43642</v>
      </c>
      <c r="H6809" s="12" t="s">
        <v>15499</v>
      </c>
      <c r="I6809" s="11" t="s">
        <v>15895</v>
      </c>
      <c r="J6809" s="17">
        <v>2900</v>
      </c>
      <c r="K6809" s="17">
        <v>37</v>
      </c>
    </row>
    <row r="6810" spans="1:11" s="11" customFormat="1" ht="13.5" customHeight="1" x14ac:dyDescent="0.3">
      <c r="A6810" s="12" t="s">
        <v>1231</v>
      </c>
      <c r="B6810" s="13" t="s">
        <v>926</v>
      </c>
      <c r="C6810" s="14">
        <v>281348</v>
      </c>
      <c r="D6810" s="15">
        <v>2</v>
      </c>
      <c r="E6810" s="16">
        <v>43301</v>
      </c>
      <c r="F6810" s="16">
        <v>43642</v>
      </c>
      <c r="G6810" s="16">
        <v>43642</v>
      </c>
      <c r="H6810" s="12" t="s">
        <v>15263</v>
      </c>
      <c r="I6810" s="11" t="s">
        <v>15845</v>
      </c>
      <c r="J6810" s="17">
        <v>51000</v>
      </c>
      <c r="K6810" s="17">
        <v>20</v>
      </c>
    </row>
    <row r="6811" spans="1:11" s="11" customFormat="1" ht="13.5" customHeight="1" x14ac:dyDescent="0.3">
      <c r="A6811" s="12" t="s">
        <v>1231</v>
      </c>
      <c r="B6811" s="13" t="s">
        <v>1299</v>
      </c>
      <c r="C6811" s="14">
        <v>284474</v>
      </c>
      <c r="D6811" s="15">
        <v>1</v>
      </c>
      <c r="E6811" s="16">
        <v>43361</v>
      </c>
      <c r="F6811" s="16">
        <v>43642</v>
      </c>
      <c r="G6811" s="16">
        <v>43642</v>
      </c>
      <c r="H6811" s="12" t="s">
        <v>15593</v>
      </c>
      <c r="I6811" s="11" t="s">
        <v>15844</v>
      </c>
      <c r="J6811" s="17">
        <v>76000</v>
      </c>
      <c r="K6811" s="17">
        <v>24</v>
      </c>
    </row>
    <row r="6812" spans="1:11" s="11" customFormat="1" ht="13.5" customHeight="1" x14ac:dyDescent="0.3">
      <c r="A6812" s="12" t="s">
        <v>894</v>
      </c>
      <c r="B6812" s="13" t="s">
        <v>914</v>
      </c>
      <c r="C6812" s="14">
        <v>284191</v>
      </c>
      <c r="D6812" s="15">
        <v>10</v>
      </c>
      <c r="E6812" s="16">
        <v>43354</v>
      </c>
      <c r="F6812" s="16">
        <v>43636</v>
      </c>
      <c r="G6812" s="16">
        <v>43643</v>
      </c>
      <c r="H6812" s="12" t="s">
        <v>15110</v>
      </c>
      <c r="I6812" s="11" t="s">
        <v>15856</v>
      </c>
      <c r="J6812" s="17">
        <v>100500</v>
      </c>
      <c r="K6812" s="17">
        <v>33</v>
      </c>
    </row>
    <row r="6813" spans="1:11" s="11" customFormat="1" ht="13.5" customHeight="1" x14ac:dyDescent="0.3">
      <c r="A6813" s="12" t="s">
        <v>894</v>
      </c>
      <c r="B6813" s="13" t="s">
        <v>914</v>
      </c>
      <c r="C6813" s="14">
        <v>284191</v>
      </c>
      <c r="D6813" s="15">
        <v>12</v>
      </c>
      <c r="E6813" s="16">
        <v>43354</v>
      </c>
      <c r="F6813" s="16">
        <v>43545</v>
      </c>
      <c r="G6813" s="16">
        <v>43643</v>
      </c>
      <c r="H6813" s="12" t="s">
        <v>15177</v>
      </c>
      <c r="I6813" s="11" t="s">
        <v>15895</v>
      </c>
      <c r="J6813" s="17">
        <v>12000</v>
      </c>
      <c r="K6813" s="17">
        <v>37</v>
      </c>
    </row>
    <row r="6814" spans="1:11" s="11" customFormat="1" ht="13.5" customHeight="1" x14ac:dyDescent="0.3">
      <c r="A6814" s="12" t="s">
        <v>551</v>
      </c>
      <c r="B6814" s="13" t="s">
        <v>552</v>
      </c>
      <c r="C6814" s="14">
        <v>285083</v>
      </c>
      <c r="D6814" s="15">
        <v>4</v>
      </c>
      <c r="E6814" s="16">
        <v>43371</v>
      </c>
      <c r="F6814" s="16">
        <v>43633</v>
      </c>
      <c r="G6814" s="16">
        <v>43647</v>
      </c>
      <c r="H6814" s="12" t="s">
        <v>15115</v>
      </c>
      <c r="I6814" s="11" t="s">
        <v>15869</v>
      </c>
      <c r="J6814" s="17">
        <v>80000</v>
      </c>
      <c r="K6814" s="17">
        <v>37</v>
      </c>
    </row>
    <row r="6815" spans="1:11" s="11" customFormat="1" ht="13.5" customHeight="1" x14ac:dyDescent="0.3">
      <c r="A6815" s="12" t="s">
        <v>887</v>
      </c>
      <c r="B6815" s="13" t="s">
        <v>945</v>
      </c>
      <c r="C6815" s="14">
        <v>285036</v>
      </c>
      <c r="D6815" s="15">
        <v>1</v>
      </c>
      <c r="E6815" s="16">
        <v>43370</v>
      </c>
      <c r="F6815" s="16">
        <v>43584</v>
      </c>
      <c r="G6815" s="16">
        <v>43647</v>
      </c>
      <c r="H6815" s="12" t="s">
        <v>15232</v>
      </c>
      <c r="I6815" s="11" t="s">
        <v>15869</v>
      </c>
      <c r="J6815" s="17">
        <v>360000</v>
      </c>
      <c r="K6815" s="17">
        <v>37</v>
      </c>
    </row>
    <row r="6816" spans="1:11" s="11" customFormat="1" ht="13.5" customHeight="1" x14ac:dyDescent="0.3">
      <c r="A6816" s="12" t="s">
        <v>887</v>
      </c>
      <c r="B6816" s="13" t="s">
        <v>945</v>
      </c>
      <c r="C6816" s="14">
        <v>285081</v>
      </c>
      <c r="D6816" s="15">
        <v>1</v>
      </c>
      <c r="E6816" s="16">
        <v>43371</v>
      </c>
      <c r="F6816" s="16">
        <v>43633</v>
      </c>
      <c r="G6816" s="16">
        <v>43647</v>
      </c>
      <c r="H6816" s="12" t="s">
        <v>15232</v>
      </c>
      <c r="I6816" s="11" t="s">
        <v>15869</v>
      </c>
      <c r="J6816" s="17">
        <v>360000</v>
      </c>
      <c r="K6816" s="17">
        <v>37</v>
      </c>
    </row>
    <row r="6817" spans="1:11" s="11" customFormat="1" ht="13.5" customHeight="1" x14ac:dyDescent="0.3">
      <c r="A6817" s="12" t="s">
        <v>2128</v>
      </c>
      <c r="B6817" s="13" t="s">
        <v>585</v>
      </c>
      <c r="C6817" s="14">
        <v>284057</v>
      </c>
      <c r="D6817" s="15">
        <v>2</v>
      </c>
      <c r="E6817" s="16">
        <v>43353</v>
      </c>
      <c r="F6817" s="16">
        <v>43353</v>
      </c>
      <c r="G6817" s="16">
        <v>43650</v>
      </c>
      <c r="H6817" s="12" t="s">
        <v>15343</v>
      </c>
      <c r="I6817" s="11" t="s">
        <v>15869</v>
      </c>
      <c r="J6817" s="17">
        <v>150000</v>
      </c>
      <c r="K6817" s="17">
        <v>37</v>
      </c>
    </row>
    <row r="6818" spans="1:11" s="11" customFormat="1" ht="13.5" customHeight="1" x14ac:dyDescent="0.3">
      <c r="A6818" s="12" t="s">
        <v>151</v>
      </c>
      <c r="B6818" s="13" t="s">
        <v>621</v>
      </c>
      <c r="C6818" s="14">
        <v>284081</v>
      </c>
      <c r="D6818" s="15">
        <v>3</v>
      </c>
      <c r="E6818" s="16">
        <v>43353</v>
      </c>
      <c r="F6818" s="16">
        <v>43495</v>
      </c>
      <c r="G6818" s="16">
        <v>43656</v>
      </c>
      <c r="H6818" s="12" t="s">
        <v>15110</v>
      </c>
      <c r="I6818" s="11" t="s">
        <v>15856</v>
      </c>
      <c r="J6818" s="17">
        <v>150000</v>
      </c>
      <c r="K6818" s="17">
        <v>33</v>
      </c>
    </row>
    <row r="6819" spans="1:11" s="11" customFormat="1" ht="13.5" customHeight="1" x14ac:dyDescent="0.3">
      <c r="A6819" s="12" t="s">
        <v>894</v>
      </c>
      <c r="B6819" s="13" t="s">
        <v>914</v>
      </c>
      <c r="C6819" s="14">
        <v>284191</v>
      </c>
      <c r="D6819" s="15">
        <v>13</v>
      </c>
      <c r="E6819" s="16">
        <v>43354</v>
      </c>
      <c r="F6819" s="16">
        <v>43608</v>
      </c>
      <c r="G6819" s="16">
        <v>43657</v>
      </c>
      <c r="H6819" s="12" t="s">
        <v>15177</v>
      </c>
      <c r="I6819" s="11" t="s">
        <v>15895</v>
      </c>
      <c r="J6819" s="17">
        <v>12000</v>
      </c>
      <c r="K6819" s="17">
        <v>37</v>
      </c>
    </row>
    <row r="6820" spans="1:11" s="11" customFormat="1" ht="13.5" customHeight="1" x14ac:dyDescent="0.3">
      <c r="A6820" s="12" t="s">
        <v>894</v>
      </c>
      <c r="B6820" s="13" t="s">
        <v>914</v>
      </c>
      <c r="C6820" s="14">
        <v>285092</v>
      </c>
      <c r="D6820" s="15">
        <v>1</v>
      </c>
      <c r="E6820" s="16">
        <v>43371</v>
      </c>
      <c r="F6820" s="16">
        <v>43657</v>
      </c>
      <c r="G6820" s="16">
        <v>43657</v>
      </c>
      <c r="H6820" s="12" t="s">
        <v>15110</v>
      </c>
      <c r="I6820" s="11" t="s">
        <v>15856</v>
      </c>
      <c r="J6820" s="17">
        <v>100500</v>
      </c>
      <c r="K6820" s="17">
        <v>33</v>
      </c>
    </row>
    <row r="6821" spans="1:11" s="11" customFormat="1" ht="13.5" customHeight="1" x14ac:dyDescent="0.3">
      <c r="A6821" s="12" t="s">
        <v>1241</v>
      </c>
      <c r="B6821" s="13" t="s">
        <v>621</v>
      </c>
      <c r="C6821" s="14">
        <v>284687</v>
      </c>
      <c r="D6821" s="15">
        <v>18</v>
      </c>
      <c r="E6821" s="16">
        <v>43363</v>
      </c>
      <c r="F6821" s="16">
        <v>43503</v>
      </c>
      <c r="G6821" s="16">
        <v>43657</v>
      </c>
      <c r="H6821" s="12" t="s">
        <v>15115</v>
      </c>
      <c r="I6821" s="11" t="s">
        <v>15869</v>
      </c>
      <c r="J6821" s="17">
        <v>80000</v>
      </c>
      <c r="K6821" s="17">
        <v>37</v>
      </c>
    </row>
    <row r="6822" spans="1:11" s="11" customFormat="1" ht="13.5" customHeight="1" x14ac:dyDescent="0.3">
      <c r="A6822" s="12" t="s">
        <v>1015</v>
      </c>
      <c r="B6822" s="13" t="s">
        <v>621</v>
      </c>
      <c r="C6822" s="14">
        <v>284316</v>
      </c>
      <c r="D6822" s="15">
        <v>2</v>
      </c>
      <c r="E6822" s="16">
        <v>43356</v>
      </c>
      <c r="F6822" s="16">
        <v>43664</v>
      </c>
      <c r="G6822" s="16">
        <v>43664</v>
      </c>
      <c r="H6822" s="12" t="s">
        <v>15115</v>
      </c>
      <c r="I6822" s="11" t="s">
        <v>15869</v>
      </c>
      <c r="J6822" s="17">
        <v>8000</v>
      </c>
      <c r="K6822" s="17">
        <v>37</v>
      </c>
    </row>
    <row r="6823" spans="1:11" s="11" customFormat="1" ht="13.5" customHeight="1" x14ac:dyDescent="0.3">
      <c r="A6823" s="12" t="s">
        <v>15</v>
      </c>
      <c r="B6823" s="13" t="s">
        <v>751</v>
      </c>
      <c r="C6823" s="14">
        <v>284219</v>
      </c>
      <c r="D6823" s="15">
        <v>3</v>
      </c>
      <c r="E6823" s="16">
        <v>43355</v>
      </c>
      <c r="F6823" s="16">
        <v>43595</v>
      </c>
      <c r="G6823" s="16">
        <v>43665</v>
      </c>
      <c r="H6823" s="12" t="s">
        <v>15232</v>
      </c>
      <c r="I6823" s="11" t="s">
        <v>15869</v>
      </c>
      <c r="J6823" s="17">
        <v>102000</v>
      </c>
      <c r="K6823" s="17">
        <v>37</v>
      </c>
    </row>
    <row r="6824" spans="1:11" s="11" customFormat="1" ht="13.5" customHeight="1" x14ac:dyDescent="0.3">
      <c r="A6824" s="12" t="s">
        <v>15</v>
      </c>
      <c r="B6824" s="13" t="s">
        <v>751</v>
      </c>
      <c r="C6824" s="14">
        <v>284219</v>
      </c>
      <c r="D6824" s="15">
        <v>4</v>
      </c>
      <c r="E6824" s="16">
        <v>43355</v>
      </c>
      <c r="F6824" s="16">
        <v>43623</v>
      </c>
      <c r="G6824" s="16">
        <v>43665</v>
      </c>
      <c r="H6824" s="12" t="s">
        <v>15232</v>
      </c>
      <c r="I6824" s="11" t="s">
        <v>15869</v>
      </c>
      <c r="J6824" s="17">
        <v>102000</v>
      </c>
      <c r="K6824" s="17">
        <v>37</v>
      </c>
    </row>
    <row r="6825" spans="1:11" s="11" customFormat="1" ht="13.5" customHeight="1" x14ac:dyDescent="0.3">
      <c r="A6825" s="12" t="s">
        <v>1231</v>
      </c>
      <c r="B6825" s="13" t="s">
        <v>926</v>
      </c>
      <c r="C6825" s="14">
        <v>281351</v>
      </c>
      <c r="D6825" s="15">
        <v>4</v>
      </c>
      <c r="E6825" s="16">
        <v>43301</v>
      </c>
      <c r="F6825" s="16">
        <v>43670</v>
      </c>
      <c r="G6825" s="16">
        <v>43670</v>
      </c>
      <c r="H6825" s="12" t="s">
        <v>15203</v>
      </c>
      <c r="I6825" s="11" t="s">
        <v>15851</v>
      </c>
      <c r="J6825" s="17">
        <v>64000</v>
      </c>
      <c r="K6825" s="17">
        <v>20</v>
      </c>
    </row>
    <row r="6826" spans="1:11" s="11" customFormat="1" ht="13.5" customHeight="1" x14ac:dyDescent="0.3">
      <c r="A6826" s="12" t="s">
        <v>894</v>
      </c>
      <c r="B6826" s="13" t="s">
        <v>587</v>
      </c>
      <c r="C6826" s="14">
        <v>284547</v>
      </c>
      <c r="D6826" s="15">
        <v>2</v>
      </c>
      <c r="E6826" s="16">
        <v>43362</v>
      </c>
      <c r="F6826" s="16">
        <v>43671</v>
      </c>
      <c r="G6826" s="16">
        <v>43671</v>
      </c>
      <c r="H6826" s="12" t="s">
        <v>15232</v>
      </c>
      <c r="I6826" s="11" t="s">
        <v>15869</v>
      </c>
      <c r="J6826" s="17">
        <v>9000</v>
      </c>
      <c r="K6826" s="17">
        <v>37</v>
      </c>
    </row>
    <row r="6827" spans="1:11" s="11" customFormat="1" ht="13.5" customHeight="1" x14ac:dyDescent="0.3">
      <c r="A6827" s="12" t="s">
        <v>1241</v>
      </c>
      <c r="B6827" s="13" t="s">
        <v>621</v>
      </c>
      <c r="C6827" s="14">
        <v>284687</v>
      </c>
      <c r="D6827" s="15">
        <v>8</v>
      </c>
      <c r="E6827" s="16">
        <v>43363</v>
      </c>
      <c r="F6827" s="16">
        <v>43559</v>
      </c>
      <c r="G6827" s="16">
        <v>43671</v>
      </c>
      <c r="H6827" s="12" t="s">
        <v>15468</v>
      </c>
      <c r="I6827" s="11" t="s">
        <v>15856</v>
      </c>
      <c r="J6827" s="17">
        <v>78000</v>
      </c>
      <c r="K6827" s="17">
        <v>33</v>
      </c>
    </row>
    <row r="6828" spans="1:11" s="11" customFormat="1" ht="13.5" customHeight="1" x14ac:dyDescent="0.3">
      <c r="A6828" s="12" t="s">
        <v>1241</v>
      </c>
      <c r="B6828" s="13" t="s">
        <v>621</v>
      </c>
      <c r="C6828" s="14">
        <v>284687</v>
      </c>
      <c r="D6828" s="15">
        <v>12</v>
      </c>
      <c r="E6828" s="16">
        <v>43363</v>
      </c>
      <c r="F6828" s="16">
        <v>43615</v>
      </c>
      <c r="G6828" s="16">
        <v>43671</v>
      </c>
      <c r="H6828" s="12" t="s">
        <v>15242</v>
      </c>
      <c r="I6828" s="11" t="s">
        <v>15856</v>
      </c>
      <c r="J6828" s="17">
        <v>72000</v>
      </c>
      <c r="K6828" s="17">
        <v>33</v>
      </c>
    </row>
    <row r="6829" spans="1:11" s="11" customFormat="1" ht="13.5" customHeight="1" x14ac:dyDescent="0.3">
      <c r="A6829" s="12" t="s">
        <v>1241</v>
      </c>
      <c r="B6829" s="13" t="s">
        <v>621</v>
      </c>
      <c r="C6829" s="14">
        <v>284687</v>
      </c>
      <c r="D6829" s="15">
        <v>19</v>
      </c>
      <c r="E6829" s="16">
        <v>43363</v>
      </c>
      <c r="F6829" s="16">
        <v>43503</v>
      </c>
      <c r="G6829" s="16">
        <v>43671</v>
      </c>
      <c r="H6829" s="12" t="s">
        <v>15115</v>
      </c>
      <c r="I6829" s="11" t="s">
        <v>15869</v>
      </c>
      <c r="J6829" s="17">
        <v>80000</v>
      </c>
      <c r="K6829" s="17">
        <v>37</v>
      </c>
    </row>
    <row r="6830" spans="1:11" s="11" customFormat="1" ht="13.5" customHeight="1" x14ac:dyDescent="0.3">
      <c r="A6830" s="12" t="s">
        <v>151</v>
      </c>
      <c r="B6830" s="13" t="s">
        <v>621</v>
      </c>
      <c r="C6830" s="14">
        <v>284081</v>
      </c>
      <c r="D6830" s="15">
        <v>4</v>
      </c>
      <c r="E6830" s="16">
        <v>43353</v>
      </c>
      <c r="F6830" s="16">
        <v>43516</v>
      </c>
      <c r="G6830" s="16">
        <v>43678</v>
      </c>
      <c r="H6830" s="12" t="s">
        <v>15110</v>
      </c>
      <c r="I6830" s="11" t="s">
        <v>15856</v>
      </c>
      <c r="J6830" s="17">
        <v>150000</v>
      </c>
      <c r="K6830" s="17">
        <v>33</v>
      </c>
    </row>
    <row r="6831" spans="1:11" s="11" customFormat="1" ht="13.5" customHeight="1" x14ac:dyDescent="0.3">
      <c r="A6831" s="12" t="s">
        <v>1241</v>
      </c>
      <c r="B6831" s="13" t="s">
        <v>621</v>
      </c>
      <c r="C6831" s="14">
        <v>284687</v>
      </c>
      <c r="D6831" s="15">
        <v>20</v>
      </c>
      <c r="E6831" s="16">
        <v>43363</v>
      </c>
      <c r="F6831" s="16">
        <v>43503</v>
      </c>
      <c r="G6831" s="16">
        <v>43685</v>
      </c>
      <c r="H6831" s="12" t="s">
        <v>15115</v>
      </c>
      <c r="I6831" s="11" t="s">
        <v>15869</v>
      </c>
      <c r="J6831" s="17">
        <v>80000</v>
      </c>
      <c r="K6831" s="17">
        <v>37</v>
      </c>
    </row>
    <row r="6832" spans="1:11" s="11" customFormat="1" ht="13.5" customHeight="1" x14ac:dyDescent="0.3">
      <c r="A6832" s="12" t="s">
        <v>894</v>
      </c>
      <c r="B6832" s="13" t="s">
        <v>621</v>
      </c>
      <c r="C6832" s="14">
        <v>283633</v>
      </c>
      <c r="D6832" s="15">
        <v>4</v>
      </c>
      <c r="E6832" s="16">
        <v>43343</v>
      </c>
      <c r="F6832" s="16">
        <v>43692</v>
      </c>
      <c r="G6832" s="16">
        <v>43692</v>
      </c>
      <c r="H6832" s="12" t="s">
        <v>15570</v>
      </c>
      <c r="I6832" s="11" t="s">
        <v>15836</v>
      </c>
      <c r="J6832" s="17">
        <v>160</v>
      </c>
      <c r="K6832" s="17">
        <v>12</v>
      </c>
    </row>
    <row r="6833" spans="1:11" s="11" customFormat="1" ht="13.5" customHeight="1" x14ac:dyDescent="0.3">
      <c r="A6833" s="12" t="s">
        <v>894</v>
      </c>
      <c r="B6833" s="13" t="s">
        <v>621</v>
      </c>
      <c r="C6833" s="14">
        <v>283633</v>
      </c>
      <c r="D6833" s="15">
        <v>9</v>
      </c>
      <c r="E6833" s="16">
        <v>43343</v>
      </c>
      <c r="F6833" s="16">
        <v>43692</v>
      </c>
      <c r="G6833" s="16">
        <v>43692</v>
      </c>
      <c r="H6833" s="12" t="s">
        <v>15535</v>
      </c>
      <c r="I6833" s="11" t="s">
        <v>15859</v>
      </c>
      <c r="J6833" s="17">
        <v>160</v>
      </c>
      <c r="K6833" s="17">
        <v>10</v>
      </c>
    </row>
    <row r="6834" spans="1:11" s="11" customFormat="1" ht="13.5" customHeight="1" x14ac:dyDescent="0.3">
      <c r="A6834" s="12" t="s">
        <v>15</v>
      </c>
      <c r="B6834" s="13" t="s">
        <v>751</v>
      </c>
      <c r="C6834" s="14">
        <v>284219</v>
      </c>
      <c r="D6834" s="15">
        <v>5</v>
      </c>
      <c r="E6834" s="16">
        <v>43355</v>
      </c>
      <c r="F6834" s="16">
        <v>43357</v>
      </c>
      <c r="G6834" s="16">
        <v>43693</v>
      </c>
      <c r="H6834" s="12" t="s">
        <v>15232</v>
      </c>
      <c r="I6834" s="11" t="s">
        <v>15869</v>
      </c>
      <c r="J6834" s="17">
        <v>102000</v>
      </c>
      <c r="K6834" s="17">
        <v>37</v>
      </c>
    </row>
    <row r="6835" spans="1:11" s="11" customFormat="1" ht="13.5" customHeight="1" x14ac:dyDescent="0.3">
      <c r="A6835" s="12" t="s">
        <v>1241</v>
      </c>
      <c r="B6835" s="13" t="s">
        <v>621</v>
      </c>
      <c r="C6835" s="14">
        <v>284687</v>
      </c>
      <c r="D6835" s="15">
        <v>9</v>
      </c>
      <c r="E6835" s="16">
        <v>43363</v>
      </c>
      <c r="F6835" s="16">
        <v>43600</v>
      </c>
      <c r="G6835" s="16">
        <v>43699</v>
      </c>
      <c r="H6835" s="12" t="s">
        <v>15468</v>
      </c>
      <c r="I6835" s="11" t="s">
        <v>15856</v>
      </c>
      <c r="J6835" s="17">
        <v>78000</v>
      </c>
      <c r="K6835" s="17">
        <v>33</v>
      </c>
    </row>
    <row r="6836" spans="1:11" s="11" customFormat="1" ht="13.5" customHeight="1" x14ac:dyDescent="0.3">
      <c r="A6836" s="12" t="s">
        <v>1241</v>
      </c>
      <c r="B6836" s="13" t="s">
        <v>621</v>
      </c>
      <c r="C6836" s="14">
        <v>284687</v>
      </c>
      <c r="D6836" s="15">
        <v>13</v>
      </c>
      <c r="E6836" s="16">
        <v>43363</v>
      </c>
      <c r="F6836" s="16">
        <v>43615</v>
      </c>
      <c r="G6836" s="16">
        <v>43699</v>
      </c>
      <c r="H6836" s="12" t="s">
        <v>15242</v>
      </c>
      <c r="I6836" s="11" t="s">
        <v>15856</v>
      </c>
      <c r="J6836" s="17">
        <v>72000</v>
      </c>
      <c r="K6836" s="17">
        <v>33</v>
      </c>
    </row>
    <row r="6837" spans="1:11" s="11" customFormat="1" ht="13.5" customHeight="1" x14ac:dyDescent="0.3">
      <c r="A6837" s="12" t="s">
        <v>1241</v>
      </c>
      <c r="B6837" s="13" t="s">
        <v>621</v>
      </c>
      <c r="C6837" s="14">
        <v>284687</v>
      </c>
      <c r="D6837" s="15">
        <v>21</v>
      </c>
      <c r="E6837" s="16">
        <v>43363</v>
      </c>
      <c r="F6837" s="16">
        <v>43503</v>
      </c>
      <c r="G6837" s="16">
        <v>43699</v>
      </c>
      <c r="H6837" s="12" t="s">
        <v>15115</v>
      </c>
      <c r="I6837" s="11" t="s">
        <v>15869</v>
      </c>
      <c r="J6837" s="17">
        <v>80000</v>
      </c>
      <c r="K6837" s="17">
        <v>37</v>
      </c>
    </row>
    <row r="6838" spans="1:11" s="11" customFormat="1" ht="13.5" customHeight="1" x14ac:dyDescent="0.3">
      <c r="A6838" s="12" t="s">
        <v>151</v>
      </c>
      <c r="B6838" s="13" t="s">
        <v>621</v>
      </c>
      <c r="C6838" s="14">
        <v>280013</v>
      </c>
      <c r="D6838" s="15">
        <v>4</v>
      </c>
      <c r="E6838" s="16">
        <v>43276</v>
      </c>
      <c r="F6838" s="16">
        <v>43705</v>
      </c>
      <c r="G6838" s="16">
        <v>43705</v>
      </c>
      <c r="H6838" s="12" t="s">
        <v>15129</v>
      </c>
      <c r="I6838" s="11" t="s">
        <v>13156</v>
      </c>
      <c r="J6838" s="17">
        <v>50000</v>
      </c>
      <c r="K6838" s="17">
        <v>6</v>
      </c>
    </row>
    <row r="6839" spans="1:11" s="11" customFormat="1" ht="13.5" customHeight="1" x14ac:dyDescent="0.3">
      <c r="A6839" s="12" t="s">
        <v>1231</v>
      </c>
      <c r="B6839" s="13" t="s">
        <v>926</v>
      </c>
      <c r="C6839" s="14">
        <v>284472</v>
      </c>
      <c r="D6839" s="15">
        <v>3</v>
      </c>
      <c r="E6839" s="16">
        <v>43361</v>
      </c>
      <c r="F6839" s="16">
        <v>43705</v>
      </c>
      <c r="G6839" s="16">
        <v>43705</v>
      </c>
      <c r="H6839" s="12" t="s">
        <v>15515</v>
      </c>
      <c r="I6839" s="11" t="s">
        <v>15891</v>
      </c>
      <c r="J6839" s="17">
        <v>126000</v>
      </c>
      <c r="K6839" s="17">
        <v>20</v>
      </c>
    </row>
    <row r="6840" spans="1:11" s="11" customFormat="1" ht="13.5" customHeight="1" x14ac:dyDescent="0.3">
      <c r="A6840" s="12" t="s">
        <v>894</v>
      </c>
      <c r="B6840" s="13" t="s">
        <v>621</v>
      </c>
      <c r="C6840" s="14">
        <v>283633</v>
      </c>
      <c r="D6840" s="15">
        <v>10</v>
      </c>
      <c r="E6840" s="16">
        <v>43343</v>
      </c>
      <c r="F6840" s="16">
        <v>43706</v>
      </c>
      <c r="G6840" s="16">
        <v>43706</v>
      </c>
      <c r="H6840" s="12" t="s">
        <v>15535</v>
      </c>
      <c r="I6840" s="11" t="s">
        <v>15859</v>
      </c>
      <c r="J6840" s="17">
        <v>160</v>
      </c>
      <c r="K6840" s="17">
        <v>10</v>
      </c>
    </row>
    <row r="6841" spans="1:11" s="11" customFormat="1" ht="13.5" customHeight="1" x14ac:dyDescent="0.3">
      <c r="A6841" s="12" t="s">
        <v>1241</v>
      </c>
      <c r="B6841" s="13" t="s">
        <v>621</v>
      </c>
      <c r="C6841" s="14">
        <v>284687</v>
      </c>
      <c r="D6841" s="15">
        <v>22</v>
      </c>
      <c r="E6841" s="16">
        <v>43363</v>
      </c>
      <c r="F6841" s="16">
        <v>43503</v>
      </c>
      <c r="G6841" s="16">
        <v>43713</v>
      </c>
      <c r="H6841" s="12" t="s">
        <v>15115</v>
      </c>
      <c r="I6841" s="11" t="s">
        <v>15869</v>
      </c>
      <c r="J6841" s="17">
        <v>80000</v>
      </c>
      <c r="K6841" s="17">
        <v>37</v>
      </c>
    </row>
    <row r="6842" spans="1:11" s="11" customFormat="1" ht="13.5" customHeight="1" x14ac:dyDescent="0.3">
      <c r="A6842" s="12" t="s">
        <v>151</v>
      </c>
      <c r="B6842" s="13" t="s">
        <v>621</v>
      </c>
      <c r="C6842" s="14">
        <v>284081</v>
      </c>
      <c r="D6842" s="15">
        <v>5</v>
      </c>
      <c r="E6842" s="16">
        <v>43353</v>
      </c>
      <c r="F6842" s="16">
        <v>43530</v>
      </c>
      <c r="G6842" s="16">
        <v>43720</v>
      </c>
      <c r="H6842" s="12" t="s">
        <v>15110</v>
      </c>
      <c r="I6842" s="11" t="s">
        <v>15856</v>
      </c>
      <c r="J6842" s="17">
        <v>150000</v>
      </c>
      <c r="K6842" s="17">
        <v>33</v>
      </c>
    </row>
    <row r="6843" spans="1:11" s="11" customFormat="1" ht="13.5" customHeight="1" x14ac:dyDescent="0.3">
      <c r="A6843" s="12" t="s">
        <v>894</v>
      </c>
      <c r="B6843" s="13" t="s">
        <v>621</v>
      </c>
      <c r="C6843" s="14">
        <v>283633</v>
      </c>
      <c r="D6843" s="15">
        <v>5</v>
      </c>
      <c r="E6843" s="16">
        <v>43343</v>
      </c>
      <c r="F6843" s="16">
        <v>43720</v>
      </c>
      <c r="G6843" s="16">
        <v>43720</v>
      </c>
      <c r="H6843" s="12" t="s">
        <v>15570</v>
      </c>
      <c r="I6843" s="11" t="s">
        <v>15836</v>
      </c>
      <c r="J6843" s="17">
        <v>100</v>
      </c>
      <c r="K6843" s="17">
        <v>12</v>
      </c>
    </row>
    <row r="6844" spans="1:11" s="11" customFormat="1" ht="13.5" customHeight="1" x14ac:dyDescent="0.3">
      <c r="A6844" s="12" t="s">
        <v>1231</v>
      </c>
      <c r="B6844" s="13" t="s">
        <v>926</v>
      </c>
      <c r="C6844" s="14">
        <v>281348</v>
      </c>
      <c r="D6844" s="15">
        <v>3</v>
      </c>
      <c r="E6844" s="16">
        <v>43301</v>
      </c>
      <c r="F6844" s="16">
        <v>43768</v>
      </c>
      <c r="G6844" s="16">
        <v>43768</v>
      </c>
      <c r="H6844" s="12" t="s">
        <v>15263</v>
      </c>
      <c r="I6844" s="11" t="s">
        <v>15845</v>
      </c>
      <c r="J6844" s="17">
        <v>48000</v>
      </c>
      <c r="K6844" s="17">
        <v>20</v>
      </c>
    </row>
    <row r="6845" spans="1:11" s="11" customFormat="1" ht="13.5" customHeight="1" x14ac:dyDescent="0.3">
      <c r="A6845" s="12" t="s">
        <v>1231</v>
      </c>
      <c r="B6845" s="13" t="s">
        <v>926</v>
      </c>
      <c r="C6845" s="14">
        <v>281353</v>
      </c>
      <c r="D6845" s="15">
        <v>4</v>
      </c>
      <c r="E6845" s="16">
        <v>43301</v>
      </c>
      <c r="F6845" s="16">
        <v>43768</v>
      </c>
      <c r="G6845" s="16">
        <v>43768</v>
      </c>
      <c r="H6845" s="12" t="s">
        <v>15515</v>
      </c>
      <c r="I6845" s="11" t="s">
        <v>15891</v>
      </c>
      <c r="J6845" s="17">
        <v>60000</v>
      </c>
      <c r="K6845" s="17">
        <v>20</v>
      </c>
    </row>
    <row r="6846" spans="1:11" s="11" customFormat="1" ht="13.5" customHeight="1" x14ac:dyDescent="0.3">
      <c r="A6846" s="12" t="s">
        <v>1231</v>
      </c>
      <c r="B6846" s="13" t="s">
        <v>926</v>
      </c>
      <c r="C6846" s="14">
        <v>284475</v>
      </c>
      <c r="D6846" s="15">
        <v>1</v>
      </c>
      <c r="E6846" s="16">
        <v>43361</v>
      </c>
      <c r="F6846" s="16">
        <v>43768</v>
      </c>
      <c r="G6846" s="16">
        <v>43768</v>
      </c>
      <c r="H6846" s="12" t="s">
        <v>15203</v>
      </c>
      <c r="I6846" s="11" t="s">
        <v>15851</v>
      </c>
      <c r="J6846" s="17">
        <v>64000</v>
      </c>
      <c r="K6846" s="17">
        <v>20</v>
      </c>
    </row>
    <row r="6847" spans="1:11" s="11" customFormat="1" ht="13.5" customHeight="1" x14ac:dyDescent="0.3">
      <c r="A6847" s="12" t="s">
        <v>17</v>
      </c>
      <c r="B6847" s="13" t="s">
        <v>587</v>
      </c>
      <c r="C6847" s="14">
        <v>283055</v>
      </c>
      <c r="D6847" s="15">
        <v>3</v>
      </c>
      <c r="E6847" s="16">
        <v>43334</v>
      </c>
      <c r="F6847" s="16">
        <v>43480</v>
      </c>
      <c r="G6847" s="16">
        <v>43791</v>
      </c>
      <c r="H6847" s="12" t="s">
        <v>15350</v>
      </c>
      <c r="I6847" s="11" t="s">
        <v>15837</v>
      </c>
      <c r="J6847" s="17">
        <v>500</v>
      </c>
      <c r="K6847" s="17">
        <v>24</v>
      </c>
    </row>
    <row r="6848" spans="1:11" s="11" customFormat="1" ht="13.5" customHeight="1" x14ac:dyDescent="0.3">
      <c r="A6848" s="12" t="s">
        <v>1231</v>
      </c>
      <c r="B6848" s="13" t="s">
        <v>926</v>
      </c>
      <c r="C6848" s="14">
        <v>284472</v>
      </c>
      <c r="D6848" s="15">
        <v>4</v>
      </c>
      <c r="E6848" s="16">
        <v>43361</v>
      </c>
      <c r="F6848" s="16">
        <v>43796</v>
      </c>
      <c r="G6848" s="16">
        <v>43796</v>
      </c>
      <c r="H6848" s="12" t="s">
        <v>15515</v>
      </c>
      <c r="I6848" s="11" t="s">
        <v>15891</v>
      </c>
      <c r="J6848" s="17">
        <v>126000</v>
      </c>
      <c r="K6848" s="17">
        <v>20</v>
      </c>
    </row>
    <row r="6849" spans="1:11" s="11" customFormat="1" ht="13.5" customHeight="1" x14ac:dyDescent="0.3">
      <c r="A6849" s="12" t="s">
        <v>1231</v>
      </c>
      <c r="B6849" s="13" t="s">
        <v>926</v>
      </c>
      <c r="C6849" s="14">
        <v>284475</v>
      </c>
      <c r="D6849" s="15">
        <v>2</v>
      </c>
      <c r="E6849" s="16">
        <v>43361</v>
      </c>
      <c r="F6849" s="16">
        <v>43859</v>
      </c>
      <c r="G6849" s="16">
        <v>43859</v>
      </c>
      <c r="H6849" s="12" t="s">
        <v>15203</v>
      </c>
      <c r="I6849" s="11" t="s">
        <v>15851</v>
      </c>
      <c r="J6849" s="17">
        <v>64000</v>
      </c>
      <c r="K6849" s="17">
        <v>20</v>
      </c>
    </row>
    <row r="6850" spans="1:11" s="11" customFormat="1" ht="13.5" customHeight="1" x14ac:dyDescent="0.3">
      <c r="A6850" s="12" t="s">
        <v>1231</v>
      </c>
      <c r="B6850" s="13" t="s">
        <v>926</v>
      </c>
      <c r="C6850" s="14">
        <v>284475</v>
      </c>
      <c r="D6850" s="15">
        <v>3</v>
      </c>
      <c r="E6850" s="16">
        <v>43361</v>
      </c>
      <c r="F6850" s="16">
        <v>43950</v>
      </c>
      <c r="G6850" s="16">
        <v>43950</v>
      </c>
      <c r="H6850" s="12" t="s">
        <v>15203</v>
      </c>
      <c r="I6850" s="11" t="s">
        <v>15851</v>
      </c>
      <c r="J6850" s="17">
        <v>64000</v>
      </c>
      <c r="K6850" s="17">
        <v>20</v>
      </c>
    </row>
    <row r="6851" spans="1:11" s="11" customFormat="1" ht="13.5" customHeight="1" x14ac:dyDescent="0.3">
      <c r="A6851" s="12" t="s">
        <v>551</v>
      </c>
      <c r="B6851" s="13" t="s">
        <v>621</v>
      </c>
      <c r="C6851" s="14">
        <v>274501</v>
      </c>
      <c r="D6851" s="15">
        <v>5</v>
      </c>
      <c r="E6851" s="16">
        <v>43173</v>
      </c>
      <c r="F6851" s="16">
        <v>47848</v>
      </c>
      <c r="G6851" s="16">
        <v>47848</v>
      </c>
      <c r="H6851" s="12" t="s">
        <v>15108</v>
      </c>
      <c r="I6851" s="11" t="s">
        <v>15863</v>
      </c>
      <c r="J6851" s="17">
        <v>450</v>
      </c>
      <c r="K6851" s="17">
        <v>10</v>
      </c>
    </row>
    <row r="6852" spans="1:11" s="11" customFormat="1" ht="273.75" customHeight="1" x14ac:dyDescent="0.3"/>
    <row r="6853" spans="1:11" s="11" customFormat="1" ht="12.75" customHeight="1" x14ac:dyDescent="0.3"/>
    <row r="6854" spans="1:11" s="11" customFormat="1" ht="12.75" customHeight="1" x14ac:dyDescent="0.3"/>
    <row r="6855" spans="1:11" s="11" customFormat="1" ht="12.75" customHeight="1" x14ac:dyDescent="0.3"/>
    <row r="6856" spans="1:11" s="11" customFormat="1" ht="12.75" customHeight="1" x14ac:dyDescent="0.3"/>
    <row r="6857" spans="1:11" s="11" customFormat="1" ht="12.75" customHeight="1" x14ac:dyDescent="0.3"/>
    <row r="6858" spans="1:11" s="11" customFormat="1" ht="12.75" customHeight="1" x14ac:dyDescent="0.3"/>
    <row r="6859" spans="1:11" s="11" customFormat="1" ht="12.75" customHeight="1" x14ac:dyDescent="0.3"/>
    <row r="6860" spans="1:11" s="11" customFormat="1" ht="12.75" customHeight="1" x14ac:dyDescent="0.3"/>
    <row r="6861" spans="1:11" s="11" customFormat="1" ht="12.75" customHeight="1" x14ac:dyDescent="0.3"/>
    <row r="6862" spans="1:11" s="11" customFormat="1" ht="12.75" customHeight="1" x14ac:dyDescent="0.3"/>
    <row r="6863" spans="1:11" s="11" customFormat="1" ht="12.75" customHeight="1" x14ac:dyDescent="0.3"/>
    <row r="6864" spans="1:11" s="11" customFormat="1" x14ac:dyDescent="0.3"/>
    <row r="6865" s="11" customFormat="1" x14ac:dyDescent="0.3"/>
    <row r="6866" s="11" customFormat="1" x14ac:dyDescent="0.3"/>
    <row r="6867" s="11" customFormat="1" x14ac:dyDescent="0.3"/>
    <row r="6868" s="11" customFormat="1" x14ac:dyDescent="0.3"/>
    <row r="6869" s="11" customFormat="1" x14ac:dyDescent="0.3"/>
    <row r="6870" s="11" customFormat="1" x14ac:dyDescent="0.3"/>
    <row r="6871" s="11" customFormat="1" x14ac:dyDescent="0.3"/>
    <row r="6872" s="11" customFormat="1" x14ac:dyDescent="0.3"/>
    <row r="6873" s="11" customFormat="1" x14ac:dyDescent="0.3"/>
    <row r="6874" s="11" customFormat="1" x14ac:dyDescent="0.3"/>
    <row r="6875" s="11" customFormat="1" x14ac:dyDescent="0.3"/>
    <row r="6876" s="11" customFormat="1" x14ac:dyDescent="0.3"/>
    <row r="6877" s="11" customFormat="1" x14ac:dyDescent="0.3"/>
    <row r="6878" s="11" customFormat="1" x14ac:dyDescent="0.3"/>
    <row r="6879" s="11" customFormat="1" x14ac:dyDescent="0.3"/>
    <row r="6880" s="11" customFormat="1" x14ac:dyDescent="0.3"/>
    <row r="6881" s="11" customFormat="1" x14ac:dyDescent="0.3"/>
    <row r="6882" s="11" customFormat="1" x14ac:dyDescent="0.3"/>
    <row r="6883" s="11" customFormat="1" x14ac:dyDescent="0.3"/>
    <row r="6884" s="11" customFormat="1" x14ac:dyDescent="0.3"/>
    <row r="6885" s="11" customFormat="1" x14ac:dyDescent="0.3"/>
    <row r="6886" s="11" customFormat="1" x14ac:dyDescent="0.3"/>
    <row r="6887" s="11" customFormat="1" x14ac:dyDescent="0.3"/>
    <row r="6888" s="11" customFormat="1" x14ac:dyDescent="0.3"/>
    <row r="6889" s="11" customFormat="1" x14ac:dyDescent="0.3"/>
    <row r="6890" s="11" customFormat="1" x14ac:dyDescent="0.3"/>
    <row r="6891" s="11" customFormat="1" x14ac:dyDescent="0.3"/>
    <row r="6892" s="11" customFormat="1" x14ac:dyDescent="0.3"/>
    <row r="6893" s="11" customFormat="1" x14ac:dyDescent="0.3"/>
    <row r="6894" s="11" customFormat="1" x14ac:dyDescent="0.3"/>
    <row r="6895" s="11" customFormat="1" x14ac:dyDescent="0.3"/>
    <row r="6896" s="11" customFormat="1" x14ac:dyDescent="0.3"/>
    <row r="6897" s="11" customFormat="1" x14ac:dyDescent="0.3"/>
    <row r="6898" s="11" customFormat="1" x14ac:dyDescent="0.3"/>
    <row r="6899" s="11" customFormat="1" x14ac:dyDescent="0.3"/>
    <row r="6900" s="11" customFormat="1" x14ac:dyDescent="0.3"/>
    <row r="6901" s="11" customFormat="1" x14ac:dyDescent="0.3"/>
    <row r="6902" s="11" customFormat="1" x14ac:dyDescent="0.3"/>
    <row r="6903" s="11" customFormat="1" x14ac:dyDescent="0.3"/>
    <row r="6904" s="11" customFormat="1" x14ac:dyDescent="0.3"/>
    <row r="6905" s="11" customFormat="1" x14ac:dyDescent="0.3"/>
    <row r="6906" s="11" customFormat="1" x14ac:dyDescent="0.3"/>
    <row r="6907" s="11" customFormat="1" x14ac:dyDescent="0.3"/>
    <row r="6908" s="11" customFormat="1" x14ac:dyDescent="0.3"/>
    <row r="6909" s="11" customFormat="1" x14ac:dyDescent="0.3"/>
    <row r="6910" s="11" customFormat="1" x14ac:dyDescent="0.3"/>
    <row r="6911" s="11" customFormat="1" x14ac:dyDescent="0.3"/>
    <row r="6912" s="11" customFormat="1" x14ac:dyDescent="0.3"/>
    <row r="6913" s="11" customFormat="1" x14ac:dyDescent="0.3"/>
    <row r="6914" s="11" customFormat="1" x14ac:dyDescent="0.3"/>
    <row r="6915" s="11" customFormat="1" x14ac:dyDescent="0.3"/>
    <row r="6916" s="11" customFormat="1" x14ac:dyDescent="0.3"/>
    <row r="6917" s="11" customFormat="1" x14ac:dyDescent="0.3"/>
    <row r="6918" s="11" customFormat="1" x14ac:dyDescent="0.3"/>
    <row r="6919" s="11" customFormat="1" x14ac:dyDescent="0.3"/>
    <row r="6920" s="11" customFormat="1" x14ac:dyDescent="0.3"/>
    <row r="6921" s="11" customFormat="1" x14ac:dyDescent="0.3"/>
    <row r="6922" s="11" customFormat="1" x14ac:dyDescent="0.3"/>
    <row r="6923" s="11" customFormat="1" x14ac:dyDescent="0.3"/>
    <row r="6924" s="11" customFormat="1" x14ac:dyDescent="0.3"/>
    <row r="6925" s="11" customFormat="1" x14ac:dyDescent="0.3"/>
    <row r="6926" s="11" customFormat="1" x14ac:dyDescent="0.3"/>
    <row r="6927" s="11" customFormat="1" x14ac:dyDescent="0.3"/>
    <row r="6928" s="11" customFormat="1" x14ac:dyDescent="0.3"/>
    <row r="6929" s="11" customFormat="1" x14ac:dyDescent="0.3"/>
    <row r="6930" s="11" customFormat="1" x14ac:dyDescent="0.3"/>
    <row r="6931" s="11" customFormat="1" x14ac:dyDescent="0.3"/>
    <row r="6932" s="11" customFormat="1" x14ac:dyDescent="0.3"/>
    <row r="6933" s="11" customFormat="1" x14ac:dyDescent="0.3"/>
    <row r="6934" s="11" customFormat="1" x14ac:dyDescent="0.3"/>
    <row r="6935" s="11" customFormat="1" x14ac:dyDescent="0.3"/>
    <row r="6936" s="11" customFormat="1" x14ac:dyDescent="0.3"/>
    <row r="6937" s="11" customFormat="1" x14ac:dyDescent="0.3"/>
    <row r="6938" s="11" customFormat="1" x14ac:dyDescent="0.3"/>
    <row r="6939" s="11" customFormat="1" x14ac:dyDescent="0.3"/>
    <row r="6940" s="11" customFormat="1" x14ac:dyDescent="0.3"/>
    <row r="6941" s="11" customFormat="1" x14ac:dyDescent="0.3"/>
    <row r="6942" s="11" customFormat="1" x14ac:dyDescent="0.3"/>
    <row r="6943" s="11" customFormat="1" x14ac:dyDescent="0.3"/>
    <row r="6944" s="11" customFormat="1" x14ac:dyDescent="0.3"/>
    <row r="6945" s="11" customFormat="1" x14ac:dyDescent="0.3"/>
    <row r="6946" s="11" customFormat="1" x14ac:dyDescent="0.3"/>
    <row r="6947" s="11" customFormat="1" x14ac:dyDescent="0.3"/>
    <row r="6948" s="11" customFormat="1" x14ac:dyDescent="0.3"/>
    <row r="6949" s="11" customFormat="1" x14ac:dyDescent="0.3"/>
    <row r="6950" s="11" customFormat="1" x14ac:dyDescent="0.3"/>
    <row r="6951" s="11" customFormat="1" x14ac:dyDescent="0.3"/>
    <row r="6952" s="11" customFormat="1" x14ac:dyDescent="0.3"/>
    <row r="6953" s="11" customFormat="1" x14ac:dyDescent="0.3"/>
    <row r="6954" s="11" customFormat="1" x14ac:dyDescent="0.3"/>
    <row r="6955" s="11" customFormat="1" x14ac:dyDescent="0.3"/>
    <row r="6956" s="11" customFormat="1" x14ac:dyDescent="0.3"/>
    <row r="6957" s="11" customFormat="1" x14ac:dyDescent="0.3"/>
    <row r="6958" s="11" customFormat="1" x14ac:dyDescent="0.3"/>
    <row r="6959" s="11" customFormat="1" x14ac:dyDescent="0.3"/>
    <row r="6960" s="11" customFormat="1" x14ac:dyDescent="0.3"/>
    <row r="6961" s="11" customFormat="1" x14ac:dyDescent="0.3"/>
    <row r="6962" s="11" customFormat="1" x14ac:dyDescent="0.3"/>
    <row r="6963" s="11" customFormat="1" x14ac:dyDescent="0.3"/>
    <row r="6964" s="11" customFormat="1" x14ac:dyDescent="0.3"/>
    <row r="6965" s="11" customFormat="1" x14ac:dyDescent="0.3"/>
    <row r="6966" s="11" customFormat="1" x14ac:dyDescent="0.3"/>
    <row r="6967" s="11" customFormat="1" x14ac:dyDescent="0.3"/>
    <row r="6968" s="11" customFormat="1" x14ac:dyDescent="0.3"/>
    <row r="6969" s="11" customFormat="1" x14ac:dyDescent="0.3"/>
    <row r="6970" s="11" customFormat="1" x14ac:dyDescent="0.3"/>
    <row r="6971" s="11" customFormat="1" x14ac:dyDescent="0.3"/>
    <row r="6972" s="11" customFormat="1" x14ac:dyDescent="0.3"/>
    <row r="6973" s="11" customFormat="1" x14ac:dyDescent="0.3"/>
    <row r="6974" s="11" customFormat="1" x14ac:dyDescent="0.3"/>
    <row r="6975" s="11" customFormat="1" x14ac:dyDescent="0.3"/>
    <row r="6976" s="11" customFormat="1" x14ac:dyDescent="0.3"/>
    <row r="6977" s="11" customFormat="1" x14ac:dyDescent="0.3"/>
    <row r="6978" s="11" customFormat="1" x14ac:dyDescent="0.3"/>
    <row r="6979" s="11" customFormat="1" x14ac:dyDescent="0.3"/>
    <row r="6980" s="11" customFormat="1" x14ac:dyDescent="0.3"/>
    <row r="6981" s="11" customFormat="1" x14ac:dyDescent="0.3"/>
    <row r="6982" s="11" customFormat="1" x14ac:dyDescent="0.3"/>
    <row r="6983" s="11" customFormat="1" x14ac:dyDescent="0.3"/>
    <row r="6984" s="11" customFormat="1" x14ac:dyDescent="0.3"/>
    <row r="6985" s="11" customFormat="1" x14ac:dyDescent="0.3"/>
    <row r="6986" s="11" customFormat="1" x14ac:dyDescent="0.3"/>
    <row r="6987" s="11" customFormat="1" x14ac:dyDescent="0.3"/>
    <row r="6988" s="11" customFormat="1" x14ac:dyDescent="0.3"/>
    <row r="6989" s="11" customFormat="1" x14ac:dyDescent="0.3"/>
    <row r="6990" s="11" customFormat="1" x14ac:dyDescent="0.3"/>
    <row r="6991" s="11" customFormat="1" x14ac:dyDescent="0.3"/>
    <row r="6992" s="11" customFormat="1" x14ac:dyDescent="0.3"/>
    <row r="6993" s="11" customFormat="1" x14ac:dyDescent="0.3"/>
    <row r="6994" s="11" customFormat="1" x14ac:dyDescent="0.3"/>
    <row r="6995" s="11" customFormat="1" x14ac:dyDescent="0.3"/>
    <row r="6996" s="11" customFormat="1" x14ac:dyDescent="0.3"/>
    <row r="6997" s="11" customFormat="1" x14ac:dyDescent="0.3"/>
    <row r="6998" s="11" customFormat="1" x14ac:dyDescent="0.3"/>
    <row r="6999" s="11" customFormat="1" x14ac:dyDescent="0.3"/>
    <row r="7000" s="11" customFormat="1" x14ac:dyDescent="0.3"/>
    <row r="7001" s="11" customFormat="1" x14ac:dyDescent="0.3"/>
    <row r="7002" s="11" customFormat="1" x14ac:dyDescent="0.3"/>
    <row r="7003" s="11" customFormat="1" x14ac:dyDescent="0.3"/>
    <row r="7004" s="11" customFormat="1" x14ac:dyDescent="0.3"/>
    <row r="7005" s="11" customFormat="1" x14ac:dyDescent="0.3"/>
    <row r="7006" s="11" customFormat="1" x14ac:dyDescent="0.3"/>
    <row r="7007" s="11" customFormat="1" x14ac:dyDescent="0.3"/>
    <row r="7008" s="11" customFormat="1" x14ac:dyDescent="0.3"/>
    <row r="7009" s="11" customFormat="1" x14ac:dyDescent="0.3"/>
    <row r="7010" s="11" customFormat="1" x14ac:dyDescent="0.3"/>
    <row r="7011" s="11" customFormat="1" x14ac:dyDescent="0.3"/>
    <row r="7012" s="11" customFormat="1" x14ac:dyDescent="0.3"/>
    <row r="7013" s="11" customFormat="1" x14ac:dyDescent="0.3"/>
    <row r="7014" s="11" customFormat="1" x14ac:dyDescent="0.3"/>
    <row r="7015" s="11" customFormat="1" x14ac:dyDescent="0.3"/>
    <row r="7016" s="11" customFormat="1" x14ac:dyDescent="0.3"/>
    <row r="7017" s="11" customFormat="1" x14ac:dyDescent="0.3"/>
    <row r="7018" s="11" customFormat="1" x14ac:dyDescent="0.3"/>
    <row r="7019" s="11" customFormat="1" x14ac:dyDescent="0.3"/>
    <row r="7020" s="11" customFormat="1" x14ac:dyDescent="0.3"/>
    <row r="7021" s="11" customFormat="1" x14ac:dyDescent="0.3"/>
    <row r="7022" s="11" customFormat="1" x14ac:dyDescent="0.3"/>
    <row r="7023" s="11" customFormat="1" x14ac:dyDescent="0.3"/>
    <row r="7024" s="11" customFormat="1" x14ac:dyDescent="0.3"/>
    <row r="7025" s="11" customFormat="1" x14ac:dyDescent="0.3"/>
    <row r="7026" s="11" customFormat="1" x14ac:dyDescent="0.3"/>
    <row r="7027" s="11" customFormat="1" x14ac:dyDescent="0.3"/>
    <row r="7028" s="11" customFormat="1" x14ac:dyDescent="0.3"/>
    <row r="7029" s="11" customFormat="1" x14ac:dyDescent="0.3"/>
    <row r="7030" s="11" customFormat="1" x14ac:dyDescent="0.3"/>
    <row r="7031" s="11" customFormat="1" x14ac:dyDescent="0.3"/>
    <row r="7032" s="11" customFormat="1" x14ac:dyDescent="0.3"/>
    <row r="7033" s="11" customFormat="1" x14ac:dyDescent="0.3"/>
    <row r="7034" s="11" customFormat="1" x14ac:dyDescent="0.3"/>
    <row r="7035" s="11" customFormat="1" x14ac:dyDescent="0.3"/>
    <row r="7036" s="11" customFormat="1" x14ac:dyDescent="0.3"/>
    <row r="7037" s="11" customFormat="1" x14ac:dyDescent="0.3"/>
    <row r="7038" s="11" customFormat="1" x14ac:dyDescent="0.3"/>
    <row r="7039" s="11" customFormat="1" x14ac:dyDescent="0.3"/>
    <row r="7040" s="11" customFormat="1" x14ac:dyDescent="0.3"/>
    <row r="7041" s="11" customFormat="1" x14ac:dyDescent="0.3"/>
    <row r="7042" s="11" customFormat="1" x14ac:dyDescent="0.3"/>
    <row r="7043" s="11" customFormat="1" x14ac:dyDescent="0.3"/>
    <row r="7044" s="11" customFormat="1" x14ac:dyDescent="0.3"/>
    <row r="7045" s="11" customFormat="1" x14ac:dyDescent="0.3"/>
    <row r="7046" s="11" customFormat="1" x14ac:dyDescent="0.3"/>
    <row r="7047" s="11" customFormat="1" x14ac:dyDescent="0.3"/>
    <row r="7048" s="11" customFormat="1" x14ac:dyDescent="0.3"/>
    <row r="7049" s="11" customFormat="1" x14ac:dyDescent="0.3"/>
    <row r="7050" s="11" customFormat="1" x14ac:dyDescent="0.3"/>
    <row r="7051" s="11" customFormat="1" x14ac:dyDescent="0.3"/>
    <row r="7052" s="11" customFormat="1" x14ac:dyDescent="0.3"/>
    <row r="7053" s="11" customFormat="1" x14ac:dyDescent="0.3"/>
    <row r="7054" s="11" customFormat="1" x14ac:dyDescent="0.3"/>
    <row r="7055" s="11" customFormat="1" x14ac:dyDescent="0.3"/>
    <row r="7056" s="11" customFormat="1" x14ac:dyDescent="0.3"/>
    <row r="7057" s="11" customFormat="1" x14ac:dyDescent="0.3"/>
    <row r="7058" s="11" customFormat="1" x14ac:dyDescent="0.3"/>
    <row r="7059" s="11" customFormat="1" x14ac:dyDescent="0.3"/>
    <row r="7060" s="11" customFormat="1" x14ac:dyDescent="0.3"/>
    <row r="7061" s="11" customFormat="1" x14ac:dyDescent="0.3"/>
    <row r="7062" s="11" customFormat="1" x14ac:dyDescent="0.3"/>
    <row r="7063" s="11" customFormat="1" x14ac:dyDescent="0.3"/>
    <row r="7064" s="11" customFormat="1" x14ac:dyDescent="0.3"/>
    <row r="7065" s="11" customFormat="1" x14ac:dyDescent="0.3"/>
    <row r="7066" s="11" customFormat="1" x14ac:dyDescent="0.3"/>
    <row r="7067" s="11" customFormat="1" x14ac:dyDescent="0.3"/>
    <row r="7068" s="11" customFormat="1" x14ac:dyDescent="0.3"/>
    <row r="7069" s="11" customFormat="1" x14ac:dyDescent="0.3"/>
    <row r="7070" s="11" customFormat="1" x14ac:dyDescent="0.3"/>
    <row r="7071" s="11" customFormat="1" x14ac:dyDescent="0.3"/>
    <row r="7072" s="11" customFormat="1" x14ac:dyDescent="0.3"/>
    <row r="7073" s="11" customFormat="1" x14ac:dyDescent="0.3"/>
    <row r="7074" s="11" customFormat="1" x14ac:dyDescent="0.3"/>
    <row r="7075" s="11" customFormat="1" x14ac:dyDescent="0.3"/>
    <row r="7076" s="11" customFormat="1" x14ac:dyDescent="0.3"/>
    <row r="7077" s="11" customFormat="1" x14ac:dyDescent="0.3"/>
    <row r="7078" s="11" customFormat="1" x14ac:dyDescent="0.3"/>
    <row r="7079" s="11" customFormat="1" x14ac:dyDescent="0.3"/>
    <row r="7080" s="11" customFormat="1" x14ac:dyDescent="0.3"/>
    <row r="7081" s="11" customFormat="1" x14ac:dyDescent="0.3"/>
    <row r="7082" s="11" customFormat="1" x14ac:dyDescent="0.3"/>
    <row r="7083" s="11" customFormat="1" x14ac:dyDescent="0.3"/>
    <row r="7084" s="11" customFormat="1" x14ac:dyDescent="0.3"/>
    <row r="7085" s="11" customFormat="1" x14ac:dyDescent="0.3"/>
    <row r="7086" s="11" customFormat="1" x14ac:dyDescent="0.3"/>
    <row r="7087" s="11" customFormat="1" x14ac:dyDescent="0.3"/>
    <row r="7088" s="11" customFormat="1" x14ac:dyDescent="0.3"/>
    <row r="7089" s="11" customFormat="1" x14ac:dyDescent="0.3"/>
    <row r="7090" s="11" customFormat="1" x14ac:dyDescent="0.3"/>
    <row r="7091" s="11" customFormat="1" x14ac:dyDescent="0.3"/>
    <row r="7092" s="11" customFormat="1" x14ac:dyDescent="0.3"/>
    <row r="7093" s="11" customFormat="1" x14ac:dyDescent="0.3"/>
    <row r="7094" s="11" customFormat="1" x14ac:dyDescent="0.3"/>
    <row r="7095" s="11" customFormat="1" x14ac:dyDescent="0.3"/>
    <row r="7096" s="11" customFormat="1" x14ac:dyDescent="0.3"/>
    <row r="7097" s="11" customFormat="1" x14ac:dyDescent="0.3"/>
    <row r="7098" s="11" customFormat="1" x14ac:dyDescent="0.3"/>
    <row r="7099" s="11" customFormat="1" x14ac:dyDescent="0.3"/>
    <row r="7100" s="11" customFormat="1" x14ac:dyDescent="0.3"/>
    <row r="7101" s="11" customFormat="1" x14ac:dyDescent="0.3"/>
    <row r="7102" s="11" customFormat="1" x14ac:dyDescent="0.3"/>
    <row r="7103" s="11" customFormat="1" x14ac:dyDescent="0.3"/>
    <row r="7104" s="11" customFormat="1" x14ac:dyDescent="0.3"/>
    <row r="7105" s="11" customFormat="1" x14ac:dyDescent="0.3"/>
    <row r="7106" s="11" customFormat="1" x14ac:dyDescent="0.3"/>
    <row r="7107" s="11" customFormat="1" x14ac:dyDescent="0.3"/>
    <row r="7108" s="11" customFormat="1" x14ac:dyDescent="0.3"/>
    <row r="7109" s="11" customFormat="1" x14ac:dyDescent="0.3"/>
    <row r="7110" s="11" customFormat="1" x14ac:dyDescent="0.3"/>
    <row r="7111" s="11" customFormat="1" x14ac:dyDescent="0.3"/>
    <row r="7112" s="11" customFormat="1" x14ac:dyDescent="0.3"/>
    <row r="7113" s="11" customFormat="1" x14ac:dyDescent="0.3"/>
    <row r="7114" s="11" customFormat="1" x14ac:dyDescent="0.3"/>
    <row r="7115" s="11" customFormat="1" x14ac:dyDescent="0.3"/>
    <row r="7116" s="11" customFormat="1" x14ac:dyDescent="0.3"/>
    <row r="7117" s="11" customFormat="1" x14ac:dyDescent="0.3"/>
    <row r="7118" s="11" customFormat="1" x14ac:dyDescent="0.3"/>
    <row r="7119" s="11" customFormat="1" x14ac:dyDescent="0.3"/>
    <row r="7120" s="11" customFormat="1" x14ac:dyDescent="0.3"/>
    <row r="7121" s="11" customFormat="1" x14ac:dyDescent="0.3"/>
    <row r="7122" s="11" customFormat="1" x14ac:dyDescent="0.3"/>
    <row r="7123" s="11" customFormat="1" x14ac:dyDescent="0.3"/>
    <row r="7124" s="11" customFormat="1" x14ac:dyDescent="0.3"/>
    <row r="7125" s="11" customFormat="1" x14ac:dyDescent="0.3"/>
    <row r="7126" s="11" customFormat="1" x14ac:dyDescent="0.3"/>
    <row r="7127" s="11" customFormat="1" x14ac:dyDescent="0.3"/>
    <row r="7128" s="11" customFormat="1" x14ac:dyDescent="0.3"/>
    <row r="7129" s="11" customFormat="1" x14ac:dyDescent="0.3"/>
    <row r="7130" s="11" customFormat="1" x14ac:dyDescent="0.3"/>
    <row r="7131" s="11" customFormat="1" x14ac:dyDescent="0.3"/>
    <row r="7132" s="11" customFormat="1" x14ac:dyDescent="0.3"/>
    <row r="7133" s="11" customFormat="1" x14ac:dyDescent="0.3"/>
    <row r="7134" s="11" customFormat="1" x14ac:dyDescent="0.3"/>
    <row r="7135" s="11" customFormat="1" x14ac:dyDescent="0.3"/>
    <row r="7136" s="11" customFormat="1" x14ac:dyDescent="0.3"/>
    <row r="7137" s="11" customFormat="1" x14ac:dyDescent="0.3"/>
    <row r="7138" s="11" customFormat="1" x14ac:dyDescent="0.3"/>
    <row r="7139" s="11" customFormat="1" x14ac:dyDescent="0.3"/>
    <row r="7140" s="11" customFormat="1" x14ac:dyDescent="0.3"/>
    <row r="7141" s="11" customFormat="1" x14ac:dyDescent="0.3"/>
    <row r="7142" s="11" customFormat="1" x14ac:dyDescent="0.3"/>
    <row r="7143" s="11" customFormat="1" x14ac:dyDescent="0.3"/>
    <row r="7144" s="11" customFormat="1" x14ac:dyDescent="0.3"/>
    <row r="7145" s="11" customFormat="1" x14ac:dyDescent="0.3"/>
    <row r="7146" s="11" customFormat="1" x14ac:dyDescent="0.3"/>
    <row r="7147" s="11" customFormat="1" x14ac:dyDescent="0.3"/>
    <row r="7148" s="11" customFormat="1" x14ac:dyDescent="0.3"/>
    <row r="7149" s="11" customFormat="1" x14ac:dyDescent="0.3"/>
    <row r="7150" s="11" customFormat="1" x14ac:dyDescent="0.3"/>
    <row r="7151" s="11" customFormat="1" x14ac:dyDescent="0.3"/>
    <row r="7152" s="11" customFormat="1" x14ac:dyDescent="0.3"/>
    <row r="7153" s="11" customFormat="1" x14ac:dyDescent="0.3"/>
    <row r="7154" s="11" customFormat="1" x14ac:dyDescent="0.3"/>
    <row r="7155" s="11" customFormat="1" x14ac:dyDescent="0.3"/>
    <row r="7156" s="11" customFormat="1" x14ac:dyDescent="0.3"/>
    <row r="7157" s="11" customFormat="1" x14ac:dyDescent="0.3"/>
    <row r="7158" s="11" customFormat="1" x14ac:dyDescent="0.3"/>
    <row r="7159" s="11" customFormat="1" x14ac:dyDescent="0.3"/>
    <row r="7160" s="11" customFormat="1" x14ac:dyDescent="0.3"/>
    <row r="7161" s="11" customFormat="1" x14ac:dyDescent="0.3"/>
    <row r="7162" s="11" customFormat="1" x14ac:dyDescent="0.3"/>
    <row r="7163" s="11" customFormat="1" x14ac:dyDescent="0.3"/>
    <row r="7164" s="11" customFormat="1" x14ac:dyDescent="0.3"/>
    <row r="7165" s="11" customFormat="1" x14ac:dyDescent="0.3"/>
    <row r="7166" s="11" customFormat="1" x14ac:dyDescent="0.3"/>
    <row r="7167" s="11" customFormat="1" x14ac:dyDescent="0.3"/>
    <row r="7168" s="11" customFormat="1" x14ac:dyDescent="0.3"/>
    <row r="7169" s="11" customFormat="1" x14ac:dyDescent="0.3"/>
    <row r="7170" s="11" customFormat="1" x14ac:dyDescent="0.3"/>
    <row r="7171" s="11" customFormat="1" x14ac:dyDescent="0.3"/>
    <row r="7172" s="11" customFormat="1" x14ac:dyDescent="0.3"/>
    <row r="7173" s="11" customFormat="1" x14ac:dyDescent="0.3"/>
    <row r="7174" s="11" customFormat="1" x14ac:dyDescent="0.3"/>
    <row r="7175" s="11" customFormat="1" x14ac:dyDescent="0.3"/>
    <row r="7176" s="11" customFormat="1" x14ac:dyDescent="0.3"/>
    <row r="7177" s="11" customFormat="1" x14ac:dyDescent="0.3"/>
    <row r="7178" s="11" customFormat="1" x14ac:dyDescent="0.3"/>
    <row r="7179" s="11" customFormat="1" x14ac:dyDescent="0.3"/>
    <row r="7180" s="11" customFormat="1" x14ac:dyDescent="0.3"/>
    <row r="7181" s="11" customFormat="1" x14ac:dyDescent="0.3"/>
    <row r="7182" s="11" customFormat="1" x14ac:dyDescent="0.3"/>
    <row r="7183" s="11" customFormat="1" x14ac:dyDescent="0.3"/>
    <row r="7184" s="11" customFormat="1" x14ac:dyDescent="0.3"/>
    <row r="7185" s="11" customFormat="1" x14ac:dyDescent="0.3"/>
    <row r="7186" s="11" customFormat="1" x14ac:dyDescent="0.3"/>
    <row r="7187" s="11" customFormat="1" x14ac:dyDescent="0.3"/>
    <row r="7188" s="11" customFormat="1" x14ac:dyDescent="0.3"/>
    <row r="7189" s="11" customFormat="1" x14ac:dyDescent="0.3"/>
    <row r="7190" s="11" customFormat="1" x14ac:dyDescent="0.3"/>
    <row r="7191" s="11" customFormat="1" x14ac:dyDescent="0.3"/>
    <row r="7192" s="11" customFormat="1" x14ac:dyDescent="0.3"/>
    <row r="7193" s="11" customFormat="1" x14ac:dyDescent="0.3"/>
    <row r="7194" s="11" customFormat="1" x14ac:dyDescent="0.3"/>
    <row r="7195" s="11" customFormat="1" x14ac:dyDescent="0.3"/>
    <row r="7196" s="11" customFormat="1" x14ac:dyDescent="0.3"/>
    <row r="7197" s="11" customFormat="1" x14ac:dyDescent="0.3"/>
    <row r="7198" s="11" customFormat="1" x14ac:dyDescent="0.3"/>
    <row r="7199" s="11" customFormat="1" x14ac:dyDescent="0.3"/>
    <row r="7200" s="11" customFormat="1" x14ac:dyDescent="0.3"/>
    <row r="7201" s="11" customFormat="1" x14ac:dyDescent="0.3"/>
    <row r="7202" s="11" customFormat="1" x14ac:dyDescent="0.3"/>
    <row r="7203" s="11" customFormat="1" x14ac:dyDescent="0.3"/>
    <row r="7204" s="11" customFormat="1" x14ac:dyDescent="0.3"/>
    <row r="7205" s="11" customFormat="1" x14ac:dyDescent="0.3"/>
    <row r="7206" s="11" customFormat="1" x14ac:dyDescent="0.3"/>
    <row r="7207" s="11" customFormat="1" x14ac:dyDescent="0.3"/>
    <row r="7208" s="11" customFormat="1" x14ac:dyDescent="0.3"/>
    <row r="7209" s="11" customFormat="1" x14ac:dyDescent="0.3"/>
    <row r="7210" s="11" customFormat="1" x14ac:dyDescent="0.3"/>
    <row r="7211" s="11" customFormat="1" x14ac:dyDescent="0.3"/>
    <row r="7212" s="11" customFormat="1" x14ac:dyDescent="0.3"/>
    <row r="7213" s="11" customFormat="1" x14ac:dyDescent="0.3"/>
    <row r="7214" s="11" customFormat="1" x14ac:dyDescent="0.3"/>
    <row r="7215" s="11" customFormat="1" x14ac:dyDescent="0.3"/>
    <row r="7216" s="11" customFormat="1" x14ac:dyDescent="0.3"/>
    <row r="7217" s="11" customFormat="1" x14ac:dyDescent="0.3"/>
    <row r="7218" s="11" customFormat="1" x14ac:dyDescent="0.3"/>
    <row r="7219" s="11" customFormat="1" x14ac:dyDescent="0.3"/>
    <row r="7220" s="11" customFormat="1" x14ac:dyDescent="0.3"/>
    <row r="7221" s="11" customFormat="1" x14ac:dyDescent="0.3"/>
    <row r="7222" s="11" customFormat="1" x14ac:dyDescent="0.3"/>
    <row r="7223" s="11" customFormat="1" x14ac:dyDescent="0.3"/>
    <row r="7224" s="11" customFormat="1" x14ac:dyDescent="0.3"/>
    <row r="7225" s="11" customFormat="1" x14ac:dyDescent="0.3"/>
    <row r="7226" s="11" customFormat="1" x14ac:dyDescent="0.3"/>
    <row r="7227" s="11" customFormat="1" x14ac:dyDescent="0.3"/>
    <row r="7228" s="11" customFormat="1" x14ac:dyDescent="0.3"/>
    <row r="7229" s="11" customFormat="1" x14ac:dyDescent="0.3"/>
    <row r="7230" s="11" customFormat="1" x14ac:dyDescent="0.3"/>
    <row r="7231" s="11" customFormat="1" x14ac:dyDescent="0.3"/>
    <row r="7232" s="11" customFormat="1" x14ac:dyDescent="0.3"/>
    <row r="7233" s="11" customFormat="1" x14ac:dyDescent="0.3"/>
    <row r="7234" s="11" customFormat="1" x14ac:dyDescent="0.3"/>
    <row r="7235" s="11" customFormat="1" x14ac:dyDescent="0.3"/>
    <row r="7236" s="11" customFormat="1" x14ac:dyDescent="0.3"/>
    <row r="7237" s="11" customFormat="1" x14ac:dyDescent="0.3"/>
    <row r="7238" s="11" customFormat="1" x14ac:dyDescent="0.3"/>
    <row r="7239" s="11" customFormat="1" x14ac:dyDescent="0.3"/>
    <row r="7240" s="11" customFormat="1" x14ac:dyDescent="0.3"/>
    <row r="7241" s="11" customFormat="1" x14ac:dyDescent="0.3"/>
    <row r="7242" s="11" customFormat="1" x14ac:dyDescent="0.3"/>
    <row r="7243" s="11" customFormat="1" x14ac:dyDescent="0.3"/>
    <row r="7244" s="11" customFormat="1" x14ac:dyDescent="0.3"/>
    <row r="7245" s="11" customFormat="1" x14ac:dyDescent="0.3"/>
    <row r="7246" s="11" customFormat="1" x14ac:dyDescent="0.3"/>
    <row r="7247" s="11" customFormat="1" x14ac:dyDescent="0.3"/>
    <row r="7248" s="11" customFormat="1" x14ac:dyDescent="0.3"/>
    <row r="7249" s="11" customFormat="1" x14ac:dyDescent="0.3"/>
    <row r="7250" s="11" customFormat="1" x14ac:dyDescent="0.3"/>
    <row r="7251" s="11" customFormat="1" x14ac:dyDescent="0.3"/>
    <row r="7252" s="11" customFormat="1" x14ac:dyDescent="0.3"/>
    <row r="7253" s="11" customFormat="1" x14ac:dyDescent="0.3"/>
    <row r="7254" s="11" customFormat="1" x14ac:dyDescent="0.3"/>
    <row r="7255" s="11" customFormat="1" x14ac:dyDescent="0.3"/>
    <row r="7256" s="11" customFormat="1" x14ac:dyDescent="0.3"/>
    <row r="7257" s="11" customFormat="1" x14ac:dyDescent="0.3"/>
    <row r="7258" s="11" customFormat="1" x14ac:dyDescent="0.3"/>
    <row r="7259" s="11" customFormat="1" x14ac:dyDescent="0.3"/>
    <row r="7260" s="11" customFormat="1" x14ac:dyDescent="0.3"/>
    <row r="7261" s="11" customFormat="1" x14ac:dyDescent="0.3"/>
    <row r="7262" s="11" customFormat="1" x14ac:dyDescent="0.3"/>
    <row r="7263" s="11" customFormat="1" x14ac:dyDescent="0.3"/>
    <row r="7264" s="11" customFormat="1" x14ac:dyDescent="0.3"/>
    <row r="7265" s="11" customFormat="1" x14ac:dyDescent="0.3"/>
    <row r="7266" s="11" customFormat="1" x14ac:dyDescent="0.3"/>
    <row r="7267" s="11" customFormat="1" x14ac:dyDescent="0.3"/>
    <row r="7268" s="11" customFormat="1" x14ac:dyDescent="0.3"/>
    <row r="7269" s="11" customFormat="1" x14ac:dyDescent="0.3"/>
    <row r="7270" s="11" customFormat="1" x14ac:dyDescent="0.3"/>
    <row r="7271" s="11" customFormat="1" x14ac:dyDescent="0.3"/>
    <row r="7272" s="11" customFormat="1" x14ac:dyDescent="0.3"/>
    <row r="7273" s="11" customFormat="1" x14ac:dyDescent="0.3"/>
    <row r="7274" s="11" customFormat="1" x14ac:dyDescent="0.3"/>
    <row r="7275" s="11" customFormat="1" x14ac:dyDescent="0.3"/>
    <row r="7276" s="11" customFormat="1" x14ac:dyDescent="0.3"/>
    <row r="7277" s="11" customFormat="1" x14ac:dyDescent="0.3"/>
    <row r="7278" s="11" customFormat="1" x14ac:dyDescent="0.3"/>
    <row r="7279" s="11" customFormat="1" x14ac:dyDescent="0.3"/>
    <row r="7280" s="11" customFormat="1" x14ac:dyDescent="0.3"/>
    <row r="7281" s="11" customFormat="1" x14ac:dyDescent="0.3"/>
    <row r="7282" s="11" customFormat="1" x14ac:dyDescent="0.3"/>
    <row r="7283" s="11" customFormat="1" x14ac:dyDescent="0.3"/>
    <row r="7284" s="11" customFormat="1" x14ac:dyDescent="0.3"/>
    <row r="7285" s="11" customFormat="1" x14ac:dyDescent="0.3"/>
    <row r="7286" s="11" customFormat="1" x14ac:dyDescent="0.3"/>
    <row r="7287" s="11" customFormat="1" x14ac:dyDescent="0.3"/>
    <row r="7288" s="11" customFormat="1" x14ac:dyDescent="0.3"/>
    <row r="7289" s="11" customFormat="1" x14ac:dyDescent="0.3"/>
    <row r="7290" s="11" customFormat="1" x14ac:dyDescent="0.3"/>
    <row r="7291" s="11" customFormat="1" x14ac:dyDescent="0.3"/>
    <row r="7292" s="11" customFormat="1" x14ac:dyDescent="0.3"/>
    <row r="7293" s="11" customFormat="1" x14ac:dyDescent="0.3"/>
    <row r="7294" s="11" customFormat="1" x14ac:dyDescent="0.3"/>
    <row r="7295" s="11" customFormat="1" x14ac:dyDescent="0.3"/>
    <row r="7296" s="11" customFormat="1" x14ac:dyDescent="0.3"/>
    <row r="7297" s="11" customFormat="1" x14ac:dyDescent="0.3"/>
    <row r="7298" s="11" customFormat="1" x14ac:dyDescent="0.3"/>
    <row r="7299" s="11" customFormat="1" x14ac:dyDescent="0.3"/>
    <row r="7300" s="11" customFormat="1" x14ac:dyDescent="0.3"/>
    <row r="7301" s="11" customFormat="1" x14ac:dyDescent="0.3"/>
    <row r="7302" s="11" customFormat="1" x14ac:dyDescent="0.3"/>
    <row r="7303" s="11" customFormat="1" x14ac:dyDescent="0.3"/>
    <row r="7304" s="11" customFormat="1" x14ac:dyDescent="0.3"/>
    <row r="7305" s="11" customFormat="1" x14ac:dyDescent="0.3"/>
    <row r="7306" s="11" customFormat="1" x14ac:dyDescent="0.3"/>
    <row r="7307" s="11" customFormat="1" x14ac:dyDescent="0.3"/>
    <row r="7308" s="11" customFormat="1" x14ac:dyDescent="0.3"/>
    <row r="7309" s="11" customFormat="1" x14ac:dyDescent="0.3"/>
    <row r="7310" s="11" customFormat="1" x14ac:dyDescent="0.3"/>
    <row r="7311" s="11" customFormat="1" x14ac:dyDescent="0.3"/>
    <row r="7312" s="11" customFormat="1" x14ac:dyDescent="0.3"/>
    <row r="7313" s="11" customFormat="1" x14ac:dyDescent="0.3"/>
    <row r="7314" s="11" customFormat="1" x14ac:dyDescent="0.3"/>
    <row r="7315" s="11" customFormat="1" x14ac:dyDescent="0.3"/>
    <row r="7316" s="11" customFormat="1" x14ac:dyDescent="0.3"/>
    <row r="7317" s="11" customFormat="1" x14ac:dyDescent="0.3"/>
    <row r="7318" s="11" customFormat="1" x14ac:dyDescent="0.3"/>
    <row r="7319" s="11" customFormat="1" x14ac:dyDescent="0.3"/>
    <row r="7320" s="11" customFormat="1" x14ac:dyDescent="0.3"/>
    <row r="7321" s="11" customFormat="1" x14ac:dyDescent="0.3"/>
    <row r="7322" s="11" customFormat="1" x14ac:dyDescent="0.3"/>
    <row r="7323" s="11" customFormat="1" x14ac:dyDescent="0.3"/>
    <row r="7324" s="11" customFormat="1" x14ac:dyDescent="0.3"/>
    <row r="7325" s="11" customFormat="1" x14ac:dyDescent="0.3"/>
    <row r="7326" s="11" customFormat="1" x14ac:dyDescent="0.3"/>
    <row r="7327" s="11" customFormat="1" x14ac:dyDescent="0.3"/>
    <row r="7328" s="11" customFormat="1" x14ac:dyDescent="0.3"/>
    <row r="7329" s="11" customFormat="1" x14ac:dyDescent="0.3"/>
    <row r="7330" s="11" customFormat="1" x14ac:dyDescent="0.3"/>
    <row r="7331" s="11" customFormat="1" x14ac:dyDescent="0.3"/>
    <row r="7332" s="11" customFormat="1" x14ac:dyDescent="0.3"/>
    <row r="7333" s="11" customFormat="1" x14ac:dyDescent="0.3"/>
    <row r="7334" s="11" customFormat="1" x14ac:dyDescent="0.3"/>
    <row r="7335" s="11" customFormat="1" x14ac:dyDescent="0.3"/>
    <row r="7336" s="11" customFormat="1" x14ac:dyDescent="0.3"/>
    <row r="7337" s="11" customFormat="1" x14ac:dyDescent="0.3"/>
    <row r="7338" s="11" customFormat="1" x14ac:dyDescent="0.3"/>
    <row r="7339" s="11" customFormat="1" x14ac:dyDescent="0.3"/>
    <row r="7340" s="11" customFormat="1" x14ac:dyDescent="0.3"/>
    <row r="7341" s="11" customFormat="1" x14ac:dyDescent="0.3"/>
    <row r="7342" s="11" customFormat="1" x14ac:dyDescent="0.3"/>
    <row r="7343" s="11" customFormat="1" x14ac:dyDescent="0.3"/>
    <row r="7344" s="11" customFormat="1" x14ac:dyDescent="0.3"/>
    <row r="7345" s="11" customFormat="1" x14ac:dyDescent="0.3"/>
    <row r="7346" s="11" customFormat="1" x14ac:dyDescent="0.3"/>
    <row r="7347" s="11" customFormat="1" x14ac:dyDescent="0.3"/>
    <row r="7348" s="11" customFormat="1" x14ac:dyDescent="0.3"/>
    <row r="7349" s="11" customFormat="1" x14ac:dyDescent="0.3"/>
    <row r="7350" s="11" customFormat="1" x14ac:dyDescent="0.3"/>
    <row r="7351" s="11" customFormat="1" x14ac:dyDescent="0.3"/>
    <row r="7352" s="11" customFormat="1" x14ac:dyDescent="0.3"/>
    <row r="7353" s="11" customFormat="1" x14ac:dyDescent="0.3"/>
    <row r="7354" s="11" customFormat="1" x14ac:dyDescent="0.3"/>
    <row r="7355" s="11" customFormat="1" x14ac:dyDescent="0.3"/>
    <row r="7356" s="11" customFormat="1" x14ac:dyDescent="0.3"/>
    <row r="7357" s="11" customFormat="1" x14ac:dyDescent="0.3"/>
    <row r="7358" s="11" customFormat="1" x14ac:dyDescent="0.3"/>
    <row r="7359" s="11" customFormat="1" x14ac:dyDescent="0.3"/>
    <row r="7360" s="11" customFormat="1" x14ac:dyDescent="0.3"/>
    <row r="7361" s="11" customFormat="1" x14ac:dyDescent="0.3"/>
    <row r="7362" s="11" customFormat="1" x14ac:dyDescent="0.3"/>
    <row r="7363" s="11" customFormat="1" x14ac:dyDescent="0.3"/>
    <row r="7364" s="11" customFormat="1" x14ac:dyDescent="0.3"/>
    <row r="7365" s="11" customFormat="1" x14ac:dyDescent="0.3"/>
    <row r="7366" s="11" customFormat="1" x14ac:dyDescent="0.3"/>
    <row r="7367" s="11" customFormat="1" x14ac:dyDescent="0.3"/>
    <row r="7368" s="11" customFormat="1" x14ac:dyDescent="0.3"/>
    <row r="7369" s="11" customFormat="1" x14ac:dyDescent="0.3"/>
    <row r="7370" s="11" customFormat="1" x14ac:dyDescent="0.3"/>
    <row r="7371" s="11" customFormat="1" x14ac:dyDescent="0.3"/>
    <row r="7372" s="11" customFormat="1" x14ac:dyDescent="0.3"/>
    <row r="7373" s="11" customFormat="1" x14ac:dyDescent="0.3"/>
    <row r="7374" s="11" customFormat="1" x14ac:dyDescent="0.3"/>
    <row r="7375" s="11" customFormat="1" x14ac:dyDescent="0.3"/>
    <row r="7376" s="11" customFormat="1" x14ac:dyDescent="0.3"/>
    <row r="7377" s="11" customFormat="1" x14ac:dyDescent="0.3"/>
    <row r="7378" s="11" customFormat="1" x14ac:dyDescent="0.3"/>
    <row r="7379" s="11" customFormat="1" x14ac:dyDescent="0.3"/>
    <row r="7380" s="11" customFormat="1" x14ac:dyDescent="0.3"/>
    <row r="7381" s="11" customFormat="1" x14ac:dyDescent="0.3"/>
    <row r="7382" s="11" customFormat="1" x14ac:dyDescent="0.3"/>
    <row r="7383" s="11" customFormat="1" x14ac:dyDescent="0.3"/>
    <row r="7384" s="11" customFormat="1" x14ac:dyDescent="0.3"/>
    <row r="7385" s="11" customFormat="1" x14ac:dyDescent="0.3"/>
    <row r="7386" s="11" customFormat="1" x14ac:dyDescent="0.3"/>
    <row r="7387" s="11" customFormat="1" x14ac:dyDescent="0.3"/>
    <row r="7388" s="11" customFormat="1" x14ac:dyDescent="0.3"/>
    <row r="7389" s="11" customFormat="1" x14ac:dyDescent="0.3"/>
    <row r="7390" s="11" customFormat="1" x14ac:dyDescent="0.3"/>
    <row r="7391" s="11" customFormat="1" x14ac:dyDescent="0.3"/>
    <row r="7392" s="11" customFormat="1" x14ac:dyDescent="0.3"/>
    <row r="7393" s="11" customFormat="1" x14ac:dyDescent="0.3"/>
    <row r="7394" s="11" customFormat="1" x14ac:dyDescent="0.3"/>
    <row r="7395" s="11" customFormat="1" x14ac:dyDescent="0.3"/>
    <row r="7396" s="11" customFormat="1" x14ac:dyDescent="0.3"/>
    <row r="7397" s="11" customFormat="1" x14ac:dyDescent="0.3"/>
    <row r="7398" s="11" customFormat="1" x14ac:dyDescent="0.3"/>
    <row r="7399" s="11" customFormat="1" x14ac:dyDescent="0.3"/>
    <row r="7400" s="11" customFormat="1" x14ac:dyDescent="0.3"/>
    <row r="7401" s="11" customFormat="1" x14ac:dyDescent="0.3"/>
    <row r="7402" s="11" customFormat="1" x14ac:dyDescent="0.3"/>
    <row r="7403" s="11" customFormat="1" x14ac:dyDescent="0.3"/>
    <row r="7404" s="11" customFormat="1" x14ac:dyDescent="0.3"/>
    <row r="7405" s="11" customFormat="1" x14ac:dyDescent="0.3"/>
    <row r="7406" s="11" customFormat="1" x14ac:dyDescent="0.3"/>
    <row r="7407" s="11" customFormat="1" x14ac:dyDescent="0.3"/>
    <row r="7408" s="11" customFormat="1" x14ac:dyDescent="0.3"/>
    <row r="7409" s="11" customFormat="1" x14ac:dyDescent="0.3"/>
    <row r="7410" s="11" customFormat="1" x14ac:dyDescent="0.3"/>
    <row r="7411" s="11" customFormat="1" x14ac:dyDescent="0.3"/>
    <row r="7412" s="11" customFormat="1" x14ac:dyDescent="0.3"/>
    <row r="7413" s="11" customFormat="1" x14ac:dyDescent="0.3"/>
    <row r="7414" s="11" customFormat="1" x14ac:dyDescent="0.3"/>
    <row r="7415" s="11" customFormat="1" x14ac:dyDescent="0.3"/>
    <row r="7416" s="11" customFormat="1" x14ac:dyDescent="0.3"/>
    <row r="7417" s="11" customFormat="1" x14ac:dyDescent="0.3"/>
    <row r="7418" s="11" customFormat="1" x14ac:dyDescent="0.3"/>
    <row r="7419" s="11" customFormat="1" x14ac:dyDescent="0.3"/>
    <row r="7420" s="11" customFormat="1" x14ac:dyDescent="0.3"/>
    <row r="7421" s="11" customFormat="1" x14ac:dyDescent="0.3"/>
    <row r="7422" s="11" customFormat="1" x14ac:dyDescent="0.3"/>
    <row r="7423" s="11" customFormat="1" x14ac:dyDescent="0.3"/>
    <row r="7424" s="11" customFormat="1" x14ac:dyDescent="0.3"/>
    <row r="7425" s="11" customFormat="1" x14ac:dyDescent="0.3"/>
    <row r="7426" s="11" customFormat="1" x14ac:dyDescent="0.3"/>
    <row r="7427" s="11" customFormat="1" x14ac:dyDescent="0.3"/>
    <row r="7428" s="11" customFormat="1" x14ac:dyDescent="0.3"/>
    <row r="7429" s="11" customFormat="1" x14ac:dyDescent="0.3"/>
    <row r="7430" s="11" customFormat="1" x14ac:dyDescent="0.3"/>
    <row r="7431" s="11" customFormat="1" x14ac:dyDescent="0.3"/>
    <row r="7432" s="11" customFormat="1" x14ac:dyDescent="0.3"/>
    <row r="7433" s="11" customFormat="1" x14ac:dyDescent="0.3"/>
    <row r="7434" s="11" customFormat="1" x14ac:dyDescent="0.3"/>
    <row r="7435" s="11" customFormat="1" x14ac:dyDescent="0.3"/>
    <row r="7436" s="11" customFormat="1" x14ac:dyDescent="0.3"/>
    <row r="7437" s="11" customFormat="1" x14ac:dyDescent="0.3"/>
    <row r="7438" s="11" customFormat="1" x14ac:dyDescent="0.3"/>
    <row r="7439" s="11" customFormat="1" x14ac:dyDescent="0.3"/>
    <row r="7440" s="11" customFormat="1" x14ac:dyDescent="0.3"/>
    <row r="7441" s="11" customFormat="1" x14ac:dyDescent="0.3"/>
    <row r="7442" s="11" customFormat="1" x14ac:dyDescent="0.3"/>
    <row r="7443" s="11" customFormat="1" x14ac:dyDescent="0.3"/>
    <row r="7444" s="11" customFormat="1" x14ac:dyDescent="0.3"/>
    <row r="7445" s="11" customFormat="1" x14ac:dyDescent="0.3"/>
    <row r="7446" s="11" customFormat="1" x14ac:dyDescent="0.3"/>
    <row r="7447" s="11" customFormat="1" x14ac:dyDescent="0.3"/>
    <row r="7448" s="11" customFormat="1" x14ac:dyDescent="0.3"/>
    <row r="7449" s="11" customFormat="1" x14ac:dyDescent="0.3"/>
    <row r="7450" s="11" customFormat="1" x14ac:dyDescent="0.3"/>
    <row r="7451" s="11" customFormat="1" x14ac:dyDescent="0.3"/>
    <row r="7452" s="11" customFormat="1" x14ac:dyDescent="0.3"/>
    <row r="7453" s="11" customFormat="1" x14ac:dyDescent="0.3"/>
    <row r="7454" s="11" customFormat="1" x14ac:dyDescent="0.3"/>
    <row r="7455" s="11" customFormat="1" x14ac:dyDescent="0.3"/>
    <row r="7456" s="11" customFormat="1" x14ac:dyDescent="0.3"/>
    <row r="7457" s="11" customFormat="1" x14ac:dyDescent="0.3"/>
    <row r="7458" s="11" customFormat="1" x14ac:dyDescent="0.3"/>
    <row r="7459" s="11" customFormat="1" x14ac:dyDescent="0.3"/>
    <row r="7460" s="11" customFormat="1" x14ac:dyDescent="0.3"/>
    <row r="7461" s="11" customFormat="1" x14ac:dyDescent="0.3"/>
    <row r="7462" s="11" customFormat="1" x14ac:dyDescent="0.3"/>
    <row r="7463" s="11" customFormat="1" x14ac:dyDescent="0.3"/>
    <row r="7464" s="11" customFormat="1" x14ac:dyDescent="0.3"/>
    <row r="7465" s="11" customFormat="1" x14ac:dyDescent="0.3"/>
    <row r="7466" s="11" customFormat="1" x14ac:dyDescent="0.3"/>
    <row r="7467" s="11" customFormat="1" x14ac:dyDescent="0.3"/>
    <row r="7468" s="11" customFormat="1" x14ac:dyDescent="0.3"/>
    <row r="7469" s="11" customFormat="1" x14ac:dyDescent="0.3"/>
    <row r="7470" s="11" customFormat="1" x14ac:dyDescent="0.3"/>
    <row r="7471" s="11" customFormat="1" x14ac:dyDescent="0.3"/>
    <row r="7472" s="11" customFormat="1" x14ac:dyDescent="0.3"/>
    <row r="7473" s="11" customFormat="1" x14ac:dyDescent="0.3"/>
    <row r="7474" s="11" customFormat="1" x14ac:dyDescent="0.3"/>
    <row r="7475" s="11" customFormat="1" x14ac:dyDescent="0.3"/>
    <row r="7476" s="11" customFormat="1" x14ac:dyDescent="0.3"/>
    <row r="7477" s="11" customFormat="1" x14ac:dyDescent="0.3"/>
    <row r="7478" s="11" customFormat="1" x14ac:dyDescent="0.3"/>
    <row r="7479" s="11" customFormat="1" x14ac:dyDescent="0.3"/>
    <row r="7480" s="11" customFormat="1" x14ac:dyDescent="0.3"/>
    <row r="7481" s="11" customFormat="1" x14ac:dyDescent="0.3"/>
    <row r="7482" s="11" customFormat="1" x14ac:dyDescent="0.3"/>
    <row r="7483" s="11" customFormat="1" x14ac:dyDescent="0.3"/>
    <row r="7484" s="11" customFormat="1" x14ac:dyDescent="0.3"/>
    <row r="7485" s="11" customFormat="1" x14ac:dyDescent="0.3"/>
    <row r="7486" s="11" customFormat="1" x14ac:dyDescent="0.3"/>
    <row r="7487" s="11" customFormat="1" x14ac:dyDescent="0.3"/>
    <row r="7488" s="11" customFormat="1" x14ac:dyDescent="0.3"/>
    <row r="7489" s="11" customFormat="1" x14ac:dyDescent="0.3"/>
    <row r="7490" s="11" customFormat="1" x14ac:dyDescent="0.3"/>
    <row r="7491" s="11" customFormat="1" x14ac:dyDescent="0.3"/>
    <row r="7492" s="11" customFormat="1" x14ac:dyDescent="0.3"/>
    <row r="7493" s="11" customFormat="1" x14ac:dyDescent="0.3"/>
    <row r="7494" s="11" customFormat="1" x14ac:dyDescent="0.3"/>
    <row r="7495" s="11" customFormat="1" x14ac:dyDescent="0.3"/>
    <row r="7496" s="11" customFormat="1" x14ac:dyDescent="0.3"/>
    <row r="7497" s="11" customFormat="1" x14ac:dyDescent="0.3"/>
    <row r="7498" s="11" customFormat="1" x14ac:dyDescent="0.3"/>
    <row r="7499" s="11" customFormat="1" x14ac:dyDescent="0.3"/>
    <row r="7500" s="11" customFormat="1" x14ac:dyDescent="0.3"/>
    <row r="7501" s="11" customFormat="1" x14ac:dyDescent="0.3"/>
    <row r="7502" s="11" customFormat="1" x14ac:dyDescent="0.3"/>
    <row r="7503" s="11" customFormat="1" x14ac:dyDescent="0.3"/>
    <row r="7504" s="11" customFormat="1" x14ac:dyDescent="0.3"/>
    <row r="7505" s="11" customFormat="1" x14ac:dyDescent="0.3"/>
    <row r="7506" s="11" customFormat="1" x14ac:dyDescent="0.3"/>
    <row r="7507" s="11" customFormat="1" x14ac:dyDescent="0.3"/>
    <row r="7508" s="11" customFormat="1" x14ac:dyDescent="0.3"/>
    <row r="7509" s="11" customFormat="1" x14ac:dyDescent="0.3"/>
    <row r="7510" s="11" customFormat="1" x14ac:dyDescent="0.3"/>
    <row r="7511" s="11" customFormat="1" x14ac:dyDescent="0.3"/>
    <row r="7512" s="11" customFormat="1" x14ac:dyDescent="0.3"/>
    <row r="7513" s="11" customFormat="1" x14ac:dyDescent="0.3"/>
    <row r="7514" s="11" customFormat="1" x14ac:dyDescent="0.3"/>
    <row r="7515" s="11" customFormat="1" x14ac:dyDescent="0.3"/>
    <row r="7516" s="11" customFormat="1" x14ac:dyDescent="0.3"/>
    <row r="7517" s="11" customFormat="1" x14ac:dyDescent="0.3"/>
    <row r="7518" s="11" customFormat="1" x14ac:dyDescent="0.3"/>
    <row r="7519" s="11" customFormat="1" x14ac:dyDescent="0.3"/>
    <row r="7520" s="11" customFormat="1" x14ac:dyDescent="0.3"/>
    <row r="7521" s="11" customFormat="1" x14ac:dyDescent="0.3"/>
    <row r="7522" s="11" customFormat="1" x14ac:dyDescent="0.3"/>
    <row r="7523" s="11" customFormat="1" x14ac:dyDescent="0.3"/>
    <row r="7524" s="11" customFormat="1" x14ac:dyDescent="0.3"/>
    <row r="7525" s="11" customFormat="1" x14ac:dyDescent="0.3"/>
    <row r="7526" s="11" customFormat="1" x14ac:dyDescent="0.3"/>
    <row r="7527" s="11" customFormat="1" x14ac:dyDescent="0.3"/>
    <row r="7528" s="11" customFormat="1" x14ac:dyDescent="0.3"/>
    <row r="7529" s="11" customFormat="1" x14ac:dyDescent="0.3"/>
    <row r="7530" s="11" customFormat="1" x14ac:dyDescent="0.3"/>
    <row r="7531" s="11" customFormat="1" x14ac:dyDescent="0.3"/>
    <row r="7532" s="11" customFormat="1" x14ac:dyDescent="0.3"/>
    <row r="7533" s="11" customFormat="1" x14ac:dyDescent="0.3"/>
    <row r="7534" s="11" customFormat="1" x14ac:dyDescent="0.3"/>
    <row r="7535" s="11" customFormat="1" x14ac:dyDescent="0.3"/>
    <row r="7536" s="11" customFormat="1" x14ac:dyDescent="0.3"/>
    <row r="7537" s="11" customFormat="1" x14ac:dyDescent="0.3"/>
    <row r="7538" s="11" customFormat="1" x14ac:dyDescent="0.3"/>
    <row r="7539" s="11" customFormat="1" x14ac:dyDescent="0.3"/>
    <row r="7540" s="11" customFormat="1" x14ac:dyDescent="0.3"/>
    <row r="7541" s="11" customFormat="1" x14ac:dyDescent="0.3"/>
    <row r="7542" s="11" customFormat="1" x14ac:dyDescent="0.3"/>
    <row r="7543" s="11" customFormat="1" x14ac:dyDescent="0.3"/>
    <row r="7544" s="11" customFormat="1" x14ac:dyDescent="0.3"/>
    <row r="7545" s="11" customFormat="1" x14ac:dyDescent="0.3"/>
    <row r="7546" s="11" customFormat="1" x14ac:dyDescent="0.3"/>
    <row r="7547" s="11" customFormat="1" x14ac:dyDescent="0.3"/>
    <row r="7548" s="11" customFormat="1" x14ac:dyDescent="0.3"/>
    <row r="7549" s="11" customFormat="1" x14ac:dyDescent="0.3"/>
    <row r="7550" s="11" customFormat="1" x14ac:dyDescent="0.3"/>
    <row r="7551" s="11" customFormat="1" x14ac:dyDescent="0.3"/>
    <row r="7552" s="11" customFormat="1" x14ac:dyDescent="0.3"/>
    <row r="7553" s="11" customFormat="1" x14ac:dyDescent="0.3"/>
    <row r="7554" s="11" customFormat="1" x14ac:dyDescent="0.3"/>
    <row r="7555" s="11" customFormat="1" x14ac:dyDescent="0.3"/>
    <row r="7556" s="11" customFormat="1" x14ac:dyDescent="0.3"/>
    <row r="7557" s="11" customFormat="1" x14ac:dyDescent="0.3"/>
    <row r="7558" s="11" customFormat="1" x14ac:dyDescent="0.3"/>
    <row r="7559" s="11" customFormat="1" x14ac:dyDescent="0.3"/>
    <row r="7560" s="11" customFormat="1" x14ac:dyDescent="0.3"/>
    <row r="7561" s="11" customFormat="1" x14ac:dyDescent="0.3"/>
    <row r="7562" s="11" customFormat="1" x14ac:dyDescent="0.3"/>
    <row r="7563" s="11" customFormat="1" x14ac:dyDescent="0.3"/>
    <row r="7564" s="11" customFormat="1" x14ac:dyDescent="0.3"/>
    <row r="7565" s="11" customFormat="1" x14ac:dyDescent="0.3"/>
    <row r="7566" s="11" customFormat="1" x14ac:dyDescent="0.3"/>
    <row r="7567" s="11" customFormat="1" x14ac:dyDescent="0.3"/>
    <row r="7568" s="11" customFormat="1" x14ac:dyDescent="0.3"/>
    <row r="7569" s="11" customFormat="1" x14ac:dyDescent="0.3"/>
    <row r="7570" s="11" customFormat="1" x14ac:dyDescent="0.3"/>
    <row r="7571" s="11" customFormat="1" x14ac:dyDescent="0.3"/>
    <row r="7572" s="11" customFormat="1" x14ac:dyDescent="0.3"/>
    <row r="7573" s="11" customFormat="1" x14ac:dyDescent="0.3"/>
    <row r="7574" s="11" customFormat="1" x14ac:dyDescent="0.3"/>
    <row r="7575" s="11" customFormat="1" x14ac:dyDescent="0.3"/>
    <row r="7576" s="11" customFormat="1" x14ac:dyDescent="0.3"/>
    <row r="7577" s="11" customFormat="1" x14ac:dyDescent="0.3"/>
    <row r="7578" s="11" customFormat="1" x14ac:dyDescent="0.3"/>
    <row r="7579" s="11" customFormat="1" x14ac:dyDescent="0.3"/>
    <row r="7580" s="11" customFormat="1" x14ac:dyDescent="0.3"/>
    <row r="7581" s="11" customFormat="1" x14ac:dyDescent="0.3"/>
    <row r="7582" s="11" customFormat="1" x14ac:dyDescent="0.3"/>
    <row r="7583" s="11" customFormat="1" x14ac:dyDescent="0.3"/>
    <row r="7584" s="11" customFormat="1" x14ac:dyDescent="0.3"/>
    <row r="7585" s="11" customFormat="1" x14ac:dyDescent="0.3"/>
    <row r="7586" s="11" customFormat="1" x14ac:dyDescent="0.3"/>
    <row r="7587" s="11" customFormat="1" x14ac:dyDescent="0.3"/>
    <row r="7588" s="11" customFormat="1" x14ac:dyDescent="0.3"/>
    <row r="7589" s="11" customFormat="1" x14ac:dyDescent="0.3"/>
    <row r="7590" s="11" customFormat="1" x14ac:dyDescent="0.3"/>
    <row r="7591" s="11" customFormat="1" x14ac:dyDescent="0.3"/>
    <row r="7592" s="11" customFormat="1" x14ac:dyDescent="0.3"/>
    <row r="7593" s="11" customFormat="1" x14ac:dyDescent="0.3"/>
    <row r="7594" s="11" customFormat="1" x14ac:dyDescent="0.3"/>
    <row r="7595" s="11" customFormat="1" x14ac:dyDescent="0.3"/>
    <row r="7596" s="11" customFormat="1" x14ac:dyDescent="0.3"/>
    <row r="7597" s="11" customFormat="1" x14ac:dyDescent="0.3"/>
    <row r="7598" s="11" customFormat="1" x14ac:dyDescent="0.3"/>
    <row r="7599" s="11" customFormat="1" x14ac:dyDescent="0.3"/>
    <row r="7600" s="11" customFormat="1" x14ac:dyDescent="0.3"/>
    <row r="7601" s="11" customFormat="1" x14ac:dyDescent="0.3"/>
    <row r="7602" s="11" customFormat="1" x14ac:dyDescent="0.3"/>
    <row r="7603" s="11" customFormat="1" x14ac:dyDescent="0.3"/>
    <row r="7604" s="11" customFormat="1" x14ac:dyDescent="0.3"/>
    <row r="7605" s="11" customFormat="1" x14ac:dyDescent="0.3"/>
    <row r="7606" s="11" customFormat="1" x14ac:dyDescent="0.3"/>
    <row r="7607" s="11" customFormat="1" x14ac:dyDescent="0.3"/>
    <row r="7608" s="11" customFormat="1" x14ac:dyDescent="0.3"/>
    <row r="7609" s="11" customFormat="1" x14ac:dyDescent="0.3"/>
    <row r="7610" s="11" customFormat="1" x14ac:dyDescent="0.3"/>
    <row r="7611" s="11" customFormat="1" x14ac:dyDescent="0.3"/>
    <row r="7612" s="11" customFormat="1" x14ac:dyDescent="0.3"/>
    <row r="7613" s="11" customFormat="1" x14ac:dyDescent="0.3"/>
    <row r="7614" s="11" customFormat="1" x14ac:dyDescent="0.3"/>
    <row r="7615" s="11" customFormat="1" x14ac:dyDescent="0.3"/>
    <row r="7616" s="11" customFormat="1" x14ac:dyDescent="0.3"/>
    <row r="7617" s="11" customFormat="1" x14ac:dyDescent="0.3"/>
    <row r="7618" s="11" customFormat="1" x14ac:dyDescent="0.3"/>
    <row r="7619" s="11" customFormat="1" x14ac:dyDescent="0.3"/>
    <row r="7620" s="11" customFormat="1" x14ac:dyDescent="0.3"/>
    <row r="7621" s="11" customFormat="1" x14ac:dyDescent="0.3"/>
    <row r="7622" s="11" customFormat="1" x14ac:dyDescent="0.3"/>
    <row r="7623" s="11" customFormat="1" x14ac:dyDescent="0.3"/>
    <row r="7624" s="11" customFormat="1" x14ac:dyDescent="0.3"/>
    <row r="7625" s="11" customFormat="1" x14ac:dyDescent="0.3"/>
    <row r="7626" s="11" customFormat="1" x14ac:dyDescent="0.3"/>
    <row r="7627" s="11" customFormat="1" x14ac:dyDescent="0.3"/>
    <row r="7628" s="11" customFormat="1" x14ac:dyDescent="0.3"/>
    <row r="7629" s="11" customFormat="1" x14ac:dyDescent="0.3"/>
    <row r="7630" s="11" customFormat="1" x14ac:dyDescent="0.3"/>
    <row r="7631" s="11" customFormat="1" x14ac:dyDescent="0.3"/>
    <row r="7632" s="11" customFormat="1" x14ac:dyDescent="0.3"/>
    <row r="7633" s="11" customFormat="1" x14ac:dyDescent="0.3"/>
    <row r="7634" s="11" customFormat="1" x14ac:dyDescent="0.3"/>
    <row r="7635" s="11" customFormat="1" x14ac:dyDescent="0.3"/>
    <row r="7636" s="11" customFormat="1" x14ac:dyDescent="0.3"/>
    <row r="7637" s="11" customFormat="1" x14ac:dyDescent="0.3"/>
    <row r="7638" s="11" customFormat="1" x14ac:dyDescent="0.3"/>
    <row r="7639" s="11" customFormat="1" x14ac:dyDescent="0.3"/>
    <row r="7640" s="11" customFormat="1" x14ac:dyDescent="0.3"/>
    <row r="7641" s="11" customFormat="1" x14ac:dyDescent="0.3"/>
    <row r="7642" s="11" customFormat="1" x14ac:dyDescent="0.3"/>
    <row r="7643" s="11" customFormat="1" x14ac:dyDescent="0.3"/>
    <row r="7644" s="11" customFormat="1" x14ac:dyDescent="0.3"/>
    <row r="7645" s="11" customFormat="1" x14ac:dyDescent="0.3"/>
    <row r="7646" s="11" customFormat="1" x14ac:dyDescent="0.3"/>
    <row r="7647" s="11" customFormat="1" x14ac:dyDescent="0.3"/>
    <row r="7648" s="11" customFormat="1" x14ac:dyDescent="0.3"/>
    <row r="7649" s="11" customFormat="1" x14ac:dyDescent="0.3"/>
    <row r="7650" s="11" customFormat="1" x14ac:dyDescent="0.3"/>
    <row r="7651" s="11" customFormat="1" x14ac:dyDescent="0.3"/>
    <row r="7652" s="11" customFormat="1" x14ac:dyDescent="0.3"/>
    <row r="7653" s="11" customFormat="1" x14ac:dyDescent="0.3"/>
    <row r="7654" s="11" customFormat="1" x14ac:dyDescent="0.3"/>
    <row r="7655" s="11" customFormat="1" x14ac:dyDescent="0.3"/>
    <row r="7656" s="11" customFormat="1" x14ac:dyDescent="0.3"/>
    <row r="7657" s="11" customFormat="1" x14ac:dyDescent="0.3"/>
    <row r="7658" s="11" customFormat="1" x14ac:dyDescent="0.3"/>
    <row r="7659" s="11" customFormat="1" x14ac:dyDescent="0.3"/>
    <row r="7660" s="11" customFormat="1" x14ac:dyDescent="0.3"/>
    <row r="7661" s="11" customFormat="1" x14ac:dyDescent="0.3"/>
    <row r="7662" s="11" customFormat="1" x14ac:dyDescent="0.3"/>
    <row r="7663" s="11" customFormat="1" x14ac:dyDescent="0.3"/>
    <row r="7664" s="11" customFormat="1" x14ac:dyDescent="0.3"/>
    <row r="7665" s="11" customFormat="1" x14ac:dyDescent="0.3"/>
    <row r="7666" s="11" customFormat="1" x14ac:dyDescent="0.3"/>
    <row r="7667" s="11" customFormat="1" x14ac:dyDescent="0.3"/>
    <row r="7668" s="11" customFormat="1" x14ac:dyDescent="0.3"/>
    <row r="7669" s="11" customFormat="1" x14ac:dyDescent="0.3"/>
    <row r="7670" s="11" customFormat="1" x14ac:dyDescent="0.3"/>
    <row r="7671" s="11" customFormat="1" x14ac:dyDescent="0.3"/>
    <row r="7672" s="11" customFormat="1" x14ac:dyDescent="0.3"/>
    <row r="7673" s="11" customFormat="1" x14ac:dyDescent="0.3"/>
    <row r="7674" s="11" customFormat="1" x14ac:dyDescent="0.3"/>
    <row r="7675" s="11" customFormat="1" x14ac:dyDescent="0.3"/>
    <row r="7676" s="11" customFormat="1" x14ac:dyDescent="0.3"/>
    <row r="7677" s="11" customFormat="1" x14ac:dyDescent="0.3"/>
    <row r="7678" s="11" customFormat="1" x14ac:dyDescent="0.3"/>
    <row r="7679" s="11" customFormat="1" x14ac:dyDescent="0.3"/>
    <row r="7680" s="11" customFormat="1" x14ac:dyDescent="0.3"/>
    <row r="7681" s="11" customFormat="1" x14ac:dyDescent="0.3"/>
    <row r="7682" s="11" customFormat="1" x14ac:dyDescent="0.3"/>
    <row r="7683" s="11" customFormat="1" x14ac:dyDescent="0.3"/>
    <row r="7684" s="11" customFormat="1" x14ac:dyDescent="0.3"/>
    <row r="7685" s="11" customFormat="1" x14ac:dyDescent="0.3"/>
    <row r="7686" s="11" customFormat="1" x14ac:dyDescent="0.3"/>
    <row r="7687" s="11" customFormat="1" x14ac:dyDescent="0.3"/>
    <row r="7688" s="11" customFormat="1" x14ac:dyDescent="0.3"/>
    <row r="7689" s="11" customFormat="1" x14ac:dyDescent="0.3"/>
    <row r="7690" s="11" customFormat="1" x14ac:dyDescent="0.3"/>
    <row r="7691" s="11" customFormat="1" x14ac:dyDescent="0.3"/>
    <row r="7692" s="11" customFormat="1" x14ac:dyDescent="0.3"/>
    <row r="7693" s="11" customFormat="1" x14ac:dyDescent="0.3"/>
    <row r="7694" s="11" customFormat="1" x14ac:dyDescent="0.3"/>
    <row r="7695" s="11" customFormat="1" x14ac:dyDescent="0.3"/>
    <row r="7696" s="11" customFormat="1" x14ac:dyDescent="0.3"/>
    <row r="7697" s="11" customFormat="1" x14ac:dyDescent="0.3"/>
    <row r="7698" s="11" customFormat="1" x14ac:dyDescent="0.3"/>
    <row r="7699" s="11" customFormat="1" x14ac:dyDescent="0.3"/>
    <row r="7700" s="11" customFormat="1" x14ac:dyDescent="0.3"/>
    <row r="7701" s="11" customFormat="1" x14ac:dyDescent="0.3"/>
    <row r="7702" s="11" customFormat="1" x14ac:dyDescent="0.3"/>
    <row r="7703" s="11" customFormat="1" x14ac:dyDescent="0.3"/>
    <row r="7704" s="11" customFormat="1" x14ac:dyDescent="0.3"/>
    <row r="7705" s="11" customFormat="1" x14ac:dyDescent="0.3"/>
    <row r="7706" s="11" customFormat="1" x14ac:dyDescent="0.3"/>
    <row r="7707" s="11" customFormat="1" x14ac:dyDescent="0.3"/>
    <row r="7708" s="11" customFormat="1" x14ac:dyDescent="0.3"/>
    <row r="7709" s="11" customFormat="1" x14ac:dyDescent="0.3"/>
    <row r="7710" s="11" customFormat="1" x14ac:dyDescent="0.3"/>
    <row r="7711" s="11" customFormat="1" x14ac:dyDescent="0.3"/>
    <row r="7712" s="11" customFormat="1" x14ac:dyDescent="0.3"/>
    <row r="7713" s="11" customFormat="1" x14ac:dyDescent="0.3"/>
    <row r="7714" s="11" customFormat="1" x14ac:dyDescent="0.3"/>
    <row r="7715" s="11" customFormat="1" x14ac:dyDescent="0.3"/>
    <row r="7716" s="11" customFormat="1" x14ac:dyDescent="0.3"/>
    <row r="7717" s="11" customFormat="1" x14ac:dyDescent="0.3"/>
    <row r="7718" s="11" customFormat="1" x14ac:dyDescent="0.3"/>
    <row r="7719" s="11" customFormat="1" x14ac:dyDescent="0.3"/>
    <row r="7720" s="11" customFormat="1" x14ac:dyDescent="0.3"/>
    <row r="7721" s="11" customFormat="1" x14ac:dyDescent="0.3"/>
    <row r="7722" s="11" customFormat="1" x14ac:dyDescent="0.3"/>
    <row r="7723" s="11" customFormat="1" x14ac:dyDescent="0.3"/>
    <row r="7724" s="11" customFormat="1" x14ac:dyDescent="0.3"/>
    <row r="7725" s="11" customFormat="1" x14ac:dyDescent="0.3"/>
    <row r="7726" s="11" customFormat="1" x14ac:dyDescent="0.3"/>
    <row r="7727" s="11" customFormat="1" x14ac:dyDescent="0.3"/>
    <row r="7728" s="11" customFormat="1" x14ac:dyDescent="0.3"/>
    <row r="7729" s="11" customFormat="1" x14ac:dyDescent="0.3"/>
    <row r="7730" s="11" customFormat="1" x14ac:dyDescent="0.3"/>
    <row r="7731" s="11" customFormat="1" x14ac:dyDescent="0.3"/>
    <row r="7732" s="11" customFormat="1" x14ac:dyDescent="0.3"/>
    <row r="7733" s="11" customFormat="1" x14ac:dyDescent="0.3"/>
    <row r="7734" s="11" customFormat="1" x14ac:dyDescent="0.3"/>
    <row r="7735" s="11" customFormat="1" x14ac:dyDescent="0.3"/>
    <row r="7736" s="11" customFormat="1" x14ac:dyDescent="0.3"/>
    <row r="7737" s="11" customFormat="1" x14ac:dyDescent="0.3"/>
    <row r="7738" s="11" customFormat="1" x14ac:dyDescent="0.3"/>
    <row r="7739" s="11" customFormat="1" x14ac:dyDescent="0.3"/>
    <row r="7740" s="11" customFormat="1" x14ac:dyDescent="0.3"/>
    <row r="7741" s="11" customFormat="1" x14ac:dyDescent="0.3"/>
    <row r="7742" s="11" customFormat="1" x14ac:dyDescent="0.3"/>
    <row r="7743" s="11" customFormat="1" x14ac:dyDescent="0.3"/>
    <row r="7744" s="11" customFormat="1" x14ac:dyDescent="0.3"/>
    <row r="7745" s="11" customFormat="1" x14ac:dyDescent="0.3"/>
    <row r="7746" s="11" customFormat="1" x14ac:dyDescent="0.3"/>
    <row r="7747" s="11" customFormat="1" x14ac:dyDescent="0.3"/>
    <row r="7748" s="11" customFormat="1" x14ac:dyDescent="0.3"/>
    <row r="7749" s="11" customFormat="1" x14ac:dyDescent="0.3"/>
    <row r="7750" s="11" customFormat="1" x14ac:dyDescent="0.3"/>
    <row r="7751" s="11" customFormat="1" x14ac:dyDescent="0.3"/>
    <row r="7752" s="11" customFormat="1" x14ac:dyDescent="0.3"/>
    <row r="7753" s="11" customFormat="1" x14ac:dyDescent="0.3"/>
    <row r="7754" s="11" customFormat="1" x14ac:dyDescent="0.3"/>
    <row r="7755" s="11" customFormat="1" x14ac:dyDescent="0.3"/>
    <row r="7756" s="11" customFormat="1" x14ac:dyDescent="0.3"/>
    <row r="7757" s="11" customFormat="1" x14ac:dyDescent="0.3"/>
    <row r="7758" s="11" customFormat="1" x14ac:dyDescent="0.3"/>
    <row r="7759" s="11" customFormat="1" x14ac:dyDescent="0.3"/>
    <row r="7760" s="11" customFormat="1" x14ac:dyDescent="0.3"/>
    <row r="7761" s="11" customFormat="1" x14ac:dyDescent="0.3"/>
    <row r="7762" s="11" customFormat="1" x14ac:dyDescent="0.3"/>
    <row r="7763" s="11" customFormat="1" x14ac:dyDescent="0.3"/>
    <row r="7764" s="11" customFormat="1" x14ac:dyDescent="0.3"/>
    <row r="7765" s="11" customFormat="1" x14ac:dyDescent="0.3"/>
    <row r="7766" s="11" customFormat="1" x14ac:dyDescent="0.3"/>
    <row r="7767" s="11" customFormat="1" x14ac:dyDescent="0.3"/>
    <row r="7768" s="11" customFormat="1" x14ac:dyDescent="0.3"/>
    <row r="7769" s="11" customFormat="1" x14ac:dyDescent="0.3"/>
    <row r="7770" s="11" customFormat="1" x14ac:dyDescent="0.3"/>
    <row r="7771" s="11" customFormat="1" x14ac:dyDescent="0.3"/>
    <row r="7772" s="11" customFormat="1" x14ac:dyDescent="0.3"/>
    <row r="7773" s="11" customFormat="1" x14ac:dyDescent="0.3"/>
    <row r="7774" s="11" customFormat="1" x14ac:dyDescent="0.3"/>
    <row r="7775" s="11" customFormat="1" x14ac:dyDescent="0.3"/>
    <row r="7776" s="11" customFormat="1" x14ac:dyDescent="0.3"/>
    <row r="7777" s="11" customFormat="1" x14ac:dyDescent="0.3"/>
    <row r="7778" s="11" customFormat="1" x14ac:dyDescent="0.3"/>
    <row r="7779" s="11" customFormat="1" x14ac:dyDescent="0.3"/>
    <row r="7780" s="11" customFormat="1" x14ac:dyDescent="0.3"/>
    <row r="7781" s="11" customFormat="1" x14ac:dyDescent="0.3"/>
    <row r="7782" s="11" customFormat="1" x14ac:dyDescent="0.3"/>
    <row r="7783" s="11" customFormat="1" x14ac:dyDescent="0.3"/>
    <row r="7784" s="11" customFormat="1" x14ac:dyDescent="0.3"/>
    <row r="7785" s="11" customFormat="1" x14ac:dyDescent="0.3"/>
    <row r="7786" s="11" customFormat="1" x14ac:dyDescent="0.3"/>
    <row r="7787" s="11" customFormat="1" x14ac:dyDescent="0.3"/>
    <row r="7788" s="11" customFormat="1" x14ac:dyDescent="0.3"/>
    <row r="7789" s="11" customFormat="1" x14ac:dyDescent="0.3"/>
    <row r="7790" s="11" customFormat="1" x14ac:dyDescent="0.3"/>
    <row r="7791" s="11" customFormat="1" x14ac:dyDescent="0.3"/>
    <row r="7792" s="11" customFormat="1" x14ac:dyDescent="0.3"/>
    <row r="7793" s="11" customFormat="1" x14ac:dyDescent="0.3"/>
    <row r="7794" s="11" customFormat="1" x14ac:dyDescent="0.3"/>
    <row r="7795" s="11" customFormat="1" x14ac:dyDescent="0.3"/>
    <row r="7796" s="11" customFormat="1" x14ac:dyDescent="0.3"/>
    <row r="7797" s="11" customFormat="1" x14ac:dyDescent="0.3"/>
    <row r="7798" s="11" customFormat="1" x14ac:dyDescent="0.3"/>
    <row r="7799" s="11" customFormat="1" x14ac:dyDescent="0.3"/>
    <row r="7800" s="11" customFormat="1" x14ac:dyDescent="0.3"/>
    <row r="7801" s="11" customFormat="1" x14ac:dyDescent="0.3"/>
    <row r="7802" s="11" customFormat="1" x14ac:dyDescent="0.3"/>
    <row r="7803" s="11" customFormat="1" x14ac:dyDescent="0.3"/>
    <row r="7804" s="11" customFormat="1" x14ac:dyDescent="0.3"/>
    <row r="7805" s="11" customFormat="1" x14ac:dyDescent="0.3"/>
    <row r="7806" s="11" customFormat="1" x14ac:dyDescent="0.3"/>
    <row r="7807" s="11" customFormat="1" x14ac:dyDescent="0.3"/>
    <row r="7808" s="11" customFormat="1" x14ac:dyDescent="0.3"/>
    <row r="7809" s="11" customFormat="1" x14ac:dyDescent="0.3"/>
    <row r="7810" s="11" customFormat="1" x14ac:dyDescent="0.3"/>
    <row r="7811" s="11" customFormat="1" x14ac:dyDescent="0.3"/>
    <row r="7812" s="11" customFormat="1" x14ac:dyDescent="0.3"/>
    <row r="7813" s="11" customFormat="1" x14ac:dyDescent="0.3"/>
    <row r="7814" s="11" customFormat="1" x14ac:dyDescent="0.3"/>
    <row r="7815" s="11" customFormat="1" x14ac:dyDescent="0.3"/>
    <row r="7816" s="11" customFormat="1" x14ac:dyDescent="0.3"/>
    <row r="7817" s="11" customFormat="1" x14ac:dyDescent="0.3"/>
    <row r="7818" s="11" customFormat="1" x14ac:dyDescent="0.3"/>
    <row r="7819" s="11" customFormat="1" x14ac:dyDescent="0.3"/>
    <row r="7820" s="11" customFormat="1" x14ac:dyDescent="0.3"/>
    <row r="7821" s="11" customFormat="1" x14ac:dyDescent="0.3"/>
    <row r="7822" s="11" customFormat="1" x14ac:dyDescent="0.3"/>
    <row r="7823" s="11" customFormat="1" x14ac:dyDescent="0.3"/>
    <row r="7824" s="11" customFormat="1" x14ac:dyDescent="0.3"/>
    <row r="7825" s="11" customFormat="1" x14ac:dyDescent="0.3"/>
    <row r="7826" s="11" customFormat="1" x14ac:dyDescent="0.3"/>
    <row r="7827" s="11" customFormat="1" x14ac:dyDescent="0.3"/>
    <row r="7828" s="11" customFormat="1" x14ac:dyDescent="0.3"/>
    <row r="7829" s="11" customFormat="1" x14ac:dyDescent="0.3"/>
    <row r="7830" s="11" customFormat="1" x14ac:dyDescent="0.3"/>
    <row r="7831" s="11" customFormat="1" x14ac:dyDescent="0.3"/>
    <row r="7832" s="11" customFormat="1" x14ac:dyDescent="0.3"/>
    <row r="7833" s="11" customFormat="1" x14ac:dyDescent="0.3"/>
    <row r="7834" s="11" customFormat="1" x14ac:dyDescent="0.3"/>
    <row r="7835" s="11" customFormat="1" x14ac:dyDescent="0.3"/>
    <row r="7836" s="11" customFormat="1" x14ac:dyDescent="0.3"/>
    <row r="7837" s="11" customFormat="1" x14ac:dyDescent="0.3"/>
    <row r="7838" s="11" customFormat="1" x14ac:dyDescent="0.3"/>
    <row r="7839" s="11" customFormat="1" x14ac:dyDescent="0.3"/>
    <row r="7840" s="11" customFormat="1" x14ac:dyDescent="0.3"/>
    <row r="7841" s="11" customFormat="1" x14ac:dyDescent="0.3"/>
    <row r="7842" s="11" customFormat="1" x14ac:dyDescent="0.3"/>
    <row r="7843" s="11" customFormat="1" x14ac:dyDescent="0.3"/>
    <row r="7844" s="11" customFormat="1" x14ac:dyDescent="0.3"/>
    <row r="7845" s="11" customFormat="1" x14ac:dyDescent="0.3"/>
    <row r="7846" s="11" customFormat="1" x14ac:dyDescent="0.3"/>
    <row r="7847" s="11" customFormat="1" x14ac:dyDescent="0.3"/>
    <row r="7848" s="11" customFormat="1" x14ac:dyDescent="0.3"/>
    <row r="7849" s="11" customFormat="1" x14ac:dyDescent="0.3"/>
    <row r="7850" s="11" customFormat="1" x14ac:dyDescent="0.3"/>
    <row r="7851" s="11" customFormat="1" x14ac:dyDescent="0.3"/>
    <row r="7852" s="11" customFormat="1" x14ac:dyDescent="0.3"/>
    <row r="7853" s="11" customFormat="1" x14ac:dyDescent="0.3"/>
    <row r="7854" s="11" customFormat="1" x14ac:dyDescent="0.3"/>
    <row r="7855" s="11" customFormat="1" x14ac:dyDescent="0.3"/>
    <row r="7856" s="11" customFormat="1" x14ac:dyDescent="0.3"/>
    <row r="7857" s="11" customFormat="1" x14ac:dyDescent="0.3"/>
    <row r="7858" s="11" customFormat="1" x14ac:dyDescent="0.3"/>
    <row r="7859" s="11" customFormat="1" x14ac:dyDescent="0.3"/>
    <row r="7860" s="11" customFormat="1" x14ac:dyDescent="0.3"/>
    <row r="7861" s="11" customFormat="1" x14ac:dyDescent="0.3"/>
    <row r="7862" s="11" customFormat="1" x14ac:dyDescent="0.3"/>
    <row r="7863" s="11" customFormat="1" x14ac:dyDescent="0.3"/>
    <row r="7864" s="11" customFormat="1" x14ac:dyDescent="0.3"/>
    <row r="7865" s="11" customFormat="1" x14ac:dyDescent="0.3"/>
    <row r="7866" s="11" customFormat="1" x14ac:dyDescent="0.3"/>
    <row r="7867" s="11" customFormat="1" x14ac:dyDescent="0.3"/>
    <row r="7868" s="11" customFormat="1" x14ac:dyDescent="0.3"/>
    <row r="7869" s="11" customFormat="1" x14ac:dyDescent="0.3"/>
    <row r="7870" s="11" customFormat="1" x14ac:dyDescent="0.3"/>
    <row r="7871" s="11" customFormat="1" x14ac:dyDescent="0.3"/>
    <row r="7872" s="11" customFormat="1" x14ac:dyDescent="0.3"/>
    <row r="7873" s="11" customFormat="1" x14ac:dyDescent="0.3"/>
    <row r="7874" s="11" customFormat="1" x14ac:dyDescent="0.3"/>
    <row r="7875" s="11" customFormat="1" x14ac:dyDescent="0.3"/>
    <row r="7876" s="11" customFormat="1" x14ac:dyDescent="0.3"/>
    <row r="7877" s="11" customFormat="1" x14ac:dyDescent="0.3"/>
    <row r="7878" s="11" customFormat="1" x14ac:dyDescent="0.3"/>
    <row r="7879" s="11" customFormat="1" x14ac:dyDescent="0.3"/>
    <row r="7880" s="11" customFormat="1" x14ac:dyDescent="0.3"/>
    <row r="7881" s="11" customFormat="1" x14ac:dyDescent="0.3"/>
    <row r="7882" s="11" customFormat="1" x14ac:dyDescent="0.3"/>
    <row r="7883" s="11" customFormat="1" x14ac:dyDescent="0.3"/>
    <row r="7884" s="11" customFormat="1" x14ac:dyDescent="0.3"/>
    <row r="7885" s="11" customFormat="1" x14ac:dyDescent="0.3"/>
    <row r="7886" s="11" customFormat="1" x14ac:dyDescent="0.3"/>
    <row r="7887" s="11" customFormat="1" x14ac:dyDescent="0.3"/>
    <row r="7888" s="11" customFormat="1" x14ac:dyDescent="0.3"/>
    <row r="7889" s="11" customFormat="1" x14ac:dyDescent="0.3"/>
    <row r="7890" s="11" customFormat="1" x14ac:dyDescent="0.3"/>
    <row r="7891" s="11" customFormat="1" x14ac:dyDescent="0.3"/>
    <row r="7892" s="11" customFormat="1" x14ac:dyDescent="0.3"/>
    <row r="7893" s="11" customFormat="1" x14ac:dyDescent="0.3"/>
    <row r="7894" s="11" customFormat="1" x14ac:dyDescent="0.3"/>
    <row r="7895" s="11" customFormat="1" x14ac:dyDescent="0.3"/>
    <row r="7896" s="11" customFormat="1" x14ac:dyDescent="0.3"/>
    <row r="7897" s="11" customFormat="1" x14ac:dyDescent="0.3"/>
    <row r="7898" s="11" customFormat="1" x14ac:dyDescent="0.3"/>
    <row r="7899" s="11" customFormat="1" x14ac:dyDescent="0.3"/>
    <row r="7900" s="11" customFormat="1" x14ac:dyDescent="0.3"/>
    <row r="7901" s="11" customFormat="1" x14ac:dyDescent="0.3"/>
    <row r="7902" s="11" customFormat="1" x14ac:dyDescent="0.3"/>
    <row r="7903" s="11" customFormat="1" x14ac:dyDescent="0.3"/>
    <row r="7904" s="11" customFormat="1" x14ac:dyDescent="0.3"/>
    <row r="7905" s="11" customFormat="1" x14ac:dyDescent="0.3"/>
    <row r="7906" s="11" customFormat="1" x14ac:dyDescent="0.3"/>
    <row r="7907" s="11" customFormat="1" x14ac:dyDescent="0.3"/>
    <row r="7908" s="11" customFormat="1" x14ac:dyDescent="0.3"/>
    <row r="7909" s="11" customFormat="1" x14ac:dyDescent="0.3"/>
    <row r="7910" s="11" customFormat="1" x14ac:dyDescent="0.3"/>
    <row r="7911" s="11" customFormat="1" x14ac:dyDescent="0.3"/>
    <row r="7912" s="11" customFormat="1" x14ac:dyDescent="0.3"/>
    <row r="7913" s="11" customFormat="1" x14ac:dyDescent="0.3"/>
    <row r="7914" s="11" customFormat="1" x14ac:dyDescent="0.3"/>
    <row r="7915" s="11" customFormat="1" x14ac:dyDescent="0.3"/>
    <row r="7916" s="11" customFormat="1" x14ac:dyDescent="0.3"/>
    <row r="7917" s="11" customFormat="1" x14ac:dyDescent="0.3"/>
    <row r="7918" s="11" customFormat="1" x14ac:dyDescent="0.3"/>
    <row r="7919" s="11" customFormat="1" x14ac:dyDescent="0.3"/>
    <row r="7920" s="11" customFormat="1" x14ac:dyDescent="0.3"/>
    <row r="7921" s="11" customFormat="1" x14ac:dyDescent="0.3"/>
    <row r="7922" s="11" customFormat="1" x14ac:dyDescent="0.3"/>
    <row r="7923" s="11" customFormat="1" x14ac:dyDescent="0.3"/>
    <row r="7924" s="11" customFormat="1" x14ac:dyDescent="0.3"/>
    <row r="7925" s="11" customFormat="1" x14ac:dyDescent="0.3"/>
    <row r="7926" s="11" customFormat="1" x14ac:dyDescent="0.3"/>
    <row r="7927" s="11" customFormat="1" x14ac:dyDescent="0.3"/>
    <row r="7928" s="11" customFormat="1" x14ac:dyDescent="0.3"/>
    <row r="7929" s="11" customFormat="1" x14ac:dyDescent="0.3"/>
    <row r="7930" s="11" customFormat="1" x14ac:dyDescent="0.3"/>
    <row r="7931" s="11" customFormat="1" x14ac:dyDescent="0.3"/>
    <row r="7932" s="11" customFormat="1" x14ac:dyDescent="0.3"/>
    <row r="7933" s="11" customFormat="1" x14ac:dyDescent="0.3"/>
    <row r="7934" s="11" customFormat="1" x14ac:dyDescent="0.3"/>
    <row r="7935" s="11" customFormat="1" x14ac:dyDescent="0.3"/>
    <row r="7936" s="11" customFormat="1" x14ac:dyDescent="0.3"/>
    <row r="7937" s="11" customFormat="1" x14ac:dyDescent="0.3"/>
    <row r="7938" s="11" customFormat="1" x14ac:dyDescent="0.3"/>
    <row r="7939" s="11" customFormat="1" x14ac:dyDescent="0.3"/>
    <row r="7940" s="11" customFormat="1" x14ac:dyDescent="0.3"/>
    <row r="7941" s="11" customFormat="1" x14ac:dyDescent="0.3"/>
    <row r="7942" s="11" customFormat="1" x14ac:dyDescent="0.3"/>
    <row r="7943" s="11" customFormat="1" x14ac:dyDescent="0.3"/>
    <row r="7944" s="11" customFormat="1" x14ac:dyDescent="0.3"/>
    <row r="7945" s="11" customFormat="1" x14ac:dyDescent="0.3"/>
    <row r="7946" s="11" customFormat="1" x14ac:dyDescent="0.3"/>
    <row r="7947" s="11" customFormat="1" x14ac:dyDescent="0.3"/>
    <row r="7948" s="11" customFormat="1" x14ac:dyDescent="0.3"/>
    <row r="7949" s="11" customFormat="1" x14ac:dyDescent="0.3"/>
    <row r="7950" s="11" customFormat="1" x14ac:dyDescent="0.3"/>
    <row r="7951" s="11" customFormat="1" x14ac:dyDescent="0.3"/>
    <row r="7952" s="11" customFormat="1" x14ac:dyDescent="0.3"/>
    <row r="7953" s="11" customFormat="1" x14ac:dyDescent="0.3"/>
    <row r="7954" s="11" customFormat="1" x14ac:dyDescent="0.3"/>
    <row r="7955" s="11" customFormat="1" x14ac:dyDescent="0.3"/>
    <row r="7956" s="11" customFormat="1" x14ac:dyDescent="0.3"/>
    <row r="7957" s="11" customFormat="1" x14ac:dyDescent="0.3"/>
    <row r="7958" s="11" customFormat="1" x14ac:dyDescent="0.3"/>
    <row r="7959" s="11" customFormat="1" x14ac:dyDescent="0.3"/>
    <row r="7960" s="11" customFormat="1" x14ac:dyDescent="0.3"/>
    <row r="7961" s="11" customFormat="1" x14ac:dyDescent="0.3"/>
    <row r="7962" s="11" customFormat="1" x14ac:dyDescent="0.3"/>
    <row r="7963" s="11" customFormat="1" x14ac:dyDescent="0.3"/>
    <row r="7964" s="11" customFormat="1" x14ac:dyDescent="0.3"/>
    <row r="7965" s="11" customFormat="1" x14ac:dyDescent="0.3"/>
    <row r="7966" s="11" customFormat="1" x14ac:dyDescent="0.3"/>
    <row r="7967" s="11" customFormat="1" x14ac:dyDescent="0.3"/>
    <row r="7968" s="11" customFormat="1" x14ac:dyDescent="0.3"/>
    <row r="7969" s="11" customFormat="1" x14ac:dyDescent="0.3"/>
    <row r="7970" s="11" customFormat="1" x14ac:dyDescent="0.3"/>
    <row r="7971" s="11" customFormat="1" x14ac:dyDescent="0.3"/>
    <row r="7972" s="11" customFormat="1" x14ac:dyDescent="0.3"/>
    <row r="7973" s="11" customFormat="1" x14ac:dyDescent="0.3"/>
    <row r="7974" s="11" customFormat="1" x14ac:dyDescent="0.3"/>
    <row r="7975" s="11" customFormat="1" x14ac:dyDescent="0.3"/>
    <row r="7976" s="11" customFormat="1" x14ac:dyDescent="0.3"/>
    <row r="7977" s="11" customFormat="1" x14ac:dyDescent="0.3"/>
    <row r="7978" s="11" customFormat="1" x14ac:dyDescent="0.3"/>
    <row r="7979" s="11" customFormat="1" x14ac:dyDescent="0.3"/>
    <row r="7980" s="11" customFormat="1" x14ac:dyDescent="0.3"/>
    <row r="7981" s="11" customFormat="1" x14ac:dyDescent="0.3"/>
    <row r="7982" s="11" customFormat="1" x14ac:dyDescent="0.3"/>
    <row r="7983" s="11" customFormat="1" x14ac:dyDescent="0.3"/>
    <row r="7984" s="11" customFormat="1" x14ac:dyDescent="0.3"/>
    <row r="7985" s="11" customFormat="1" x14ac:dyDescent="0.3"/>
    <row r="7986" s="11" customFormat="1" x14ac:dyDescent="0.3"/>
    <row r="7987" s="11" customFormat="1" x14ac:dyDescent="0.3"/>
    <row r="7988" s="11" customFormat="1" x14ac:dyDescent="0.3"/>
    <row r="7989" s="11" customFormat="1" x14ac:dyDescent="0.3"/>
    <row r="7990" s="11" customFormat="1" x14ac:dyDescent="0.3"/>
    <row r="7991" s="11" customFormat="1" x14ac:dyDescent="0.3"/>
    <row r="7992" s="11" customFormat="1" x14ac:dyDescent="0.3"/>
    <row r="7993" s="11" customFormat="1" x14ac:dyDescent="0.3"/>
    <row r="7994" s="11" customFormat="1" x14ac:dyDescent="0.3"/>
    <row r="7995" s="11" customFormat="1" x14ac:dyDescent="0.3"/>
    <row r="7996" s="11" customFormat="1" x14ac:dyDescent="0.3"/>
    <row r="7997" s="11" customFormat="1" x14ac:dyDescent="0.3"/>
    <row r="7998" s="11" customFormat="1" x14ac:dyDescent="0.3"/>
    <row r="7999" s="11" customFormat="1" x14ac:dyDescent="0.3"/>
    <row r="8000" s="11" customFormat="1" x14ac:dyDescent="0.3"/>
    <row r="8001" s="11" customFormat="1" x14ac:dyDescent="0.3"/>
    <row r="8002" s="11" customFormat="1" x14ac:dyDescent="0.3"/>
    <row r="8003" s="11" customFormat="1" x14ac:dyDescent="0.3"/>
    <row r="8004" s="11" customFormat="1" x14ac:dyDescent="0.3"/>
    <row r="8005" s="11" customFormat="1" x14ac:dyDescent="0.3"/>
    <row r="8006" s="11" customFormat="1" x14ac:dyDescent="0.3"/>
    <row r="8007" s="11" customFormat="1" x14ac:dyDescent="0.3"/>
    <row r="8008" s="11" customFormat="1" x14ac:dyDescent="0.3"/>
    <row r="8009" s="11" customFormat="1" x14ac:dyDescent="0.3"/>
    <row r="8010" s="11" customFormat="1" x14ac:dyDescent="0.3"/>
    <row r="8011" s="11" customFormat="1" x14ac:dyDescent="0.3"/>
    <row r="8012" s="11" customFormat="1" x14ac:dyDescent="0.3"/>
    <row r="8013" s="11" customFormat="1" x14ac:dyDescent="0.3"/>
    <row r="8014" s="11" customFormat="1" x14ac:dyDescent="0.3"/>
    <row r="8015" s="11" customFormat="1" x14ac:dyDescent="0.3"/>
    <row r="8016" s="11" customFormat="1" x14ac:dyDescent="0.3"/>
    <row r="8017" s="11" customFormat="1" x14ac:dyDescent="0.3"/>
    <row r="8018" s="11" customFormat="1" x14ac:dyDescent="0.3"/>
    <row r="8019" s="11" customFormat="1" x14ac:dyDescent="0.3"/>
    <row r="8020" s="11" customFormat="1" x14ac:dyDescent="0.3"/>
    <row r="8021" s="11" customFormat="1" x14ac:dyDescent="0.3"/>
    <row r="8022" s="11" customFormat="1" x14ac:dyDescent="0.3"/>
    <row r="8023" s="11" customFormat="1" x14ac:dyDescent="0.3"/>
    <row r="8024" s="11" customFormat="1" x14ac:dyDescent="0.3"/>
    <row r="8025" s="11" customFormat="1" x14ac:dyDescent="0.3"/>
    <row r="8026" s="11" customFormat="1" x14ac:dyDescent="0.3"/>
    <row r="8027" s="11" customFormat="1" x14ac:dyDescent="0.3"/>
    <row r="8028" s="11" customFormat="1" x14ac:dyDescent="0.3"/>
    <row r="8029" s="11" customFormat="1" x14ac:dyDescent="0.3"/>
    <row r="8030" s="11" customFormat="1" x14ac:dyDescent="0.3"/>
    <row r="8031" s="11" customFormat="1" x14ac:dyDescent="0.3"/>
    <row r="8032" s="11" customFormat="1" x14ac:dyDescent="0.3"/>
    <row r="8033" s="11" customFormat="1" x14ac:dyDescent="0.3"/>
    <row r="8034" s="11" customFormat="1" x14ac:dyDescent="0.3"/>
    <row r="8035" s="11" customFormat="1" x14ac:dyDescent="0.3"/>
    <row r="8036" s="11" customFormat="1" x14ac:dyDescent="0.3"/>
    <row r="8037" s="11" customFormat="1" x14ac:dyDescent="0.3"/>
    <row r="8038" s="11" customFormat="1" x14ac:dyDescent="0.3"/>
    <row r="8039" s="11" customFormat="1" x14ac:dyDescent="0.3"/>
    <row r="8040" s="11" customFormat="1" x14ac:dyDescent="0.3"/>
    <row r="8041" s="11" customFormat="1" x14ac:dyDescent="0.3"/>
    <row r="8042" s="11" customFormat="1" x14ac:dyDescent="0.3"/>
    <row r="8043" s="11" customFormat="1" x14ac:dyDescent="0.3"/>
    <row r="8044" s="11" customFormat="1" x14ac:dyDescent="0.3"/>
    <row r="8045" s="11" customFormat="1" x14ac:dyDescent="0.3"/>
    <row r="8046" s="11" customFormat="1" x14ac:dyDescent="0.3"/>
    <row r="8047" s="11" customFormat="1" x14ac:dyDescent="0.3"/>
    <row r="8048" s="11" customFormat="1" x14ac:dyDescent="0.3"/>
    <row r="8049" s="11" customFormat="1" x14ac:dyDescent="0.3"/>
    <row r="8050" s="11" customFormat="1" x14ac:dyDescent="0.3"/>
    <row r="8051" s="11" customFormat="1" x14ac:dyDescent="0.3"/>
    <row r="8052" s="11" customFormat="1" x14ac:dyDescent="0.3"/>
    <row r="8053" s="11" customFormat="1" x14ac:dyDescent="0.3"/>
    <row r="8054" s="11" customFormat="1" x14ac:dyDescent="0.3"/>
    <row r="8055" s="11" customFormat="1" x14ac:dyDescent="0.3"/>
    <row r="8056" s="11" customFormat="1" x14ac:dyDescent="0.3"/>
    <row r="8057" s="11" customFormat="1" x14ac:dyDescent="0.3"/>
    <row r="8058" s="11" customFormat="1" x14ac:dyDescent="0.3"/>
    <row r="8059" s="11" customFormat="1" x14ac:dyDescent="0.3"/>
    <row r="8060" s="11" customFormat="1" x14ac:dyDescent="0.3"/>
    <row r="8061" s="11" customFormat="1" x14ac:dyDescent="0.3"/>
    <row r="8062" s="11" customFormat="1" x14ac:dyDescent="0.3"/>
    <row r="8063" s="11" customFormat="1" x14ac:dyDescent="0.3"/>
    <row r="8064" s="11" customFormat="1" x14ac:dyDescent="0.3"/>
    <row r="8065" s="11" customFormat="1" x14ac:dyDescent="0.3"/>
    <row r="8066" s="11" customFormat="1" x14ac:dyDescent="0.3"/>
    <row r="8067" s="11" customFormat="1" x14ac:dyDescent="0.3"/>
    <row r="8068" s="11" customFormat="1" x14ac:dyDescent="0.3"/>
    <row r="8069" s="11" customFormat="1" x14ac:dyDescent="0.3"/>
    <row r="8070" s="11" customFormat="1" x14ac:dyDescent="0.3"/>
    <row r="8071" s="11" customFormat="1" x14ac:dyDescent="0.3"/>
    <row r="8072" s="11" customFormat="1" x14ac:dyDescent="0.3"/>
    <row r="8073" s="11" customFormat="1" x14ac:dyDescent="0.3"/>
    <row r="8074" s="11" customFormat="1" x14ac:dyDescent="0.3"/>
    <row r="8075" s="11" customFormat="1" x14ac:dyDescent="0.3"/>
    <row r="8076" s="11" customFormat="1" x14ac:dyDescent="0.3"/>
    <row r="8077" s="11" customFormat="1" x14ac:dyDescent="0.3"/>
    <row r="8078" s="11" customFormat="1" x14ac:dyDescent="0.3"/>
    <row r="8079" s="11" customFormat="1" x14ac:dyDescent="0.3"/>
    <row r="8080" s="11" customFormat="1" x14ac:dyDescent="0.3"/>
    <row r="8081" s="11" customFormat="1" x14ac:dyDescent="0.3"/>
    <row r="8082" s="11" customFormat="1" x14ac:dyDescent="0.3"/>
    <row r="8083" s="11" customFormat="1" x14ac:dyDescent="0.3"/>
    <row r="8084" s="11" customFormat="1" x14ac:dyDescent="0.3"/>
    <row r="8085" s="11" customFormat="1" x14ac:dyDescent="0.3"/>
    <row r="8086" s="11" customFormat="1" x14ac:dyDescent="0.3"/>
    <row r="8087" s="11" customFormat="1" x14ac:dyDescent="0.3"/>
    <row r="8088" s="11" customFormat="1" x14ac:dyDescent="0.3"/>
    <row r="8089" s="11" customFormat="1" x14ac:dyDescent="0.3"/>
    <row r="8090" s="11" customFormat="1" x14ac:dyDescent="0.3"/>
    <row r="8091" s="11" customFormat="1" x14ac:dyDescent="0.3"/>
    <row r="8092" s="11" customFormat="1" x14ac:dyDescent="0.3"/>
    <row r="8093" s="11" customFormat="1" x14ac:dyDescent="0.3"/>
    <row r="8094" s="11" customFormat="1" x14ac:dyDescent="0.3"/>
    <row r="8095" s="11" customFormat="1" x14ac:dyDescent="0.3"/>
    <row r="8096" s="11" customFormat="1" x14ac:dyDescent="0.3"/>
    <row r="8097" s="11" customFormat="1" x14ac:dyDescent="0.3"/>
    <row r="8098" s="11" customFormat="1" x14ac:dyDescent="0.3"/>
    <row r="8099" s="11" customFormat="1" x14ac:dyDescent="0.3"/>
    <row r="8100" s="11" customFormat="1" x14ac:dyDescent="0.3"/>
    <row r="8101" s="11" customFormat="1" x14ac:dyDescent="0.3"/>
    <row r="8102" s="11" customFormat="1" x14ac:dyDescent="0.3"/>
    <row r="8103" s="11" customFormat="1" x14ac:dyDescent="0.3"/>
    <row r="8104" s="11" customFormat="1" x14ac:dyDescent="0.3"/>
    <row r="8105" s="11" customFormat="1" x14ac:dyDescent="0.3"/>
    <row r="8106" s="11" customFormat="1" x14ac:dyDescent="0.3"/>
    <row r="8107" s="11" customFormat="1" x14ac:dyDescent="0.3"/>
    <row r="8108" s="11" customFormat="1" x14ac:dyDescent="0.3"/>
    <row r="8109" s="11" customFormat="1" x14ac:dyDescent="0.3"/>
    <row r="8110" s="11" customFormat="1" x14ac:dyDescent="0.3"/>
    <row r="8111" s="11" customFormat="1" x14ac:dyDescent="0.3"/>
    <row r="8112" s="11" customFormat="1" x14ac:dyDescent="0.3"/>
    <row r="8113" s="11" customFormat="1" x14ac:dyDescent="0.3"/>
    <row r="8114" s="11" customFormat="1" x14ac:dyDescent="0.3"/>
    <row r="8115" s="11" customFormat="1" x14ac:dyDescent="0.3"/>
    <row r="8116" s="11" customFormat="1" x14ac:dyDescent="0.3"/>
    <row r="8117" s="11" customFormat="1" x14ac:dyDescent="0.3"/>
    <row r="8118" s="11" customFormat="1" x14ac:dyDescent="0.3"/>
    <row r="8119" s="11" customFormat="1" x14ac:dyDescent="0.3"/>
    <row r="8120" s="11" customFormat="1" x14ac:dyDescent="0.3"/>
    <row r="8121" s="11" customFormat="1" x14ac:dyDescent="0.3"/>
    <row r="8122" s="11" customFormat="1" x14ac:dyDescent="0.3"/>
    <row r="8123" s="11" customFormat="1" x14ac:dyDescent="0.3"/>
    <row r="8124" s="11" customFormat="1" x14ac:dyDescent="0.3"/>
    <row r="8125" s="11" customFormat="1" x14ac:dyDescent="0.3"/>
    <row r="8126" s="11" customFormat="1" x14ac:dyDescent="0.3"/>
    <row r="8127" s="11" customFormat="1" x14ac:dyDescent="0.3"/>
    <row r="8128" s="11" customFormat="1" x14ac:dyDescent="0.3"/>
    <row r="8129" s="11" customFormat="1" x14ac:dyDescent="0.3"/>
    <row r="8130" s="11" customFormat="1" x14ac:dyDescent="0.3"/>
    <row r="8131" s="11" customFormat="1" x14ac:dyDescent="0.3"/>
    <row r="8132" s="11" customFormat="1" x14ac:dyDescent="0.3"/>
    <row r="8133" s="11" customFormat="1" x14ac:dyDescent="0.3"/>
    <row r="8134" s="11" customFormat="1" x14ac:dyDescent="0.3"/>
    <row r="8135" s="11" customFormat="1" x14ac:dyDescent="0.3"/>
    <row r="8136" s="11" customFormat="1" x14ac:dyDescent="0.3"/>
    <row r="8137" s="11" customFormat="1" x14ac:dyDescent="0.3"/>
    <row r="8138" s="11" customFormat="1" x14ac:dyDescent="0.3"/>
    <row r="8139" s="11" customFormat="1" x14ac:dyDescent="0.3"/>
    <row r="8140" s="11" customFormat="1" x14ac:dyDescent="0.3"/>
    <row r="8141" s="11" customFormat="1" x14ac:dyDescent="0.3"/>
    <row r="8142" s="11" customFormat="1" x14ac:dyDescent="0.3"/>
    <row r="8143" s="11" customFormat="1" x14ac:dyDescent="0.3"/>
    <row r="8144" s="11" customFormat="1" x14ac:dyDescent="0.3"/>
    <row r="8145" s="11" customFormat="1" x14ac:dyDescent="0.3"/>
    <row r="8146" s="11" customFormat="1" x14ac:dyDescent="0.3"/>
    <row r="8147" s="11" customFormat="1" x14ac:dyDescent="0.3"/>
    <row r="8148" s="11" customFormat="1" x14ac:dyDescent="0.3"/>
    <row r="8149" s="11" customFormat="1" x14ac:dyDescent="0.3"/>
    <row r="8150" s="11" customFormat="1" x14ac:dyDescent="0.3"/>
    <row r="8151" s="11" customFormat="1" x14ac:dyDescent="0.3"/>
    <row r="8152" s="11" customFormat="1" x14ac:dyDescent="0.3"/>
    <row r="8153" s="11" customFormat="1" x14ac:dyDescent="0.3"/>
    <row r="8154" s="11" customFormat="1" x14ac:dyDescent="0.3"/>
    <row r="8155" s="11" customFormat="1" x14ac:dyDescent="0.3"/>
    <row r="8156" s="11" customFormat="1" x14ac:dyDescent="0.3"/>
    <row r="8157" s="11" customFormat="1" x14ac:dyDescent="0.3"/>
    <row r="8158" s="11" customFormat="1" x14ac:dyDescent="0.3"/>
    <row r="8159" s="11" customFormat="1" x14ac:dyDescent="0.3"/>
    <row r="8160" s="11" customFormat="1" x14ac:dyDescent="0.3"/>
    <row r="8161" s="11" customFormat="1" x14ac:dyDescent="0.3"/>
    <row r="8162" s="11" customFormat="1" x14ac:dyDescent="0.3"/>
    <row r="8163" s="11" customFormat="1" x14ac:dyDescent="0.3"/>
    <row r="8164" s="11" customFormat="1" x14ac:dyDescent="0.3"/>
    <row r="8165" s="11" customFormat="1" x14ac:dyDescent="0.3"/>
    <row r="8166" s="11" customFormat="1" x14ac:dyDescent="0.3"/>
    <row r="8167" s="11" customFormat="1" x14ac:dyDescent="0.3"/>
    <row r="8168" s="11" customFormat="1" x14ac:dyDescent="0.3"/>
    <row r="8169" s="11" customFormat="1" x14ac:dyDescent="0.3"/>
    <row r="8170" s="11" customFormat="1" x14ac:dyDescent="0.3"/>
    <row r="8171" s="11" customFormat="1" x14ac:dyDescent="0.3"/>
    <row r="8172" s="11" customFormat="1" x14ac:dyDescent="0.3"/>
    <row r="8173" s="11" customFormat="1" x14ac:dyDescent="0.3"/>
    <row r="8174" s="11" customFormat="1" x14ac:dyDescent="0.3"/>
    <row r="8175" s="11" customFormat="1" x14ac:dyDescent="0.3"/>
    <row r="8176" s="11" customFormat="1" x14ac:dyDescent="0.3"/>
    <row r="8177" s="11" customFormat="1" x14ac:dyDescent="0.3"/>
    <row r="8178" s="11" customFormat="1" x14ac:dyDescent="0.3"/>
    <row r="8179" s="11" customFormat="1" x14ac:dyDescent="0.3"/>
    <row r="8180" s="11" customFormat="1" x14ac:dyDescent="0.3"/>
    <row r="8181" s="11" customFormat="1" x14ac:dyDescent="0.3"/>
    <row r="8182" s="11" customFormat="1" x14ac:dyDescent="0.3"/>
    <row r="8183" s="11" customFormat="1" x14ac:dyDescent="0.3"/>
    <row r="8184" s="11" customFormat="1" x14ac:dyDescent="0.3"/>
    <row r="8185" s="11" customFormat="1" x14ac:dyDescent="0.3"/>
    <row r="8186" s="11" customFormat="1" x14ac:dyDescent="0.3"/>
    <row r="8187" s="11" customFormat="1" x14ac:dyDescent="0.3"/>
    <row r="8188" s="11" customFormat="1" x14ac:dyDescent="0.3"/>
    <row r="8189" s="11" customFormat="1" x14ac:dyDescent="0.3"/>
    <row r="8190" s="11" customFormat="1" x14ac:dyDescent="0.3"/>
    <row r="8191" s="11" customFormat="1" x14ac:dyDescent="0.3"/>
    <row r="8192" s="11" customFormat="1" x14ac:dyDescent="0.3"/>
    <row r="8193" s="11" customFormat="1" x14ac:dyDescent="0.3"/>
    <row r="8194" s="11" customFormat="1" x14ac:dyDescent="0.3"/>
    <row r="8195" s="11" customFormat="1" x14ac:dyDescent="0.3"/>
    <row r="8196" s="11" customFormat="1" x14ac:dyDescent="0.3"/>
    <row r="8197" s="11" customFormat="1" x14ac:dyDescent="0.3"/>
    <row r="8198" s="11" customFormat="1" x14ac:dyDescent="0.3"/>
    <row r="8199" s="11" customFormat="1" x14ac:dyDescent="0.3"/>
    <row r="8200" s="11" customFormat="1" x14ac:dyDescent="0.3"/>
    <row r="8201" s="11" customFormat="1" x14ac:dyDescent="0.3"/>
    <row r="8202" s="11" customFormat="1" x14ac:dyDescent="0.3"/>
    <row r="8203" s="11" customFormat="1" x14ac:dyDescent="0.3"/>
    <row r="8204" s="11" customFormat="1" x14ac:dyDescent="0.3"/>
    <row r="8205" s="11" customFormat="1" x14ac:dyDescent="0.3"/>
    <row r="8206" s="11" customFormat="1" x14ac:dyDescent="0.3"/>
    <row r="8207" s="11" customFormat="1" x14ac:dyDescent="0.3"/>
    <row r="8208" s="11" customFormat="1" x14ac:dyDescent="0.3"/>
    <row r="8209" s="11" customFormat="1" x14ac:dyDescent="0.3"/>
    <row r="8210" s="11" customFormat="1" x14ac:dyDescent="0.3"/>
    <row r="8211" s="11" customFormat="1" x14ac:dyDescent="0.3"/>
    <row r="8212" s="11" customFormat="1" x14ac:dyDescent="0.3"/>
    <row r="8213" s="11" customFormat="1" x14ac:dyDescent="0.3"/>
    <row r="8214" s="11" customFormat="1" x14ac:dyDescent="0.3"/>
    <row r="8215" s="11" customFormat="1" x14ac:dyDescent="0.3"/>
    <row r="8216" s="11" customFormat="1" x14ac:dyDescent="0.3"/>
    <row r="8217" s="11" customFormat="1" x14ac:dyDescent="0.3"/>
    <row r="8218" s="11" customFormat="1" x14ac:dyDescent="0.3"/>
    <row r="8219" s="11" customFormat="1" x14ac:dyDescent="0.3"/>
    <row r="8220" s="11" customFormat="1" x14ac:dyDescent="0.3"/>
    <row r="8221" s="11" customFormat="1" x14ac:dyDescent="0.3"/>
    <row r="8222" s="11" customFormat="1" x14ac:dyDescent="0.3"/>
    <row r="8223" s="11" customFormat="1" x14ac:dyDescent="0.3"/>
    <row r="8224" s="11" customFormat="1" x14ac:dyDescent="0.3"/>
    <row r="8225" s="11" customFormat="1" x14ac:dyDescent="0.3"/>
    <row r="8226" s="11" customFormat="1" x14ac:dyDescent="0.3"/>
    <row r="8227" s="11" customFormat="1" x14ac:dyDescent="0.3"/>
    <row r="8228" s="11" customFormat="1" x14ac:dyDescent="0.3"/>
    <row r="8229" s="11" customFormat="1" x14ac:dyDescent="0.3"/>
    <row r="8230" s="11" customFormat="1" x14ac:dyDescent="0.3"/>
    <row r="8231" s="11" customFormat="1" x14ac:dyDescent="0.3"/>
    <row r="8232" s="11" customFormat="1" x14ac:dyDescent="0.3"/>
    <row r="8233" s="11" customFormat="1" x14ac:dyDescent="0.3"/>
    <row r="8234" s="11" customFormat="1" x14ac:dyDescent="0.3"/>
    <row r="8235" s="11" customFormat="1" x14ac:dyDescent="0.3"/>
    <row r="8236" s="11" customFormat="1" x14ac:dyDescent="0.3"/>
    <row r="8237" s="11" customFormat="1" x14ac:dyDescent="0.3"/>
    <row r="8238" s="11" customFormat="1" x14ac:dyDescent="0.3"/>
    <row r="8239" s="11" customFormat="1" x14ac:dyDescent="0.3"/>
    <row r="8240" s="11" customFormat="1" x14ac:dyDescent="0.3"/>
    <row r="8241" s="11" customFormat="1" x14ac:dyDescent="0.3"/>
    <row r="8242" s="11" customFormat="1" x14ac:dyDescent="0.3"/>
    <row r="8243" s="11" customFormat="1" x14ac:dyDescent="0.3"/>
    <row r="8244" s="11" customFormat="1" x14ac:dyDescent="0.3"/>
    <row r="8245" s="11" customFormat="1" x14ac:dyDescent="0.3"/>
    <row r="8246" s="11" customFormat="1" x14ac:dyDescent="0.3"/>
    <row r="8247" s="11" customFormat="1" x14ac:dyDescent="0.3"/>
    <row r="8248" s="11" customFormat="1" x14ac:dyDescent="0.3"/>
    <row r="8249" s="11" customFormat="1" x14ac:dyDescent="0.3"/>
    <row r="8250" s="11" customFormat="1" x14ac:dyDescent="0.3"/>
    <row r="8251" s="11" customFormat="1" x14ac:dyDescent="0.3"/>
    <row r="8252" s="11" customFormat="1" x14ac:dyDescent="0.3"/>
    <row r="8253" s="11" customFormat="1" x14ac:dyDescent="0.3"/>
    <row r="8254" s="11" customFormat="1" x14ac:dyDescent="0.3"/>
    <row r="8255" s="11" customFormat="1" x14ac:dyDescent="0.3"/>
    <row r="8256" s="11" customFormat="1" x14ac:dyDescent="0.3"/>
    <row r="8257" s="11" customFormat="1" x14ac:dyDescent="0.3"/>
    <row r="8258" s="11" customFormat="1" x14ac:dyDescent="0.3"/>
    <row r="8259" s="11" customFormat="1" x14ac:dyDescent="0.3"/>
    <row r="8260" s="11" customFormat="1" x14ac:dyDescent="0.3"/>
    <row r="8261" s="11" customFormat="1" x14ac:dyDescent="0.3"/>
    <row r="8262" s="11" customFormat="1" x14ac:dyDescent="0.3"/>
    <row r="8263" s="11" customFormat="1" x14ac:dyDescent="0.3"/>
    <row r="8264" s="11" customFormat="1" x14ac:dyDescent="0.3"/>
    <row r="8265" s="11" customFormat="1" x14ac:dyDescent="0.3"/>
    <row r="8266" s="11" customFormat="1" x14ac:dyDescent="0.3"/>
    <row r="8267" s="11" customFormat="1" x14ac:dyDescent="0.3"/>
    <row r="8268" s="11" customFormat="1" x14ac:dyDescent="0.3"/>
    <row r="8269" s="11" customFormat="1" x14ac:dyDescent="0.3"/>
    <row r="8270" s="11" customFormat="1" x14ac:dyDescent="0.3"/>
    <row r="8271" s="11" customFormat="1" x14ac:dyDescent="0.3"/>
    <row r="8272" s="11" customFormat="1" x14ac:dyDescent="0.3"/>
    <row r="8273" s="11" customFormat="1" x14ac:dyDescent="0.3"/>
    <row r="8274" s="11" customFormat="1" x14ac:dyDescent="0.3"/>
    <row r="8275" s="11" customFormat="1" x14ac:dyDescent="0.3"/>
    <row r="8276" s="11" customFormat="1" x14ac:dyDescent="0.3"/>
    <row r="8277" s="11" customFormat="1" x14ac:dyDescent="0.3"/>
    <row r="8278" s="11" customFormat="1" x14ac:dyDescent="0.3"/>
    <row r="8279" s="11" customFormat="1" x14ac:dyDescent="0.3"/>
    <row r="8280" s="11" customFormat="1" x14ac:dyDescent="0.3"/>
    <row r="8281" s="11" customFormat="1" x14ac:dyDescent="0.3"/>
    <row r="8282" s="11" customFormat="1" x14ac:dyDescent="0.3"/>
    <row r="8283" s="11" customFormat="1" x14ac:dyDescent="0.3"/>
    <row r="8284" s="11" customFormat="1" x14ac:dyDescent="0.3"/>
    <row r="8285" s="11" customFormat="1" x14ac:dyDescent="0.3"/>
    <row r="8286" s="11" customFormat="1" x14ac:dyDescent="0.3"/>
    <row r="8287" s="11" customFormat="1" x14ac:dyDescent="0.3"/>
    <row r="8288" s="11" customFormat="1" x14ac:dyDescent="0.3"/>
    <row r="8289" s="11" customFormat="1" x14ac:dyDescent="0.3"/>
    <row r="8290" s="11" customFormat="1" x14ac:dyDescent="0.3"/>
    <row r="8291" s="11" customFormat="1" x14ac:dyDescent="0.3"/>
    <row r="8292" s="11" customFormat="1" x14ac:dyDescent="0.3"/>
    <row r="8293" s="11" customFormat="1" x14ac:dyDescent="0.3"/>
    <row r="8294" s="11" customFormat="1" x14ac:dyDescent="0.3"/>
    <row r="8295" s="11" customFormat="1" x14ac:dyDescent="0.3"/>
    <row r="8296" s="11" customFormat="1" x14ac:dyDescent="0.3"/>
    <row r="8297" s="11" customFormat="1" x14ac:dyDescent="0.3"/>
    <row r="8298" s="11" customFormat="1" x14ac:dyDescent="0.3"/>
    <row r="8299" s="11" customFormat="1" x14ac:dyDescent="0.3"/>
    <row r="8300" s="11" customFormat="1" x14ac:dyDescent="0.3"/>
    <row r="8301" s="11" customFormat="1" x14ac:dyDescent="0.3"/>
    <row r="8302" s="11" customFormat="1" x14ac:dyDescent="0.3"/>
    <row r="8303" s="11" customFormat="1" x14ac:dyDescent="0.3"/>
    <row r="8304" s="11" customFormat="1" x14ac:dyDescent="0.3"/>
    <row r="8305" s="11" customFormat="1" x14ac:dyDescent="0.3"/>
    <row r="8306" s="11" customFormat="1" x14ac:dyDescent="0.3"/>
    <row r="8307" s="11" customFormat="1" x14ac:dyDescent="0.3"/>
    <row r="8308" s="11" customFormat="1" x14ac:dyDescent="0.3"/>
    <row r="8309" s="11" customFormat="1" x14ac:dyDescent="0.3"/>
    <row r="8310" s="11" customFormat="1" x14ac:dyDescent="0.3"/>
    <row r="8311" s="11" customFormat="1" x14ac:dyDescent="0.3"/>
    <row r="8312" s="11" customFormat="1" x14ac:dyDescent="0.3"/>
    <row r="8313" s="11" customFormat="1" x14ac:dyDescent="0.3"/>
    <row r="8314" s="11" customFormat="1" x14ac:dyDescent="0.3"/>
    <row r="8315" s="11" customFormat="1" x14ac:dyDescent="0.3"/>
    <row r="8316" s="11" customFormat="1" x14ac:dyDescent="0.3"/>
    <row r="8317" s="11" customFormat="1" x14ac:dyDescent="0.3"/>
    <row r="8318" s="11" customFormat="1" x14ac:dyDescent="0.3"/>
    <row r="8319" s="11" customFormat="1" x14ac:dyDescent="0.3"/>
    <row r="8320" s="11" customFormat="1" x14ac:dyDescent="0.3"/>
    <row r="8321" s="11" customFormat="1" x14ac:dyDescent="0.3"/>
    <row r="8322" s="11" customFormat="1" x14ac:dyDescent="0.3"/>
    <row r="8323" s="11" customFormat="1" x14ac:dyDescent="0.3"/>
    <row r="8324" s="11" customFormat="1" x14ac:dyDescent="0.3"/>
    <row r="8325" s="11" customFormat="1" x14ac:dyDescent="0.3"/>
    <row r="8326" s="11" customFormat="1" x14ac:dyDescent="0.3"/>
    <row r="8327" s="11" customFormat="1" x14ac:dyDescent="0.3"/>
    <row r="8328" s="11" customFormat="1" x14ac:dyDescent="0.3"/>
    <row r="8329" s="11" customFormat="1" x14ac:dyDescent="0.3"/>
    <row r="8330" s="11" customFormat="1" x14ac:dyDescent="0.3"/>
    <row r="8331" s="11" customFormat="1" x14ac:dyDescent="0.3"/>
    <row r="8332" s="11" customFormat="1" x14ac:dyDescent="0.3"/>
    <row r="8333" s="11" customFormat="1" x14ac:dyDescent="0.3"/>
    <row r="8334" s="11" customFormat="1" x14ac:dyDescent="0.3"/>
    <row r="8335" s="11" customFormat="1" x14ac:dyDescent="0.3"/>
    <row r="8336" s="11" customFormat="1" x14ac:dyDescent="0.3"/>
    <row r="8337" s="11" customFormat="1" x14ac:dyDescent="0.3"/>
    <row r="8338" s="11" customFormat="1" x14ac:dyDescent="0.3"/>
    <row r="8339" s="11" customFormat="1" x14ac:dyDescent="0.3"/>
    <row r="8340" s="11" customFormat="1" x14ac:dyDescent="0.3"/>
    <row r="8341" s="11" customFormat="1" x14ac:dyDescent="0.3"/>
    <row r="8342" s="11" customFormat="1" x14ac:dyDescent="0.3"/>
    <row r="8343" s="11" customFormat="1" x14ac:dyDescent="0.3"/>
    <row r="8344" s="11" customFormat="1" x14ac:dyDescent="0.3"/>
    <row r="8345" s="11" customFormat="1" x14ac:dyDescent="0.3"/>
    <row r="8346" s="11" customFormat="1" x14ac:dyDescent="0.3"/>
    <row r="8347" s="11" customFormat="1" x14ac:dyDescent="0.3"/>
    <row r="8348" s="11" customFormat="1" x14ac:dyDescent="0.3"/>
    <row r="8349" s="11" customFormat="1" x14ac:dyDescent="0.3"/>
    <row r="8350" s="11" customFormat="1" x14ac:dyDescent="0.3"/>
    <row r="8351" s="11" customFormat="1" x14ac:dyDescent="0.3"/>
    <row r="8352" s="11" customFormat="1" x14ac:dyDescent="0.3"/>
    <row r="8353" s="11" customFormat="1" x14ac:dyDescent="0.3"/>
    <row r="8354" s="11" customFormat="1" x14ac:dyDescent="0.3"/>
    <row r="8355" s="11" customFormat="1" x14ac:dyDescent="0.3"/>
    <row r="8356" s="11" customFormat="1" x14ac:dyDescent="0.3"/>
    <row r="8357" s="11" customFormat="1" x14ac:dyDescent="0.3"/>
    <row r="8358" s="11" customFormat="1" x14ac:dyDescent="0.3"/>
    <row r="8359" s="11" customFormat="1" x14ac:dyDescent="0.3"/>
    <row r="8360" s="11" customFormat="1" x14ac:dyDescent="0.3"/>
    <row r="8361" s="11" customFormat="1" x14ac:dyDescent="0.3"/>
    <row r="8362" s="11" customFormat="1" x14ac:dyDescent="0.3"/>
    <row r="8363" s="11" customFormat="1" x14ac:dyDescent="0.3"/>
    <row r="8364" s="11" customFormat="1" x14ac:dyDescent="0.3"/>
    <row r="8365" s="11" customFormat="1" x14ac:dyDescent="0.3"/>
    <row r="8366" s="11" customFormat="1" x14ac:dyDescent="0.3"/>
    <row r="8367" s="11" customFormat="1" x14ac:dyDescent="0.3"/>
    <row r="8368" s="11" customFormat="1" x14ac:dyDescent="0.3"/>
    <row r="8369" s="11" customFormat="1" x14ac:dyDescent="0.3"/>
    <row r="8370" s="11" customFormat="1" x14ac:dyDescent="0.3"/>
    <row r="8371" s="11" customFormat="1" x14ac:dyDescent="0.3"/>
    <row r="8372" s="11" customFormat="1" x14ac:dyDescent="0.3"/>
    <row r="8373" s="11" customFormat="1" x14ac:dyDescent="0.3"/>
    <row r="8374" s="11" customFormat="1" x14ac:dyDescent="0.3"/>
    <row r="8375" s="11" customFormat="1" x14ac:dyDescent="0.3"/>
    <row r="8376" s="11" customFormat="1" x14ac:dyDescent="0.3"/>
    <row r="8377" s="11" customFormat="1" x14ac:dyDescent="0.3"/>
    <row r="8378" s="11" customFormat="1" x14ac:dyDescent="0.3"/>
    <row r="8379" s="11" customFormat="1" x14ac:dyDescent="0.3"/>
    <row r="8380" s="11" customFormat="1" x14ac:dyDescent="0.3"/>
    <row r="8381" s="11" customFormat="1" x14ac:dyDescent="0.3"/>
    <row r="8382" s="11" customFormat="1" x14ac:dyDescent="0.3"/>
    <row r="8383" s="11" customFormat="1" x14ac:dyDescent="0.3"/>
    <row r="8384" s="11" customFormat="1" x14ac:dyDescent="0.3"/>
    <row r="8385" s="11" customFormat="1" x14ac:dyDescent="0.3"/>
    <row r="8386" s="11" customFormat="1" x14ac:dyDescent="0.3"/>
    <row r="8387" s="11" customFormat="1" x14ac:dyDescent="0.3"/>
    <row r="8388" s="11" customFormat="1" x14ac:dyDescent="0.3"/>
    <row r="8389" s="11" customFormat="1" x14ac:dyDescent="0.3"/>
    <row r="8390" s="11" customFormat="1" x14ac:dyDescent="0.3"/>
    <row r="8391" s="11" customFormat="1" x14ac:dyDescent="0.3"/>
    <row r="8392" s="11" customFormat="1" x14ac:dyDescent="0.3"/>
    <row r="8393" s="11" customFormat="1" x14ac:dyDescent="0.3"/>
    <row r="8394" s="11" customFormat="1" x14ac:dyDescent="0.3"/>
    <row r="8395" s="11" customFormat="1" x14ac:dyDescent="0.3"/>
    <row r="8396" s="11" customFormat="1" x14ac:dyDescent="0.3"/>
    <row r="8397" s="11" customFormat="1" x14ac:dyDescent="0.3"/>
    <row r="8398" s="11" customFormat="1" x14ac:dyDescent="0.3"/>
    <row r="8399" s="11" customFormat="1" x14ac:dyDescent="0.3"/>
    <row r="8400" s="11" customFormat="1" x14ac:dyDescent="0.3"/>
    <row r="8401" s="11" customFormat="1" x14ac:dyDescent="0.3"/>
    <row r="8402" s="11" customFormat="1" x14ac:dyDescent="0.3"/>
    <row r="8403" s="11" customFormat="1" x14ac:dyDescent="0.3"/>
    <row r="8404" s="11" customFormat="1" x14ac:dyDescent="0.3"/>
    <row r="8405" s="11" customFormat="1" x14ac:dyDescent="0.3"/>
    <row r="8406" s="11" customFormat="1" x14ac:dyDescent="0.3"/>
    <row r="8407" s="11" customFormat="1" x14ac:dyDescent="0.3"/>
    <row r="8408" s="11" customFormat="1" x14ac:dyDescent="0.3"/>
    <row r="8409" s="11" customFormat="1" x14ac:dyDescent="0.3"/>
    <row r="8410" s="11" customFormat="1" x14ac:dyDescent="0.3"/>
    <row r="8411" s="11" customFormat="1" x14ac:dyDescent="0.3"/>
    <row r="8412" s="11" customFormat="1" x14ac:dyDescent="0.3"/>
    <row r="8413" s="11" customFormat="1" x14ac:dyDescent="0.3"/>
    <row r="8414" s="11" customFormat="1" x14ac:dyDescent="0.3"/>
    <row r="8415" s="11" customFormat="1" x14ac:dyDescent="0.3"/>
    <row r="8416" s="11" customFormat="1" x14ac:dyDescent="0.3"/>
    <row r="8417" s="11" customFormat="1" x14ac:dyDescent="0.3"/>
    <row r="8418" s="11" customFormat="1" x14ac:dyDescent="0.3"/>
    <row r="8419" s="11" customFormat="1" x14ac:dyDescent="0.3"/>
    <row r="8420" s="11" customFormat="1" x14ac:dyDescent="0.3"/>
    <row r="8421" s="11" customFormat="1" x14ac:dyDescent="0.3"/>
    <row r="8422" s="11" customFormat="1" x14ac:dyDescent="0.3"/>
    <row r="8423" s="11" customFormat="1" x14ac:dyDescent="0.3"/>
    <row r="8424" s="11" customFormat="1" x14ac:dyDescent="0.3"/>
    <row r="8425" s="11" customFormat="1" x14ac:dyDescent="0.3"/>
    <row r="8426" s="11" customFormat="1" x14ac:dyDescent="0.3"/>
    <row r="8427" s="11" customFormat="1" x14ac:dyDescent="0.3"/>
    <row r="8428" s="11" customFormat="1" x14ac:dyDescent="0.3"/>
    <row r="8429" s="11" customFormat="1" x14ac:dyDescent="0.3"/>
    <row r="8430" s="11" customFormat="1" x14ac:dyDescent="0.3"/>
    <row r="8431" s="11" customFormat="1" x14ac:dyDescent="0.3"/>
    <row r="8432" s="11" customFormat="1" x14ac:dyDescent="0.3"/>
    <row r="8433" s="11" customFormat="1" x14ac:dyDescent="0.3"/>
    <row r="8434" s="11" customFormat="1" x14ac:dyDescent="0.3"/>
    <row r="8435" s="11" customFormat="1" x14ac:dyDescent="0.3"/>
    <row r="8436" s="11" customFormat="1" x14ac:dyDescent="0.3"/>
    <row r="8437" s="11" customFormat="1" x14ac:dyDescent="0.3"/>
    <row r="8438" s="11" customFormat="1" x14ac:dyDescent="0.3"/>
    <row r="8439" s="11" customFormat="1" x14ac:dyDescent="0.3"/>
    <row r="8440" s="11" customFormat="1" x14ac:dyDescent="0.3"/>
    <row r="8441" s="11" customFormat="1" x14ac:dyDescent="0.3"/>
    <row r="8442" s="11" customFormat="1" x14ac:dyDescent="0.3"/>
    <row r="8443" s="11" customFormat="1" x14ac:dyDescent="0.3"/>
    <row r="8444" s="11" customFormat="1" x14ac:dyDescent="0.3"/>
    <row r="8445" s="11" customFormat="1" x14ac:dyDescent="0.3"/>
    <row r="8446" s="11" customFormat="1" x14ac:dyDescent="0.3"/>
    <row r="8447" s="11" customFormat="1" x14ac:dyDescent="0.3"/>
    <row r="8448" s="11" customFormat="1" x14ac:dyDescent="0.3"/>
    <row r="8449" s="11" customFormat="1" x14ac:dyDescent="0.3"/>
    <row r="8450" s="11" customFormat="1" x14ac:dyDescent="0.3"/>
    <row r="8451" s="11" customFormat="1" x14ac:dyDescent="0.3"/>
    <row r="8452" s="11" customFormat="1" x14ac:dyDescent="0.3"/>
    <row r="8453" s="11" customFormat="1" x14ac:dyDescent="0.3"/>
    <row r="8454" s="11" customFormat="1" x14ac:dyDescent="0.3"/>
    <row r="8455" s="11" customFormat="1" x14ac:dyDescent="0.3"/>
    <row r="8456" s="11" customFormat="1" x14ac:dyDescent="0.3"/>
    <row r="8457" s="11" customFormat="1" x14ac:dyDescent="0.3"/>
    <row r="8458" s="11" customFormat="1" x14ac:dyDescent="0.3"/>
    <row r="8459" s="11" customFormat="1" x14ac:dyDescent="0.3"/>
    <row r="8460" s="11" customFormat="1" x14ac:dyDescent="0.3"/>
    <row r="8461" s="11" customFormat="1" x14ac:dyDescent="0.3"/>
    <row r="8462" s="11" customFormat="1" x14ac:dyDescent="0.3"/>
    <row r="8463" s="11" customFormat="1" x14ac:dyDescent="0.3"/>
    <row r="8464" s="11" customFormat="1" x14ac:dyDescent="0.3"/>
    <row r="8465" s="11" customFormat="1" x14ac:dyDescent="0.3"/>
    <row r="8466" s="11" customFormat="1" x14ac:dyDescent="0.3"/>
    <row r="8467" s="11" customFormat="1" x14ac:dyDescent="0.3"/>
    <row r="8468" s="11" customFormat="1" x14ac:dyDescent="0.3"/>
    <row r="8469" s="11" customFormat="1" x14ac:dyDescent="0.3"/>
    <row r="8470" s="11" customFormat="1" x14ac:dyDescent="0.3"/>
    <row r="8471" s="11" customFormat="1" x14ac:dyDescent="0.3"/>
    <row r="8472" s="11" customFormat="1" x14ac:dyDescent="0.3"/>
    <row r="8473" s="11" customFormat="1" x14ac:dyDescent="0.3"/>
    <row r="8474" s="11" customFormat="1" x14ac:dyDescent="0.3"/>
    <row r="8475" s="11" customFormat="1" x14ac:dyDescent="0.3"/>
    <row r="8476" s="11" customFormat="1" x14ac:dyDescent="0.3"/>
    <row r="8477" s="11" customFormat="1" x14ac:dyDescent="0.3"/>
    <row r="8478" s="11" customFormat="1" x14ac:dyDescent="0.3"/>
    <row r="8479" s="11" customFormat="1" x14ac:dyDescent="0.3"/>
    <row r="8480" s="11" customFormat="1" x14ac:dyDescent="0.3"/>
    <row r="8481" s="11" customFormat="1" x14ac:dyDescent="0.3"/>
    <row r="8482" s="11" customFormat="1" x14ac:dyDescent="0.3"/>
    <row r="8483" s="11" customFormat="1" x14ac:dyDescent="0.3"/>
    <row r="8484" s="11" customFormat="1" x14ac:dyDescent="0.3"/>
    <row r="8485" s="11" customFormat="1" x14ac:dyDescent="0.3"/>
    <row r="8486" s="11" customFormat="1" x14ac:dyDescent="0.3"/>
    <row r="8487" s="11" customFormat="1" x14ac:dyDescent="0.3"/>
    <row r="8488" s="11" customFormat="1" x14ac:dyDescent="0.3"/>
    <row r="8489" s="11" customFormat="1" x14ac:dyDescent="0.3"/>
    <row r="8490" s="11" customFormat="1" x14ac:dyDescent="0.3"/>
    <row r="8491" s="11" customFormat="1" x14ac:dyDescent="0.3"/>
    <row r="8492" s="11" customFormat="1" x14ac:dyDescent="0.3"/>
    <row r="8493" s="11" customFormat="1" x14ac:dyDescent="0.3"/>
    <row r="8494" s="11" customFormat="1" x14ac:dyDescent="0.3"/>
    <row r="8495" s="11" customFormat="1" x14ac:dyDescent="0.3"/>
    <row r="8496" s="11" customFormat="1" x14ac:dyDescent="0.3"/>
    <row r="8497" s="11" customFormat="1" x14ac:dyDescent="0.3"/>
    <row r="8498" s="11" customFormat="1" x14ac:dyDescent="0.3"/>
    <row r="8499" s="11" customFormat="1" x14ac:dyDescent="0.3"/>
    <row r="8500" s="11" customFormat="1" x14ac:dyDescent="0.3"/>
    <row r="8501" s="11" customFormat="1" x14ac:dyDescent="0.3"/>
    <row r="8502" s="11" customFormat="1" x14ac:dyDescent="0.3"/>
    <row r="8503" s="11" customFormat="1" x14ac:dyDescent="0.3"/>
    <row r="8504" s="11" customFormat="1" x14ac:dyDescent="0.3"/>
    <row r="8505" s="11" customFormat="1" x14ac:dyDescent="0.3"/>
    <row r="8506" s="11" customFormat="1" x14ac:dyDescent="0.3"/>
    <row r="8507" s="11" customFormat="1" x14ac:dyDescent="0.3"/>
    <row r="8508" s="11" customFormat="1" x14ac:dyDescent="0.3"/>
    <row r="8509" s="11" customFormat="1" x14ac:dyDescent="0.3"/>
    <row r="8510" s="11" customFormat="1" x14ac:dyDescent="0.3"/>
    <row r="8511" s="11" customFormat="1" x14ac:dyDescent="0.3"/>
    <row r="8512" s="11" customFormat="1" x14ac:dyDescent="0.3"/>
    <row r="8513" s="11" customFormat="1" x14ac:dyDescent="0.3"/>
    <row r="8514" s="11" customFormat="1" x14ac:dyDescent="0.3"/>
    <row r="8515" s="11" customFormat="1" x14ac:dyDescent="0.3"/>
    <row r="8516" s="11" customFormat="1" x14ac:dyDescent="0.3"/>
    <row r="8517" s="11" customFormat="1" x14ac:dyDescent="0.3"/>
    <row r="8518" s="11" customFormat="1" x14ac:dyDescent="0.3"/>
    <row r="8519" s="11" customFormat="1" x14ac:dyDescent="0.3"/>
    <row r="8520" s="11" customFormat="1" x14ac:dyDescent="0.3"/>
    <row r="8521" s="11" customFormat="1" x14ac:dyDescent="0.3"/>
    <row r="8522" s="11" customFormat="1" x14ac:dyDescent="0.3"/>
    <row r="8523" s="11" customFormat="1" x14ac:dyDescent="0.3"/>
    <row r="8524" s="11" customFormat="1" x14ac:dyDescent="0.3"/>
    <row r="8525" s="11" customFormat="1" x14ac:dyDescent="0.3"/>
    <row r="8526" s="11" customFormat="1" x14ac:dyDescent="0.3"/>
    <row r="8527" s="11" customFormat="1" x14ac:dyDescent="0.3"/>
    <row r="8528" s="11" customFormat="1" x14ac:dyDescent="0.3"/>
    <row r="8529" s="11" customFormat="1" x14ac:dyDescent="0.3"/>
    <row r="8530" s="11" customFormat="1" x14ac:dyDescent="0.3"/>
    <row r="8531" s="11" customFormat="1" x14ac:dyDescent="0.3"/>
    <row r="8532" s="11" customFormat="1" x14ac:dyDescent="0.3"/>
    <row r="8533" s="11" customFormat="1" x14ac:dyDescent="0.3"/>
    <row r="8534" s="11" customFormat="1" x14ac:dyDescent="0.3"/>
    <row r="8535" s="11" customFormat="1" x14ac:dyDescent="0.3"/>
    <row r="8536" s="11" customFormat="1" x14ac:dyDescent="0.3"/>
    <row r="8537" s="11" customFormat="1" x14ac:dyDescent="0.3"/>
    <row r="8538" s="11" customFormat="1" x14ac:dyDescent="0.3"/>
    <row r="8539" s="11" customFormat="1" x14ac:dyDescent="0.3"/>
    <row r="8540" s="11" customFormat="1" x14ac:dyDescent="0.3"/>
    <row r="8541" s="11" customFormat="1" x14ac:dyDescent="0.3"/>
    <row r="8542" s="11" customFormat="1" x14ac:dyDescent="0.3"/>
    <row r="8543" s="11" customFormat="1" x14ac:dyDescent="0.3"/>
    <row r="8544" s="11" customFormat="1" x14ac:dyDescent="0.3"/>
    <row r="8545" s="11" customFormat="1" x14ac:dyDescent="0.3"/>
    <row r="8546" s="11" customFormat="1" x14ac:dyDescent="0.3"/>
    <row r="8547" s="11" customFormat="1" x14ac:dyDescent="0.3"/>
    <row r="8548" s="11" customFormat="1" x14ac:dyDescent="0.3"/>
    <row r="8549" s="11" customFormat="1" x14ac:dyDescent="0.3"/>
    <row r="8550" s="11" customFormat="1" x14ac:dyDescent="0.3"/>
    <row r="8551" s="11" customFormat="1" x14ac:dyDescent="0.3"/>
    <row r="8552" s="11" customFormat="1" x14ac:dyDescent="0.3"/>
    <row r="8553" s="11" customFormat="1" x14ac:dyDescent="0.3"/>
    <row r="8554" s="11" customFormat="1" x14ac:dyDescent="0.3"/>
    <row r="8555" s="11" customFormat="1" x14ac:dyDescent="0.3"/>
    <row r="8556" s="11" customFormat="1" x14ac:dyDescent="0.3"/>
    <row r="8557" s="11" customFormat="1" x14ac:dyDescent="0.3"/>
    <row r="8558" s="11" customFormat="1" x14ac:dyDescent="0.3"/>
    <row r="8559" s="11" customFormat="1" x14ac:dyDescent="0.3"/>
    <row r="8560" s="11" customFormat="1" x14ac:dyDescent="0.3"/>
    <row r="8561" s="11" customFormat="1" x14ac:dyDescent="0.3"/>
    <row r="8562" s="11" customFormat="1" x14ac:dyDescent="0.3"/>
    <row r="8563" s="11" customFormat="1" x14ac:dyDescent="0.3"/>
    <row r="8564" s="11" customFormat="1" x14ac:dyDescent="0.3"/>
    <row r="8565" s="11" customFormat="1" x14ac:dyDescent="0.3"/>
    <row r="8566" s="11" customFormat="1" x14ac:dyDescent="0.3"/>
    <row r="8567" s="11" customFormat="1" x14ac:dyDescent="0.3"/>
    <row r="8568" s="11" customFormat="1" x14ac:dyDescent="0.3"/>
    <row r="8569" s="11" customFormat="1" x14ac:dyDescent="0.3"/>
    <row r="8570" s="11" customFormat="1" x14ac:dyDescent="0.3"/>
    <row r="8571" s="11" customFormat="1" x14ac:dyDescent="0.3"/>
    <row r="8572" s="11" customFormat="1" x14ac:dyDescent="0.3"/>
    <row r="8573" s="11" customFormat="1" x14ac:dyDescent="0.3"/>
    <row r="8574" s="11" customFormat="1" x14ac:dyDescent="0.3"/>
    <row r="8575" s="11" customFormat="1" x14ac:dyDescent="0.3"/>
    <row r="8576" s="11" customFormat="1" x14ac:dyDescent="0.3"/>
    <row r="8577" s="11" customFormat="1" x14ac:dyDescent="0.3"/>
    <row r="8578" s="11" customFormat="1" x14ac:dyDescent="0.3"/>
    <row r="8579" s="11" customFormat="1" x14ac:dyDescent="0.3"/>
    <row r="8580" s="11" customFormat="1" x14ac:dyDescent="0.3"/>
    <row r="8581" s="11" customFormat="1" x14ac:dyDescent="0.3"/>
    <row r="8582" s="11" customFormat="1" x14ac:dyDescent="0.3"/>
    <row r="8583" s="11" customFormat="1" x14ac:dyDescent="0.3"/>
    <row r="8584" s="11" customFormat="1" x14ac:dyDescent="0.3"/>
    <row r="8585" s="11" customFormat="1" x14ac:dyDescent="0.3"/>
    <row r="8586" s="11" customFormat="1" x14ac:dyDescent="0.3"/>
    <row r="8587" s="11" customFormat="1" x14ac:dyDescent="0.3"/>
    <row r="8588" s="11" customFormat="1" x14ac:dyDescent="0.3"/>
    <row r="8589" s="11" customFormat="1" x14ac:dyDescent="0.3"/>
    <row r="8590" s="11" customFormat="1" x14ac:dyDescent="0.3"/>
    <row r="8591" s="11" customFormat="1" x14ac:dyDescent="0.3"/>
    <row r="8592" s="11" customFormat="1" x14ac:dyDescent="0.3"/>
    <row r="8593" s="11" customFormat="1" x14ac:dyDescent="0.3"/>
    <row r="8594" s="11" customFormat="1" x14ac:dyDescent="0.3"/>
    <row r="8595" s="11" customFormat="1" x14ac:dyDescent="0.3"/>
    <row r="8596" s="11" customFormat="1" x14ac:dyDescent="0.3"/>
    <row r="8597" s="11" customFormat="1" x14ac:dyDescent="0.3"/>
    <row r="8598" s="11" customFormat="1" x14ac:dyDescent="0.3"/>
    <row r="8599" s="11" customFormat="1" x14ac:dyDescent="0.3"/>
    <row r="8600" s="11" customFormat="1" x14ac:dyDescent="0.3"/>
    <row r="8601" s="11" customFormat="1" x14ac:dyDescent="0.3"/>
    <row r="8602" s="11" customFormat="1" x14ac:dyDescent="0.3"/>
    <row r="8603" s="11" customFormat="1" x14ac:dyDescent="0.3"/>
    <row r="8604" s="11" customFormat="1" x14ac:dyDescent="0.3"/>
    <row r="8605" s="11" customFormat="1" x14ac:dyDescent="0.3"/>
    <row r="8606" s="11" customFormat="1" x14ac:dyDescent="0.3"/>
    <row r="8607" s="11" customFormat="1" x14ac:dyDescent="0.3"/>
    <row r="8608" s="11" customFormat="1" x14ac:dyDescent="0.3"/>
    <row r="8609" s="11" customFormat="1" x14ac:dyDescent="0.3"/>
    <row r="8610" s="11" customFormat="1" x14ac:dyDescent="0.3"/>
    <row r="8611" s="11" customFormat="1" x14ac:dyDescent="0.3"/>
    <row r="8612" s="11" customFormat="1" x14ac:dyDescent="0.3"/>
    <row r="8613" s="11" customFormat="1" x14ac:dyDescent="0.3"/>
    <row r="8614" s="11" customFormat="1" x14ac:dyDescent="0.3"/>
    <row r="8615" s="11" customFormat="1" x14ac:dyDescent="0.3"/>
    <row r="8616" s="11" customFormat="1" x14ac:dyDescent="0.3"/>
    <row r="8617" s="11" customFormat="1" x14ac:dyDescent="0.3"/>
    <row r="8618" s="11" customFormat="1" x14ac:dyDescent="0.3"/>
    <row r="8619" s="11" customFormat="1" x14ac:dyDescent="0.3"/>
    <row r="8620" s="11" customFormat="1" x14ac:dyDescent="0.3"/>
    <row r="8621" s="11" customFormat="1" x14ac:dyDescent="0.3"/>
    <row r="8622" s="11" customFormat="1" x14ac:dyDescent="0.3"/>
    <row r="8623" s="11" customFormat="1" x14ac:dyDescent="0.3"/>
    <row r="8624" s="11" customFormat="1" x14ac:dyDescent="0.3"/>
    <row r="8625" s="11" customFormat="1" x14ac:dyDescent="0.3"/>
    <row r="8626" s="11" customFormat="1" x14ac:dyDescent="0.3"/>
    <row r="8627" s="11" customFormat="1" x14ac:dyDescent="0.3"/>
    <row r="8628" s="11" customFormat="1" x14ac:dyDescent="0.3"/>
    <row r="8629" s="11" customFormat="1" x14ac:dyDescent="0.3"/>
    <row r="8630" s="11" customFormat="1" x14ac:dyDescent="0.3"/>
    <row r="8631" s="11" customFormat="1" x14ac:dyDescent="0.3"/>
    <row r="8632" s="11" customFormat="1" x14ac:dyDescent="0.3"/>
    <row r="8633" s="11" customFormat="1" x14ac:dyDescent="0.3"/>
    <row r="8634" s="11" customFormat="1" x14ac:dyDescent="0.3"/>
    <row r="8635" s="11" customFormat="1" x14ac:dyDescent="0.3"/>
    <row r="8636" s="11" customFormat="1" x14ac:dyDescent="0.3"/>
    <row r="8637" s="11" customFormat="1" x14ac:dyDescent="0.3"/>
    <row r="8638" s="11" customFormat="1" x14ac:dyDescent="0.3"/>
    <row r="8639" s="11" customFormat="1" x14ac:dyDescent="0.3"/>
    <row r="8640" s="11" customFormat="1" x14ac:dyDescent="0.3"/>
    <row r="8641" s="11" customFormat="1" x14ac:dyDescent="0.3"/>
    <row r="8642" s="11" customFormat="1" x14ac:dyDescent="0.3"/>
    <row r="8643" s="11" customFormat="1" x14ac:dyDescent="0.3"/>
    <row r="8644" s="11" customFormat="1" x14ac:dyDescent="0.3"/>
    <row r="8645" s="11" customFormat="1" x14ac:dyDescent="0.3"/>
    <row r="8646" s="11" customFormat="1" x14ac:dyDescent="0.3"/>
    <row r="8647" s="11" customFormat="1" x14ac:dyDescent="0.3"/>
    <row r="8648" s="11" customFormat="1" x14ac:dyDescent="0.3"/>
    <row r="8649" s="11" customFormat="1" x14ac:dyDescent="0.3"/>
    <row r="8650" s="11" customFormat="1" x14ac:dyDescent="0.3"/>
    <row r="8651" s="11" customFormat="1" x14ac:dyDescent="0.3"/>
    <row r="8652" s="11" customFormat="1" x14ac:dyDescent="0.3"/>
    <row r="8653" s="11" customFormat="1" x14ac:dyDescent="0.3"/>
    <row r="8654" s="11" customFormat="1" x14ac:dyDescent="0.3"/>
    <row r="8655" s="11" customFormat="1" x14ac:dyDescent="0.3"/>
    <row r="8656" s="11" customFormat="1" x14ac:dyDescent="0.3"/>
    <row r="8657" s="11" customFormat="1" x14ac:dyDescent="0.3"/>
    <row r="8658" s="11" customFormat="1" x14ac:dyDescent="0.3"/>
    <row r="8659" s="11" customFormat="1" x14ac:dyDescent="0.3"/>
    <row r="8660" s="11" customFormat="1" x14ac:dyDescent="0.3"/>
    <row r="8661" s="11" customFormat="1" x14ac:dyDescent="0.3"/>
    <row r="8662" s="11" customFormat="1" x14ac:dyDescent="0.3"/>
    <row r="8663" s="11" customFormat="1" x14ac:dyDescent="0.3"/>
    <row r="8664" s="11" customFormat="1" x14ac:dyDescent="0.3"/>
    <row r="8665" s="11" customFormat="1" x14ac:dyDescent="0.3"/>
    <row r="8666" s="11" customFormat="1" x14ac:dyDescent="0.3"/>
    <row r="8667" s="11" customFormat="1" x14ac:dyDescent="0.3"/>
    <row r="8668" s="11" customFormat="1" x14ac:dyDescent="0.3"/>
    <row r="8669" s="11" customFormat="1" x14ac:dyDescent="0.3"/>
    <row r="8670" s="11" customFormat="1" x14ac:dyDescent="0.3"/>
    <row r="8671" s="11" customFormat="1" x14ac:dyDescent="0.3"/>
    <row r="8672" s="11" customFormat="1" x14ac:dyDescent="0.3"/>
    <row r="8673" s="11" customFormat="1" x14ac:dyDescent="0.3"/>
    <row r="8674" s="11" customFormat="1" x14ac:dyDescent="0.3"/>
    <row r="8675" s="11" customFormat="1" x14ac:dyDescent="0.3"/>
    <row r="8676" s="11" customFormat="1" x14ac:dyDescent="0.3"/>
    <row r="8677" s="11" customFormat="1" x14ac:dyDescent="0.3"/>
    <row r="8678" s="11" customFormat="1" x14ac:dyDescent="0.3"/>
    <row r="8679" s="11" customFormat="1" x14ac:dyDescent="0.3"/>
    <row r="8680" s="11" customFormat="1" x14ac:dyDescent="0.3"/>
    <row r="8681" s="11" customFormat="1" x14ac:dyDescent="0.3"/>
    <row r="8682" s="11" customFormat="1" x14ac:dyDescent="0.3"/>
    <row r="8683" s="11" customFormat="1" x14ac:dyDescent="0.3"/>
    <row r="8684" s="11" customFormat="1" x14ac:dyDescent="0.3"/>
    <row r="8685" s="11" customFormat="1" x14ac:dyDescent="0.3"/>
    <row r="8686" s="11" customFormat="1" x14ac:dyDescent="0.3"/>
    <row r="8687" s="11" customFormat="1" x14ac:dyDescent="0.3"/>
    <row r="8688" s="11" customFormat="1" x14ac:dyDescent="0.3"/>
    <row r="8689" s="11" customFormat="1" x14ac:dyDescent="0.3"/>
    <row r="8690" s="11" customFormat="1" x14ac:dyDescent="0.3"/>
    <row r="8691" s="11" customFormat="1" x14ac:dyDescent="0.3"/>
    <row r="8692" s="11" customFormat="1" x14ac:dyDescent="0.3"/>
    <row r="8693" s="11" customFormat="1" x14ac:dyDescent="0.3"/>
    <row r="8694" s="11" customFormat="1" x14ac:dyDescent="0.3"/>
    <row r="8695" s="11" customFormat="1" x14ac:dyDescent="0.3"/>
    <row r="8696" s="11" customFormat="1" x14ac:dyDescent="0.3"/>
    <row r="8697" s="11" customFormat="1" x14ac:dyDescent="0.3"/>
    <row r="8698" s="11" customFormat="1" x14ac:dyDescent="0.3"/>
    <row r="8699" s="11" customFormat="1" x14ac:dyDescent="0.3"/>
    <row r="8700" s="11" customFormat="1" x14ac:dyDescent="0.3"/>
    <row r="8701" s="11" customFormat="1" x14ac:dyDescent="0.3"/>
    <row r="8702" s="11" customFormat="1" x14ac:dyDescent="0.3"/>
    <row r="8703" s="11" customFormat="1" x14ac:dyDescent="0.3"/>
    <row r="8704" s="11" customFormat="1" x14ac:dyDescent="0.3"/>
    <row r="8705" s="11" customFormat="1" x14ac:dyDescent="0.3"/>
    <row r="8706" s="11" customFormat="1" x14ac:dyDescent="0.3"/>
    <row r="8707" s="11" customFormat="1" x14ac:dyDescent="0.3"/>
    <row r="8708" s="11" customFormat="1" x14ac:dyDescent="0.3"/>
    <row r="8709" s="11" customFormat="1" x14ac:dyDescent="0.3"/>
    <row r="8710" s="11" customFormat="1" x14ac:dyDescent="0.3"/>
    <row r="8711" s="11" customFormat="1" x14ac:dyDescent="0.3"/>
    <row r="8712" s="11" customFormat="1" x14ac:dyDescent="0.3"/>
    <row r="8713" s="11" customFormat="1" x14ac:dyDescent="0.3"/>
    <row r="8714" s="11" customFormat="1" x14ac:dyDescent="0.3"/>
    <row r="8715" s="11" customFormat="1" x14ac:dyDescent="0.3"/>
    <row r="8716" s="11" customFormat="1" x14ac:dyDescent="0.3"/>
    <row r="8717" s="11" customFormat="1" x14ac:dyDescent="0.3"/>
    <row r="8718" s="11" customFormat="1" x14ac:dyDescent="0.3"/>
    <row r="8719" s="11" customFormat="1" x14ac:dyDescent="0.3"/>
    <row r="8720" s="11" customFormat="1" x14ac:dyDescent="0.3"/>
    <row r="8721" s="11" customFormat="1" x14ac:dyDescent="0.3"/>
    <row r="8722" s="11" customFormat="1" x14ac:dyDescent="0.3"/>
    <row r="8723" s="11" customFormat="1" x14ac:dyDescent="0.3"/>
    <row r="8724" s="11" customFormat="1" x14ac:dyDescent="0.3"/>
    <row r="8725" s="11" customFormat="1" x14ac:dyDescent="0.3"/>
    <row r="8726" s="11" customFormat="1" x14ac:dyDescent="0.3"/>
    <row r="8727" s="11" customFormat="1" x14ac:dyDescent="0.3"/>
    <row r="8728" s="11" customFormat="1" x14ac:dyDescent="0.3"/>
    <row r="8729" s="11" customFormat="1" x14ac:dyDescent="0.3"/>
    <row r="8730" s="11" customFormat="1" x14ac:dyDescent="0.3"/>
    <row r="8731" s="11" customFormat="1" x14ac:dyDescent="0.3"/>
    <row r="8732" s="11" customFormat="1" x14ac:dyDescent="0.3"/>
    <row r="8733" s="11" customFormat="1" x14ac:dyDescent="0.3"/>
    <row r="8734" s="11" customFormat="1" x14ac:dyDescent="0.3"/>
    <row r="8735" s="11" customFormat="1" x14ac:dyDescent="0.3"/>
    <row r="8736" s="11" customFormat="1" x14ac:dyDescent="0.3"/>
    <row r="8737" s="11" customFormat="1" x14ac:dyDescent="0.3"/>
    <row r="8738" s="11" customFormat="1" x14ac:dyDescent="0.3"/>
    <row r="8739" s="11" customFormat="1" x14ac:dyDescent="0.3"/>
    <row r="8740" s="11" customFormat="1" x14ac:dyDescent="0.3"/>
    <row r="8741" s="11" customFormat="1" x14ac:dyDescent="0.3"/>
    <row r="8742" s="11" customFormat="1" x14ac:dyDescent="0.3"/>
    <row r="8743" s="11" customFormat="1" x14ac:dyDescent="0.3"/>
    <row r="8744" s="11" customFormat="1" x14ac:dyDescent="0.3"/>
    <row r="8745" s="11" customFormat="1" x14ac:dyDescent="0.3"/>
    <row r="8746" s="11" customFormat="1" x14ac:dyDescent="0.3"/>
    <row r="8747" s="11" customFormat="1" x14ac:dyDescent="0.3"/>
    <row r="8748" s="11" customFormat="1" x14ac:dyDescent="0.3"/>
    <row r="8749" s="11" customFormat="1" x14ac:dyDescent="0.3"/>
    <row r="8750" s="11" customFormat="1" x14ac:dyDescent="0.3"/>
    <row r="8751" s="11" customFormat="1" x14ac:dyDescent="0.3"/>
    <row r="8752" s="11" customFormat="1" x14ac:dyDescent="0.3"/>
    <row r="8753" s="11" customFormat="1" x14ac:dyDescent="0.3"/>
    <row r="8754" s="11" customFormat="1" x14ac:dyDescent="0.3"/>
    <row r="8755" s="11" customFormat="1" x14ac:dyDescent="0.3"/>
    <row r="8756" s="11" customFormat="1" x14ac:dyDescent="0.3"/>
    <row r="8757" s="11" customFormat="1" x14ac:dyDescent="0.3"/>
    <row r="8758" s="11" customFormat="1" x14ac:dyDescent="0.3"/>
    <row r="8759" s="11" customFormat="1" x14ac:dyDescent="0.3"/>
    <row r="8760" s="11" customFormat="1" x14ac:dyDescent="0.3"/>
    <row r="8761" s="11" customFormat="1" x14ac:dyDescent="0.3"/>
    <row r="8762" s="11" customFormat="1" x14ac:dyDescent="0.3"/>
    <row r="8763" s="11" customFormat="1" x14ac:dyDescent="0.3"/>
    <row r="8764" s="11" customFormat="1" x14ac:dyDescent="0.3"/>
    <row r="8765" s="11" customFormat="1" x14ac:dyDescent="0.3"/>
    <row r="8766" s="11" customFormat="1" x14ac:dyDescent="0.3"/>
    <row r="8767" s="11" customFormat="1" x14ac:dyDescent="0.3"/>
    <row r="8768" s="11" customFormat="1" x14ac:dyDescent="0.3"/>
    <row r="8769" s="11" customFormat="1" x14ac:dyDescent="0.3"/>
    <row r="8770" s="11" customFormat="1" x14ac:dyDescent="0.3"/>
    <row r="8771" s="11" customFormat="1" x14ac:dyDescent="0.3"/>
    <row r="8772" s="11" customFormat="1" x14ac:dyDescent="0.3"/>
    <row r="8773" s="11" customFormat="1" x14ac:dyDescent="0.3"/>
    <row r="8774" s="11" customFormat="1" x14ac:dyDescent="0.3"/>
    <row r="8775" s="11" customFormat="1" x14ac:dyDescent="0.3"/>
    <row r="8776" s="11" customFormat="1" x14ac:dyDescent="0.3"/>
    <row r="8777" s="11" customFormat="1" x14ac:dyDescent="0.3"/>
    <row r="8778" s="11" customFormat="1" x14ac:dyDescent="0.3"/>
    <row r="8779" s="11" customFormat="1" x14ac:dyDescent="0.3"/>
    <row r="8780" s="11" customFormat="1" x14ac:dyDescent="0.3"/>
    <row r="8781" s="11" customFormat="1" x14ac:dyDescent="0.3"/>
    <row r="8782" s="11" customFormat="1" x14ac:dyDescent="0.3"/>
    <row r="8783" s="11" customFormat="1" x14ac:dyDescent="0.3"/>
    <row r="8784" s="11" customFormat="1" x14ac:dyDescent="0.3"/>
    <row r="8785" s="11" customFormat="1" x14ac:dyDescent="0.3"/>
    <row r="8786" s="11" customFormat="1" x14ac:dyDescent="0.3"/>
    <row r="8787" s="11" customFormat="1" x14ac:dyDescent="0.3"/>
    <row r="8788" s="11" customFormat="1" x14ac:dyDescent="0.3"/>
    <row r="8789" s="11" customFormat="1" x14ac:dyDescent="0.3"/>
    <row r="8790" s="11" customFormat="1" x14ac:dyDescent="0.3"/>
    <row r="8791" s="11" customFormat="1" x14ac:dyDescent="0.3"/>
    <row r="8792" s="11" customFormat="1" x14ac:dyDescent="0.3"/>
    <row r="8793" s="11" customFormat="1" x14ac:dyDescent="0.3"/>
    <row r="8794" s="11" customFormat="1" x14ac:dyDescent="0.3"/>
    <row r="8795" s="11" customFormat="1" x14ac:dyDescent="0.3"/>
    <row r="8796" s="11" customFormat="1" x14ac:dyDescent="0.3"/>
    <row r="8797" s="11" customFormat="1" x14ac:dyDescent="0.3"/>
    <row r="8798" s="11" customFormat="1" x14ac:dyDescent="0.3"/>
    <row r="8799" s="11" customFormat="1" x14ac:dyDescent="0.3"/>
    <row r="8800" s="11" customFormat="1" x14ac:dyDescent="0.3"/>
    <row r="8801" s="11" customFormat="1" x14ac:dyDescent="0.3"/>
    <row r="8802" s="11" customFormat="1" x14ac:dyDescent="0.3"/>
    <row r="8803" s="11" customFormat="1" x14ac:dyDescent="0.3"/>
    <row r="8804" s="11" customFormat="1" x14ac:dyDescent="0.3"/>
    <row r="8805" s="11" customFormat="1" x14ac:dyDescent="0.3"/>
    <row r="8806" s="11" customFormat="1" x14ac:dyDescent="0.3"/>
    <row r="8807" s="11" customFormat="1" x14ac:dyDescent="0.3"/>
    <row r="8808" s="11" customFormat="1" x14ac:dyDescent="0.3"/>
    <row r="8809" s="11" customFormat="1" x14ac:dyDescent="0.3"/>
    <row r="8810" s="11" customFormat="1" x14ac:dyDescent="0.3"/>
    <row r="8811" s="11" customFormat="1" x14ac:dyDescent="0.3"/>
    <row r="8812" s="11" customFormat="1" x14ac:dyDescent="0.3"/>
    <row r="8813" s="11" customFormat="1" x14ac:dyDescent="0.3"/>
    <row r="8814" s="11" customFormat="1" x14ac:dyDescent="0.3"/>
    <row r="8815" s="11" customFormat="1" x14ac:dyDescent="0.3"/>
    <row r="8816" s="11" customFormat="1" x14ac:dyDescent="0.3"/>
    <row r="8817" s="11" customFormat="1" x14ac:dyDescent="0.3"/>
    <row r="8818" s="11" customFormat="1" x14ac:dyDescent="0.3"/>
    <row r="8819" s="11" customFormat="1" x14ac:dyDescent="0.3"/>
    <row r="8820" s="11" customFormat="1" x14ac:dyDescent="0.3"/>
    <row r="8821" s="11" customFormat="1" x14ac:dyDescent="0.3"/>
    <row r="8822" s="11" customFormat="1" x14ac:dyDescent="0.3"/>
    <row r="8823" s="11" customFormat="1" x14ac:dyDescent="0.3"/>
    <row r="8824" s="11" customFormat="1" x14ac:dyDescent="0.3"/>
    <row r="8825" s="11" customFormat="1" x14ac:dyDescent="0.3"/>
    <row r="8826" s="11" customFormat="1" x14ac:dyDescent="0.3"/>
    <row r="8827" s="11" customFormat="1" x14ac:dyDescent="0.3"/>
    <row r="8828" s="11" customFormat="1" x14ac:dyDescent="0.3"/>
    <row r="8829" s="11" customFormat="1" x14ac:dyDescent="0.3"/>
    <row r="8830" s="11" customFormat="1" x14ac:dyDescent="0.3"/>
    <row r="8831" s="11" customFormat="1" x14ac:dyDescent="0.3"/>
    <row r="8832" s="11" customFormat="1" x14ac:dyDescent="0.3"/>
    <row r="8833" s="11" customFormat="1" x14ac:dyDescent="0.3"/>
    <row r="8834" s="11" customFormat="1" x14ac:dyDescent="0.3"/>
    <row r="8835" s="11" customFormat="1" x14ac:dyDescent="0.3"/>
    <row r="8836" s="11" customFormat="1" x14ac:dyDescent="0.3"/>
    <row r="8837" s="11" customFormat="1" x14ac:dyDescent="0.3"/>
    <row r="8838" s="11" customFormat="1" x14ac:dyDescent="0.3"/>
    <row r="8839" s="11" customFormat="1" x14ac:dyDescent="0.3"/>
    <row r="8840" s="11" customFormat="1" x14ac:dyDescent="0.3"/>
    <row r="8841" s="11" customFormat="1" x14ac:dyDescent="0.3"/>
    <row r="8842" s="11" customFormat="1" x14ac:dyDescent="0.3"/>
    <row r="8843" s="11" customFormat="1" x14ac:dyDescent="0.3"/>
    <row r="8844" s="11" customFormat="1" x14ac:dyDescent="0.3"/>
    <row r="8845" s="11" customFormat="1" x14ac:dyDescent="0.3"/>
    <row r="8846" s="11" customFormat="1" x14ac:dyDescent="0.3"/>
    <row r="8847" s="11" customFormat="1" x14ac:dyDescent="0.3"/>
    <row r="8848" s="11" customFormat="1" x14ac:dyDescent="0.3"/>
    <row r="8849" s="11" customFormat="1" x14ac:dyDescent="0.3"/>
    <row r="8850" s="11" customFormat="1" x14ac:dyDescent="0.3"/>
    <row r="8851" s="11" customFormat="1" x14ac:dyDescent="0.3"/>
    <row r="8852" s="11" customFormat="1" x14ac:dyDescent="0.3"/>
    <row r="8853" s="11" customFormat="1" x14ac:dyDescent="0.3"/>
    <row r="8854" s="11" customFormat="1" x14ac:dyDescent="0.3"/>
    <row r="8855" s="11" customFormat="1" x14ac:dyDescent="0.3"/>
    <row r="8856" s="11" customFormat="1" x14ac:dyDescent="0.3"/>
    <row r="8857" s="11" customFormat="1" x14ac:dyDescent="0.3"/>
    <row r="8858" s="11" customFormat="1" x14ac:dyDescent="0.3"/>
    <row r="8859" s="11" customFormat="1" x14ac:dyDescent="0.3"/>
    <row r="8860" s="11" customFormat="1" x14ac:dyDescent="0.3"/>
    <row r="8861" s="11" customFormat="1" x14ac:dyDescent="0.3"/>
    <row r="8862" s="11" customFormat="1" x14ac:dyDescent="0.3"/>
    <row r="8863" s="11" customFormat="1" x14ac:dyDescent="0.3"/>
    <row r="8864" s="11" customFormat="1" x14ac:dyDescent="0.3"/>
    <row r="8865" s="11" customFormat="1" x14ac:dyDescent="0.3"/>
    <row r="8866" s="11" customFormat="1" x14ac:dyDescent="0.3"/>
    <row r="8867" s="11" customFormat="1" x14ac:dyDescent="0.3"/>
    <row r="8868" s="11" customFormat="1" x14ac:dyDescent="0.3"/>
    <row r="8869" s="11" customFormat="1" x14ac:dyDescent="0.3"/>
    <row r="8870" s="11" customFormat="1" x14ac:dyDescent="0.3"/>
    <row r="8871" s="11" customFormat="1" x14ac:dyDescent="0.3"/>
    <row r="8872" s="11" customFormat="1" x14ac:dyDescent="0.3"/>
    <row r="8873" s="11" customFormat="1" x14ac:dyDescent="0.3"/>
    <row r="8874" s="11" customFormat="1" x14ac:dyDescent="0.3"/>
    <row r="8875" s="11" customFormat="1" x14ac:dyDescent="0.3"/>
    <row r="8876" s="11" customFormat="1" x14ac:dyDescent="0.3"/>
    <row r="8877" s="11" customFormat="1" x14ac:dyDescent="0.3"/>
    <row r="8878" s="11" customFormat="1" x14ac:dyDescent="0.3"/>
    <row r="8879" s="11" customFormat="1" x14ac:dyDescent="0.3"/>
    <row r="8880" s="11" customFormat="1" x14ac:dyDescent="0.3"/>
    <row r="8881" s="11" customFormat="1" x14ac:dyDescent="0.3"/>
    <row r="8882" s="11" customFormat="1" x14ac:dyDescent="0.3"/>
    <row r="8883" s="11" customFormat="1" x14ac:dyDescent="0.3"/>
    <row r="8884" s="11" customFormat="1" x14ac:dyDescent="0.3"/>
    <row r="8885" s="11" customFormat="1" x14ac:dyDescent="0.3"/>
    <row r="8886" s="11" customFormat="1" x14ac:dyDescent="0.3"/>
    <row r="8887" s="11" customFormat="1" x14ac:dyDescent="0.3"/>
    <row r="8888" s="11" customFormat="1" x14ac:dyDescent="0.3"/>
    <row r="8889" s="11" customFormat="1" x14ac:dyDescent="0.3"/>
    <row r="8890" s="11" customFormat="1" x14ac:dyDescent="0.3"/>
    <row r="8891" s="11" customFormat="1" x14ac:dyDescent="0.3"/>
    <row r="8892" s="11" customFormat="1" x14ac:dyDescent="0.3"/>
    <row r="8893" s="11" customFormat="1" x14ac:dyDescent="0.3"/>
    <row r="8894" s="11" customFormat="1" x14ac:dyDescent="0.3"/>
    <row r="8895" s="11" customFormat="1" x14ac:dyDescent="0.3"/>
    <row r="8896" s="11" customFormat="1" x14ac:dyDescent="0.3"/>
    <row r="8897" s="11" customFormat="1" x14ac:dyDescent="0.3"/>
    <row r="8898" s="11" customFormat="1" x14ac:dyDescent="0.3"/>
    <row r="8899" s="11" customFormat="1" x14ac:dyDescent="0.3"/>
    <row r="8900" s="11" customFormat="1" x14ac:dyDescent="0.3"/>
    <row r="8901" s="11" customFormat="1" x14ac:dyDescent="0.3"/>
    <row r="8902" s="11" customFormat="1" x14ac:dyDescent="0.3"/>
    <row r="8903" s="11" customFormat="1" x14ac:dyDescent="0.3"/>
    <row r="8904" s="11" customFormat="1" x14ac:dyDescent="0.3"/>
    <row r="8905" s="11" customFormat="1" x14ac:dyDescent="0.3"/>
    <row r="8906" s="11" customFormat="1" x14ac:dyDescent="0.3"/>
    <row r="8907" s="11" customFormat="1" x14ac:dyDescent="0.3"/>
    <row r="8908" s="11" customFormat="1" x14ac:dyDescent="0.3"/>
    <row r="8909" s="11" customFormat="1" x14ac:dyDescent="0.3"/>
    <row r="8910" s="11" customFormat="1" x14ac:dyDescent="0.3"/>
    <row r="8911" s="11" customFormat="1" x14ac:dyDescent="0.3"/>
    <row r="8912" s="11" customFormat="1" x14ac:dyDescent="0.3"/>
    <row r="8913" s="11" customFormat="1" x14ac:dyDescent="0.3"/>
    <row r="8914" s="11" customFormat="1" x14ac:dyDescent="0.3"/>
    <row r="8915" s="11" customFormat="1" x14ac:dyDescent="0.3"/>
    <row r="8916" s="11" customFormat="1" x14ac:dyDescent="0.3"/>
    <row r="8917" s="11" customFormat="1" x14ac:dyDescent="0.3"/>
    <row r="8918" s="11" customFormat="1" x14ac:dyDescent="0.3"/>
    <row r="8919" s="11" customFormat="1" x14ac:dyDescent="0.3"/>
    <row r="8920" s="11" customFormat="1" x14ac:dyDescent="0.3"/>
    <row r="8921" s="11" customFormat="1" x14ac:dyDescent="0.3"/>
    <row r="8922" s="11" customFormat="1" x14ac:dyDescent="0.3"/>
    <row r="8923" s="11" customFormat="1" x14ac:dyDescent="0.3"/>
    <row r="8924" s="11" customFormat="1" x14ac:dyDescent="0.3"/>
    <row r="8925" s="11" customFormat="1" x14ac:dyDescent="0.3"/>
    <row r="8926" s="11" customFormat="1" x14ac:dyDescent="0.3"/>
    <row r="8927" s="11" customFormat="1" x14ac:dyDescent="0.3"/>
    <row r="8928" s="11" customFormat="1" x14ac:dyDescent="0.3"/>
    <row r="8929" s="11" customFormat="1" x14ac:dyDescent="0.3"/>
    <row r="8930" s="11" customFormat="1" x14ac:dyDescent="0.3"/>
    <row r="8931" s="11" customFormat="1" x14ac:dyDescent="0.3"/>
    <row r="8932" s="11" customFormat="1" x14ac:dyDescent="0.3"/>
    <row r="8933" s="11" customFormat="1" x14ac:dyDescent="0.3"/>
    <row r="8934" s="11" customFormat="1" x14ac:dyDescent="0.3"/>
    <row r="8935" s="11" customFormat="1" x14ac:dyDescent="0.3"/>
    <row r="8936" s="11" customFormat="1" x14ac:dyDescent="0.3"/>
    <row r="8937" s="11" customFormat="1" x14ac:dyDescent="0.3"/>
    <row r="8938" s="11" customFormat="1" x14ac:dyDescent="0.3"/>
    <row r="8939" s="11" customFormat="1" x14ac:dyDescent="0.3"/>
    <row r="8940" s="11" customFormat="1" x14ac:dyDescent="0.3"/>
    <row r="8941" s="11" customFormat="1" x14ac:dyDescent="0.3"/>
    <row r="8942" s="11" customFormat="1" x14ac:dyDescent="0.3"/>
    <row r="8943" s="11" customFormat="1" x14ac:dyDescent="0.3"/>
    <row r="8944" s="11" customFormat="1" x14ac:dyDescent="0.3"/>
    <row r="8945" s="11" customFormat="1" x14ac:dyDescent="0.3"/>
    <row r="8946" s="11" customFormat="1" x14ac:dyDescent="0.3"/>
    <row r="8947" s="11" customFormat="1" x14ac:dyDescent="0.3"/>
    <row r="8948" s="11" customFormat="1" x14ac:dyDescent="0.3"/>
    <row r="8949" s="11" customFormat="1" x14ac:dyDescent="0.3"/>
    <row r="8950" s="11" customFormat="1" x14ac:dyDescent="0.3"/>
    <row r="8951" s="11" customFormat="1" x14ac:dyDescent="0.3"/>
    <row r="8952" s="11" customFormat="1" x14ac:dyDescent="0.3"/>
    <row r="8953" s="11" customFormat="1" x14ac:dyDescent="0.3"/>
    <row r="8954" s="11" customFormat="1" x14ac:dyDescent="0.3"/>
    <row r="8955" s="11" customFormat="1" x14ac:dyDescent="0.3"/>
    <row r="8956" s="11" customFormat="1" x14ac:dyDescent="0.3"/>
    <row r="8957" s="11" customFormat="1" x14ac:dyDescent="0.3"/>
    <row r="8958" s="11" customFormat="1" x14ac:dyDescent="0.3"/>
    <row r="8959" s="11" customFormat="1" x14ac:dyDescent="0.3"/>
    <row r="8960" s="11" customFormat="1" x14ac:dyDescent="0.3"/>
    <row r="8961" s="11" customFormat="1" x14ac:dyDescent="0.3"/>
    <row r="8962" s="11" customFormat="1" x14ac:dyDescent="0.3"/>
    <row r="8963" s="11" customFormat="1" x14ac:dyDescent="0.3"/>
    <row r="8964" s="11" customFormat="1" x14ac:dyDescent="0.3"/>
    <row r="8965" s="11" customFormat="1" x14ac:dyDescent="0.3"/>
    <row r="8966" s="11" customFormat="1" x14ac:dyDescent="0.3"/>
    <row r="8967" s="11" customFormat="1" x14ac:dyDescent="0.3"/>
    <row r="8968" s="11" customFormat="1" x14ac:dyDescent="0.3"/>
    <row r="8969" s="11" customFormat="1" x14ac:dyDescent="0.3"/>
    <row r="8970" s="11" customFormat="1" x14ac:dyDescent="0.3"/>
    <row r="8971" s="11" customFormat="1" x14ac:dyDescent="0.3"/>
    <row r="8972" s="11" customFormat="1" x14ac:dyDescent="0.3"/>
    <row r="8973" s="11" customFormat="1" x14ac:dyDescent="0.3"/>
    <row r="8974" s="11" customFormat="1" x14ac:dyDescent="0.3"/>
    <row r="8975" s="11" customFormat="1" x14ac:dyDescent="0.3"/>
    <row r="8976" s="11" customFormat="1" x14ac:dyDescent="0.3"/>
    <row r="8977" s="11" customFormat="1" x14ac:dyDescent="0.3"/>
    <row r="8978" s="11" customFormat="1" x14ac:dyDescent="0.3"/>
    <row r="8979" s="11" customFormat="1" x14ac:dyDescent="0.3"/>
    <row r="8980" s="11" customFormat="1" x14ac:dyDescent="0.3"/>
    <row r="8981" s="11" customFormat="1" x14ac:dyDescent="0.3"/>
    <row r="8982" s="11" customFormat="1" x14ac:dyDescent="0.3"/>
    <row r="8983" s="11" customFormat="1" x14ac:dyDescent="0.3"/>
    <row r="8984" s="11" customFormat="1" x14ac:dyDescent="0.3"/>
    <row r="8985" s="11" customFormat="1" x14ac:dyDescent="0.3"/>
    <row r="8986" s="11" customFormat="1" x14ac:dyDescent="0.3"/>
    <row r="8987" s="11" customFormat="1" x14ac:dyDescent="0.3"/>
    <row r="8988" s="11" customFormat="1" x14ac:dyDescent="0.3"/>
    <row r="8989" s="11" customFormat="1" x14ac:dyDescent="0.3"/>
    <row r="8990" s="11" customFormat="1" x14ac:dyDescent="0.3"/>
    <row r="8991" s="11" customFormat="1" x14ac:dyDescent="0.3"/>
    <row r="8992" s="11" customFormat="1" x14ac:dyDescent="0.3"/>
    <row r="8993" s="11" customFormat="1" x14ac:dyDescent="0.3"/>
    <row r="8994" s="11" customFormat="1" x14ac:dyDescent="0.3"/>
    <row r="8995" s="11" customFormat="1" x14ac:dyDescent="0.3"/>
    <row r="8996" s="11" customFormat="1" x14ac:dyDescent="0.3"/>
    <row r="8997" s="11" customFormat="1" x14ac:dyDescent="0.3"/>
    <row r="8998" s="11" customFormat="1" x14ac:dyDescent="0.3"/>
    <row r="8999" s="11" customFormat="1" x14ac:dyDescent="0.3"/>
    <row r="9000" s="11" customFormat="1" x14ac:dyDescent="0.3"/>
    <row r="9001" s="11" customFormat="1" x14ac:dyDescent="0.3"/>
    <row r="9002" s="11" customFormat="1" x14ac:dyDescent="0.3"/>
    <row r="9003" s="11" customFormat="1" x14ac:dyDescent="0.3"/>
    <row r="9004" s="11" customFormat="1" x14ac:dyDescent="0.3"/>
    <row r="9005" s="11" customFormat="1" x14ac:dyDescent="0.3"/>
    <row r="9006" s="11" customFormat="1" x14ac:dyDescent="0.3"/>
    <row r="9007" s="11" customFormat="1" x14ac:dyDescent="0.3"/>
    <row r="9008" s="11" customFormat="1" x14ac:dyDescent="0.3"/>
    <row r="9009" s="11" customFormat="1" x14ac:dyDescent="0.3"/>
    <row r="9010" s="11" customFormat="1" x14ac:dyDescent="0.3"/>
    <row r="9011" s="11" customFormat="1" x14ac:dyDescent="0.3"/>
    <row r="9012" s="11" customFormat="1" x14ac:dyDescent="0.3"/>
    <row r="9013" s="11" customFormat="1" x14ac:dyDescent="0.3"/>
    <row r="9014" s="11" customFormat="1" x14ac:dyDescent="0.3"/>
    <row r="9015" s="11" customFormat="1" x14ac:dyDescent="0.3"/>
    <row r="9016" s="11" customFormat="1" x14ac:dyDescent="0.3"/>
    <row r="9017" s="11" customFormat="1" x14ac:dyDescent="0.3"/>
    <row r="9018" s="11" customFormat="1" x14ac:dyDescent="0.3"/>
    <row r="9019" s="11" customFormat="1" x14ac:dyDescent="0.3"/>
    <row r="9020" s="11" customFormat="1" x14ac:dyDescent="0.3"/>
    <row r="9021" s="11" customFormat="1" x14ac:dyDescent="0.3"/>
    <row r="9022" s="11" customFormat="1" x14ac:dyDescent="0.3"/>
    <row r="9023" s="11" customFormat="1" x14ac:dyDescent="0.3"/>
    <row r="9024" s="11" customFormat="1" x14ac:dyDescent="0.3"/>
    <row r="9025" s="11" customFormat="1" x14ac:dyDescent="0.3"/>
    <row r="9026" s="11" customFormat="1" x14ac:dyDescent="0.3"/>
    <row r="9027" s="11" customFormat="1" x14ac:dyDescent="0.3"/>
    <row r="9028" s="11" customFormat="1" x14ac:dyDescent="0.3"/>
    <row r="9029" s="11" customFormat="1" x14ac:dyDescent="0.3"/>
    <row r="9030" s="11" customFormat="1" x14ac:dyDescent="0.3"/>
    <row r="9031" s="11" customFormat="1" x14ac:dyDescent="0.3"/>
    <row r="9032" s="11" customFormat="1" x14ac:dyDescent="0.3"/>
    <row r="9033" s="11" customFormat="1" x14ac:dyDescent="0.3"/>
    <row r="9034" s="11" customFormat="1" x14ac:dyDescent="0.3"/>
    <row r="9035" s="11" customFormat="1" x14ac:dyDescent="0.3"/>
    <row r="9036" s="11" customFormat="1" x14ac:dyDescent="0.3"/>
    <row r="9037" s="11" customFormat="1" x14ac:dyDescent="0.3"/>
    <row r="9038" s="11" customFormat="1" x14ac:dyDescent="0.3"/>
    <row r="9039" s="11" customFormat="1" x14ac:dyDescent="0.3"/>
    <row r="9040" s="11" customFormat="1" x14ac:dyDescent="0.3"/>
    <row r="9041" s="11" customFormat="1" x14ac:dyDescent="0.3"/>
    <row r="9042" s="11" customFormat="1" x14ac:dyDescent="0.3"/>
    <row r="9043" s="11" customFormat="1" x14ac:dyDescent="0.3"/>
    <row r="9044" s="11" customFormat="1" x14ac:dyDescent="0.3"/>
    <row r="9045" s="11" customFormat="1" x14ac:dyDescent="0.3"/>
    <row r="9046" s="11" customFormat="1" x14ac:dyDescent="0.3"/>
    <row r="9047" s="11" customFormat="1" x14ac:dyDescent="0.3"/>
    <row r="9048" s="11" customFormat="1" x14ac:dyDescent="0.3"/>
    <row r="9049" s="11" customFormat="1" x14ac:dyDescent="0.3"/>
    <row r="9050" s="11" customFormat="1" x14ac:dyDescent="0.3"/>
    <row r="9051" s="11" customFormat="1" x14ac:dyDescent="0.3"/>
    <row r="9052" s="11" customFormat="1" x14ac:dyDescent="0.3"/>
    <row r="9053" s="11" customFormat="1" x14ac:dyDescent="0.3"/>
    <row r="9054" s="11" customFormat="1" x14ac:dyDescent="0.3"/>
    <row r="9055" s="11" customFormat="1" x14ac:dyDescent="0.3"/>
    <row r="9056" s="11" customFormat="1" x14ac:dyDescent="0.3"/>
    <row r="9057" s="11" customFormat="1" x14ac:dyDescent="0.3"/>
    <row r="9058" s="11" customFormat="1" x14ac:dyDescent="0.3"/>
    <row r="9059" s="11" customFormat="1" x14ac:dyDescent="0.3"/>
    <row r="9060" s="11" customFormat="1" x14ac:dyDescent="0.3"/>
    <row r="9061" s="11" customFormat="1" x14ac:dyDescent="0.3"/>
    <row r="9062" s="11" customFormat="1" x14ac:dyDescent="0.3"/>
    <row r="9063" s="11" customFormat="1" x14ac:dyDescent="0.3"/>
    <row r="9064" s="11" customFormat="1" x14ac:dyDescent="0.3"/>
    <row r="9065" s="11" customFormat="1" x14ac:dyDescent="0.3"/>
    <row r="9066" s="11" customFormat="1" x14ac:dyDescent="0.3"/>
    <row r="9067" s="11" customFormat="1" x14ac:dyDescent="0.3"/>
    <row r="9068" s="11" customFormat="1" x14ac:dyDescent="0.3"/>
    <row r="9069" s="11" customFormat="1" x14ac:dyDescent="0.3"/>
    <row r="9070" s="11" customFormat="1" x14ac:dyDescent="0.3"/>
    <row r="9071" s="11" customFormat="1" x14ac:dyDescent="0.3"/>
    <row r="9072" s="11" customFormat="1" x14ac:dyDescent="0.3"/>
    <row r="9073" s="11" customFormat="1" x14ac:dyDescent="0.3"/>
    <row r="9074" s="11" customFormat="1" x14ac:dyDescent="0.3"/>
    <row r="9075" s="11" customFormat="1" x14ac:dyDescent="0.3"/>
    <row r="9076" s="11" customFormat="1" x14ac:dyDescent="0.3"/>
    <row r="9077" s="11" customFormat="1" x14ac:dyDescent="0.3"/>
    <row r="9078" s="11" customFormat="1" x14ac:dyDescent="0.3"/>
    <row r="9079" s="11" customFormat="1" x14ac:dyDescent="0.3"/>
    <row r="9080" s="11" customFormat="1" x14ac:dyDescent="0.3"/>
    <row r="9081" s="11" customFormat="1" x14ac:dyDescent="0.3"/>
    <row r="9082" s="11" customFormat="1" x14ac:dyDescent="0.3"/>
    <row r="9083" s="11" customFormat="1" x14ac:dyDescent="0.3"/>
    <row r="9084" s="11" customFormat="1" x14ac:dyDescent="0.3"/>
    <row r="9085" s="11" customFormat="1" x14ac:dyDescent="0.3"/>
    <row r="9086" s="11" customFormat="1" x14ac:dyDescent="0.3"/>
    <row r="9087" s="11" customFormat="1" x14ac:dyDescent="0.3"/>
    <row r="9088" s="11" customFormat="1" x14ac:dyDescent="0.3"/>
    <row r="9089" s="11" customFormat="1" x14ac:dyDescent="0.3"/>
    <row r="9090" s="11" customFormat="1" x14ac:dyDescent="0.3"/>
    <row r="9091" s="11" customFormat="1" x14ac:dyDescent="0.3"/>
    <row r="9092" s="11" customFormat="1" x14ac:dyDescent="0.3"/>
    <row r="9093" s="11" customFormat="1" x14ac:dyDescent="0.3"/>
    <row r="9094" s="11" customFormat="1" x14ac:dyDescent="0.3"/>
    <row r="9095" s="11" customFormat="1" x14ac:dyDescent="0.3"/>
    <row r="9096" s="11" customFormat="1" x14ac:dyDescent="0.3"/>
    <row r="9097" s="11" customFormat="1" x14ac:dyDescent="0.3"/>
    <row r="9098" s="11" customFormat="1" x14ac:dyDescent="0.3"/>
    <row r="9099" s="11" customFormat="1" x14ac:dyDescent="0.3"/>
    <row r="9100" s="11" customFormat="1" x14ac:dyDescent="0.3"/>
    <row r="9101" s="11" customFormat="1" x14ac:dyDescent="0.3"/>
    <row r="9102" s="11" customFormat="1" x14ac:dyDescent="0.3"/>
    <row r="9103" s="11" customFormat="1" x14ac:dyDescent="0.3"/>
    <row r="9104" s="11" customFormat="1" x14ac:dyDescent="0.3"/>
    <row r="9105" s="11" customFormat="1" x14ac:dyDescent="0.3"/>
    <row r="9106" s="11" customFormat="1" x14ac:dyDescent="0.3"/>
    <row r="9107" s="11" customFormat="1" x14ac:dyDescent="0.3"/>
    <row r="9108" s="11" customFormat="1" x14ac:dyDescent="0.3"/>
    <row r="9109" s="11" customFormat="1" x14ac:dyDescent="0.3"/>
    <row r="9110" s="11" customFormat="1" x14ac:dyDescent="0.3"/>
    <row r="9111" s="11" customFormat="1" x14ac:dyDescent="0.3"/>
    <row r="9112" s="11" customFormat="1" x14ac:dyDescent="0.3"/>
    <row r="9113" s="11" customFormat="1" x14ac:dyDescent="0.3"/>
    <row r="9114" s="11" customFormat="1" x14ac:dyDescent="0.3"/>
    <row r="9115" s="11" customFormat="1" x14ac:dyDescent="0.3"/>
    <row r="9116" s="11" customFormat="1" x14ac:dyDescent="0.3"/>
    <row r="9117" s="11" customFormat="1" x14ac:dyDescent="0.3"/>
    <row r="9118" s="11" customFormat="1" x14ac:dyDescent="0.3"/>
    <row r="9119" s="11" customFormat="1" x14ac:dyDescent="0.3"/>
    <row r="9120" s="11" customFormat="1" x14ac:dyDescent="0.3"/>
    <row r="9121" s="11" customFormat="1" x14ac:dyDescent="0.3"/>
    <row r="9122" s="11" customFormat="1" x14ac:dyDescent="0.3"/>
    <row r="9123" s="11" customFormat="1" x14ac:dyDescent="0.3"/>
    <row r="9124" s="11" customFormat="1" x14ac:dyDescent="0.3"/>
    <row r="9125" s="11" customFormat="1" x14ac:dyDescent="0.3"/>
    <row r="9126" s="11" customFormat="1" x14ac:dyDescent="0.3"/>
    <row r="9127" s="11" customFormat="1" x14ac:dyDescent="0.3"/>
    <row r="9128" s="11" customFormat="1" x14ac:dyDescent="0.3"/>
    <row r="9129" s="11" customFormat="1" x14ac:dyDescent="0.3"/>
    <row r="9130" s="11" customFormat="1" x14ac:dyDescent="0.3"/>
    <row r="9131" s="11" customFormat="1" x14ac:dyDescent="0.3"/>
    <row r="9132" s="11" customFormat="1" x14ac:dyDescent="0.3"/>
    <row r="9133" s="11" customFormat="1" x14ac:dyDescent="0.3"/>
    <row r="9134" s="11" customFormat="1" x14ac:dyDescent="0.3"/>
    <row r="9135" s="11" customFormat="1" x14ac:dyDescent="0.3"/>
    <row r="9136" s="11" customFormat="1" x14ac:dyDescent="0.3"/>
    <row r="9137" s="11" customFormat="1" x14ac:dyDescent="0.3"/>
    <row r="9138" s="11" customFormat="1" x14ac:dyDescent="0.3"/>
    <row r="9139" s="11" customFormat="1" x14ac:dyDescent="0.3"/>
    <row r="9140" s="11" customFormat="1" x14ac:dyDescent="0.3"/>
    <row r="9141" s="11" customFormat="1" x14ac:dyDescent="0.3"/>
    <row r="9142" s="11" customFormat="1" x14ac:dyDescent="0.3"/>
    <row r="9143" s="11" customFormat="1" x14ac:dyDescent="0.3"/>
    <row r="9144" s="11" customFormat="1" x14ac:dyDescent="0.3"/>
    <row r="9145" s="11" customFormat="1" x14ac:dyDescent="0.3"/>
    <row r="9146" s="11" customFormat="1" x14ac:dyDescent="0.3"/>
    <row r="9147" s="11" customFormat="1" x14ac:dyDescent="0.3"/>
    <row r="9148" s="11" customFormat="1" x14ac:dyDescent="0.3"/>
    <row r="9149" s="11" customFormat="1" x14ac:dyDescent="0.3"/>
    <row r="9150" s="11" customFormat="1" x14ac:dyDescent="0.3"/>
    <row r="9151" s="11" customFormat="1" x14ac:dyDescent="0.3"/>
    <row r="9152" s="11" customFormat="1" x14ac:dyDescent="0.3"/>
    <row r="9153" s="11" customFormat="1" x14ac:dyDescent="0.3"/>
    <row r="9154" s="11" customFormat="1" x14ac:dyDescent="0.3"/>
    <row r="9155" s="11" customFormat="1" x14ac:dyDescent="0.3"/>
    <row r="9156" s="11" customFormat="1" x14ac:dyDescent="0.3"/>
    <row r="9157" s="11" customFormat="1" x14ac:dyDescent="0.3"/>
    <row r="9158" s="11" customFormat="1" x14ac:dyDescent="0.3"/>
    <row r="9159" s="11" customFormat="1" x14ac:dyDescent="0.3"/>
    <row r="9160" s="11" customFormat="1" x14ac:dyDescent="0.3"/>
    <row r="9161" s="11" customFormat="1" x14ac:dyDescent="0.3"/>
    <row r="9162" s="11" customFormat="1" x14ac:dyDescent="0.3"/>
    <row r="9163" s="11" customFormat="1" x14ac:dyDescent="0.3"/>
    <row r="9164" s="11" customFormat="1" x14ac:dyDescent="0.3"/>
    <row r="9165" s="11" customFormat="1" x14ac:dyDescent="0.3"/>
    <row r="9166" s="11" customFormat="1" x14ac:dyDescent="0.3"/>
    <row r="9167" s="11" customFormat="1" x14ac:dyDescent="0.3"/>
    <row r="9168" s="11" customFormat="1" x14ac:dyDescent="0.3"/>
    <row r="9169" s="11" customFormat="1" x14ac:dyDescent="0.3"/>
    <row r="9170" s="11" customFormat="1" x14ac:dyDescent="0.3"/>
    <row r="9171" s="11" customFormat="1" x14ac:dyDescent="0.3"/>
    <row r="9172" s="11" customFormat="1" x14ac:dyDescent="0.3"/>
    <row r="9173" s="11" customFormat="1" x14ac:dyDescent="0.3"/>
    <row r="9174" s="11" customFormat="1" x14ac:dyDescent="0.3"/>
    <row r="9175" s="11" customFormat="1" x14ac:dyDescent="0.3"/>
    <row r="9176" s="11" customFormat="1" x14ac:dyDescent="0.3"/>
    <row r="9177" s="11" customFormat="1" x14ac:dyDescent="0.3"/>
    <row r="9178" s="11" customFormat="1" x14ac:dyDescent="0.3"/>
    <row r="9179" s="11" customFormat="1" x14ac:dyDescent="0.3"/>
    <row r="9180" s="11" customFormat="1" x14ac:dyDescent="0.3"/>
    <row r="9181" s="11" customFormat="1" x14ac:dyDescent="0.3"/>
    <row r="9182" s="11" customFormat="1" x14ac:dyDescent="0.3"/>
    <row r="9183" s="11" customFormat="1" x14ac:dyDescent="0.3"/>
    <row r="9184" s="11" customFormat="1" x14ac:dyDescent="0.3"/>
    <row r="9185" s="11" customFormat="1" x14ac:dyDescent="0.3"/>
    <row r="9186" s="11" customFormat="1" x14ac:dyDescent="0.3"/>
    <row r="9187" s="11" customFormat="1" x14ac:dyDescent="0.3"/>
    <row r="9188" s="11" customFormat="1" x14ac:dyDescent="0.3"/>
    <row r="9189" s="11" customFormat="1" x14ac:dyDescent="0.3"/>
    <row r="9190" s="11" customFormat="1" x14ac:dyDescent="0.3"/>
    <row r="9191" s="11" customFormat="1" x14ac:dyDescent="0.3"/>
    <row r="9192" s="11" customFormat="1" x14ac:dyDescent="0.3"/>
    <row r="9193" s="11" customFormat="1" x14ac:dyDescent="0.3"/>
    <row r="9194" s="11" customFormat="1" x14ac:dyDescent="0.3"/>
    <row r="9195" s="11" customFormat="1" x14ac:dyDescent="0.3"/>
    <row r="9196" s="11" customFormat="1" x14ac:dyDescent="0.3"/>
    <row r="9197" s="11" customFormat="1" x14ac:dyDescent="0.3"/>
    <row r="9198" s="11" customFormat="1" x14ac:dyDescent="0.3"/>
    <row r="9199" s="11" customFormat="1" x14ac:dyDescent="0.3"/>
    <row r="9200" s="11" customFormat="1" x14ac:dyDescent="0.3"/>
    <row r="9201" s="11" customFormat="1" x14ac:dyDescent="0.3"/>
    <row r="9202" s="11" customFormat="1" x14ac:dyDescent="0.3"/>
    <row r="9203" s="11" customFormat="1" x14ac:dyDescent="0.3"/>
    <row r="9204" s="11" customFormat="1" x14ac:dyDescent="0.3"/>
    <row r="9205" s="11" customFormat="1" x14ac:dyDescent="0.3"/>
    <row r="9206" s="11" customFormat="1" x14ac:dyDescent="0.3"/>
    <row r="9207" s="11" customFormat="1" x14ac:dyDescent="0.3"/>
    <row r="9208" s="11" customFormat="1" x14ac:dyDescent="0.3"/>
    <row r="9209" s="11" customFormat="1" x14ac:dyDescent="0.3"/>
    <row r="9210" s="11" customFormat="1" x14ac:dyDescent="0.3"/>
    <row r="9211" s="11" customFormat="1" x14ac:dyDescent="0.3"/>
    <row r="9212" s="11" customFormat="1" x14ac:dyDescent="0.3"/>
    <row r="9213" s="11" customFormat="1" x14ac:dyDescent="0.3"/>
    <row r="9214" s="11" customFormat="1" x14ac:dyDescent="0.3"/>
    <row r="9215" s="11" customFormat="1" x14ac:dyDescent="0.3"/>
    <row r="9216" s="11" customFormat="1" x14ac:dyDescent="0.3"/>
    <row r="9217" s="11" customFormat="1" x14ac:dyDescent="0.3"/>
    <row r="9218" s="11" customFormat="1" x14ac:dyDescent="0.3"/>
    <row r="9219" s="11" customFormat="1" x14ac:dyDescent="0.3"/>
    <row r="9220" s="11" customFormat="1" x14ac:dyDescent="0.3"/>
    <row r="9221" s="11" customFormat="1" x14ac:dyDescent="0.3"/>
    <row r="9222" s="11" customFormat="1" x14ac:dyDescent="0.3"/>
    <row r="9223" s="11" customFormat="1" x14ac:dyDescent="0.3"/>
    <row r="9224" s="11" customFormat="1" x14ac:dyDescent="0.3"/>
    <row r="9225" s="11" customFormat="1" x14ac:dyDescent="0.3"/>
    <row r="9226" s="11" customFormat="1" x14ac:dyDescent="0.3"/>
    <row r="9227" s="11" customFormat="1" x14ac:dyDescent="0.3"/>
    <row r="9228" s="11" customFormat="1" x14ac:dyDescent="0.3"/>
    <row r="9229" s="11" customFormat="1" x14ac:dyDescent="0.3"/>
    <row r="9230" s="11" customFormat="1" x14ac:dyDescent="0.3"/>
    <row r="9231" s="11" customFormat="1" x14ac:dyDescent="0.3"/>
    <row r="9232" s="11" customFormat="1" x14ac:dyDescent="0.3"/>
    <row r="9233" s="11" customFormat="1" x14ac:dyDescent="0.3"/>
    <row r="9234" s="11" customFormat="1" x14ac:dyDescent="0.3"/>
    <row r="9235" s="11" customFormat="1" x14ac:dyDescent="0.3"/>
    <row r="9236" s="11" customFormat="1" x14ac:dyDescent="0.3"/>
    <row r="9237" s="11" customFormat="1" x14ac:dyDescent="0.3"/>
    <row r="9238" s="11" customFormat="1" x14ac:dyDescent="0.3"/>
    <row r="9239" s="11" customFormat="1" x14ac:dyDescent="0.3"/>
    <row r="9240" s="11" customFormat="1" x14ac:dyDescent="0.3"/>
    <row r="9241" s="11" customFormat="1" x14ac:dyDescent="0.3"/>
    <row r="9242" s="11" customFormat="1" x14ac:dyDescent="0.3"/>
    <row r="9243" s="11" customFormat="1" x14ac:dyDescent="0.3"/>
    <row r="9244" s="11" customFormat="1" x14ac:dyDescent="0.3"/>
    <row r="9245" s="11" customFormat="1" x14ac:dyDescent="0.3"/>
    <row r="9246" s="11" customFormat="1" x14ac:dyDescent="0.3"/>
    <row r="9247" s="11" customFormat="1" x14ac:dyDescent="0.3"/>
    <row r="9248" s="11" customFormat="1" x14ac:dyDescent="0.3"/>
    <row r="9249" s="11" customFormat="1" x14ac:dyDescent="0.3"/>
    <row r="9250" s="11" customFormat="1" x14ac:dyDescent="0.3"/>
    <row r="9251" s="11" customFormat="1" x14ac:dyDescent="0.3"/>
    <row r="9252" s="11" customFormat="1" x14ac:dyDescent="0.3"/>
    <row r="9253" s="11" customFormat="1" x14ac:dyDescent="0.3"/>
    <row r="9254" s="11" customFormat="1" x14ac:dyDescent="0.3"/>
    <row r="9255" s="11" customFormat="1" x14ac:dyDescent="0.3"/>
    <row r="9256" s="11" customFormat="1" x14ac:dyDescent="0.3"/>
    <row r="9257" s="11" customFormat="1" x14ac:dyDescent="0.3"/>
    <row r="9258" s="11" customFormat="1" x14ac:dyDescent="0.3"/>
    <row r="9259" s="11" customFormat="1" x14ac:dyDescent="0.3"/>
    <row r="9260" s="11" customFormat="1" x14ac:dyDescent="0.3"/>
    <row r="9261" s="11" customFormat="1" x14ac:dyDescent="0.3"/>
    <row r="9262" s="11" customFormat="1" x14ac:dyDescent="0.3"/>
    <row r="9263" s="11" customFormat="1" x14ac:dyDescent="0.3"/>
    <row r="9264" s="11" customFormat="1" x14ac:dyDescent="0.3"/>
    <row r="9265" s="11" customFormat="1" x14ac:dyDescent="0.3"/>
    <row r="9266" s="11" customFormat="1" x14ac:dyDescent="0.3"/>
    <row r="9267" s="11" customFormat="1" x14ac:dyDescent="0.3"/>
    <row r="9268" s="11" customFormat="1" x14ac:dyDescent="0.3"/>
    <row r="9269" s="11" customFormat="1" x14ac:dyDescent="0.3"/>
    <row r="9270" s="11" customFormat="1" x14ac:dyDescent="0.3"/>
    <row r="9271" s="11" customFormat="1" x14ac:dyDescent="0.3"/>
    <row r="9272" s="11" customFormat="1" x14ac:dyDescent="0.3"/>
    <row r="9273" s="11" customFormat="1" x14ac:dyDescent="0.3"/>
    <row r="9274" s="11" customFormat="1" x14ac:dyDescent="0.3"/>
    <row r="9275" s="11" customFormat="1" x14ac:dyDescent="0.3"/>
    <row r="9276" s="11" customFormat="1" x14ac:dyDescent="0.3"/>
    <row r="9277" s="11" customFormat="1" x14ac:dyDescent="0.3"/>
    <row r="9278" s="11" customFormat="1" x14ac:dyDescent="0.3"/>
    <row r="9279" s="11" customFormat="1" x14ac:dyDescent="0.3"/>
    <row r="9280" s="11" customFormat="1" x14ac:dyDescent="0.3"/>
    <row r="9281" s="11" customFormat="1" x14ac:dyDescent="0.3"/>
    <row r="9282" s="11" customFormat="1" x14ac:dyDescent="0.3"/>
    <row r="9283" s="11" customFormat="1" x14ac:dyDescent="0.3"/>
    <row r="9284" s="11" customFormat="1" x14ac:dyDescent="0.3"/>
    <row r="9285" s="11" customFormat="1" x14ac:dyDescent="0.3"/>
    <row r="9286" s="11" customFormat="1" x14ac:dyDescent="0.3"/>
    <row r="9287" s="11" customFormat="1" x14ac:dyDescent="0.3"/>
    <row r="9288" s="11" customFormat="1" x14ac:dyDescent="0.3"/>
    <row r="9289" s="11" customFormat="1" x14ac:dyDescent="0.3"/>
    <row r="9290" s="11" customFormat="1" x14ac:dyDescent="0.3"/>
    <row r="9291" s="11" customFormat="1" x14ac:dyDescent="0.3"/>
    <row r="9292" s="11" customFormat="1" x14ac:dyDescent="0.3"/>
    <row r="9293" s="11" customFormat="1" x14ac:dyDescent="0.3"/>
    <row r="9294" s="11" customFormat="1" x14ac:dyDescent="0.3"/>
    <row r="9295" s="11" customFormat="1" x14ac:dyDescent="0.3"/>
    <row r="9296" s="11" customFormat="1" x14ac:dyDescent="0.3"/>
    <row r="9297" s="11" customFormat="1" x14ac:dyDescent="0.3"/>
    <row r="9298" s="11" customFormat="1" x14ac:dyDescent="0.3"/>
    <row r="9299" s="11" customFormat="1" x14ac:dyDescent="0.3"/>
    <row r="9300" s="11" customFormat="1" x14ac:dyDescent="0.3"/>
    <row r="9301" s="11" customFormat="1" x14ac:dyDescent="0.3"/>
    <row r="9302" s="11" customFormat="1" x14ac:dyDescent="0.3"/>
    <row r="9303" s="11" customFormat="1" x14ac:dyDescent="0.3"/>
    <row r="9304" s="11" customFormat="1" x14ac:dyDescent="0.3"/>
    <row r="9305" s="11" customFormat="1" x14ac:dyDescent="0.3"/>
    <row r="9306" s="11" customFormat="1" x14ac:dyDescent="0.3"/>
    <row r="9307" s="11" customFormat="1" x14ac:dyDescent="0.3"/>
    <row r="9308" s="11" customFormat="1" x14ac:dyDescent="0.3"/>
    <row r="9309" s="11" customFormat="1" x14ac:dyDescent="0.3"/>
    <row r="9310" s="11" customFormat="1" x14ac:dyDescent="0.3"/>
    <row r="9311" s="11" customFormat="1" x14ac:dyDescent="0.3"/>
    <row r="9312" s="11" customFormat="1" x14ac:dyDescent="0.3"/>
    <row r="9313" s="11" customFormat="1" x14ac:dyDescent="0.3"/>
    <row r="9314" s="11" customFormat="1" x14ac:dyDescent="0.3"/>
    <row r="9315" s="11" customFormat="1" x14ac:dyDescent="0.3"/>
    <row r="9316" s="11" customFormat="1" x14ac:dyDescent="0.3"/>
    <row r="9317" s="11" customFormat="1" x14ac:dyDescent="0.3"/>
    <row r="9318" s="11" customFormat="1" x14ac:dyDescent="0.3"/>
    <row r="9319" s="11" customFormat="1" x14ac:dyDescent="0.3"/>
    <row r="9320" s="11" customFormat="1" x14ac:dyDescent="0.3"/>
    <row r="9321" s="11" customFormat="1" x14ac:dyDescent="0.3"/>
    <row r="9322" s="11" customFormat="1" x14ac:dyDescent="0.3"/>
    <row r="9323" s="11" customFormat="1" x14ac:dyDescent="0.3"/>
    <row r="9324" s="11" customFormat="1" x14ac:dyDescent="0.3"/>
    <row r="9325" s="11" customFormat="1" x14ac:dyDescent="0.3"/>
    <row r="9326" s="11" customFormat="1" x14ac:dyDescent="0.3"/>
    <row r="9327" s="11" customFormat="1" x14ac:dyDescent="0.3"/>
    <row r="9328" s="11" customFormat="1" x14ac:dyDescent="0.3"/>
    <row r="9329" s="11" customFormat="1" x14ac:dyDescent="0.3"/>
    <row r="9330" s="11" customFormat="1" x14ac:dyDescent="0.3"/>
    <row r="9331" s="11" customFormat="1" x14ac:dyDescent="0.3"/>
    <row r="9332" s="11" customFormat="1" x14ac:dyDescent="0.3"/>
    <row r="9333" s="11" customFormat="1" x14ac:dyDescent="0.3"/>
    <row r="9334" s="11" customFormat="1" x14ac:dyDescent="0.3"/>
    <row r="9335" s="11" customFormat="1" x14ac:dyDescent="0.3"/>
    <row r="9336" s="11" customFormat="1" x14ac:dyDescent="0.3"/>
    <row r="9337" s="11" customFormat="1" x14ac:dyDescent="0.3"/>
    <row r="9338" s="11" customFormat="1" x14ac:dyDescent="0.3"/>
    <row r="9339" s="11" customFormat="1" x14ac:dyDescent="0.3"/>
    <row r="9340" s="11" customFormat="1" x14ac:dyDescent="0.3"/>
    <row r="9341" s="11" customFormat="1" x14ac:dyDescent="0.3"/>
    <row r="9342" s="11" customFormat="1" x14ac:dyDescent="0.3"/>
    <row r="9343" s="11" customFormat="1" x14ac:dyDescent="0.3"/>
    <row r="9344" s="11" customFormat="1" x14ac:dyDescent="0.3"/>
    <row r="9345" s="11" customFormat="1" x14ac:dyDescent="0.3"/>
    <row r="9346" s="11" customFormat="1" x14ac:dyDescent="0.3"/>
    <row r="9347" s="11" customFormat="1" x14ac:dyDescent="0.3"/>
    <row r="9348" s="11" customFormat="1" x14ac:dyDescent="0.3"/>
    <row r="9349" s="11" customFormat="1" x14ac:dyDescent="0.3"/>
    <row r="9350" s="11" customFormat="1" x14ac:dyDescent="0.3"/>
    <row r="9351" s="11" customFormat="1" x14ac:dyDescent="0.3"/>
    <row r="9352" s="11" customFormat="1" x14ac:dyDescent="0.3"/>
    <row r="9353" s="11" customFormat="1" x14ac:dyDescent="0.3"/>
    <row r="9354" s="11" customFormat="1" x14ac:dyDescent="0.3"/>
    <row r="9355" s="11" customFormat="1" x14ac:dyDescent="0.3"/>
    <row r="9356" s="11" customFormat="1" x14ac:dyDescent="0.3"/>
    <row r="9357" s="11" customFormat="1" x14ac:dyDescent="0.3"/>
    <row r="9358" s="11" customFormat="1" x14ac:dyDescent="0.3"/>
    <row r="9359" s="11" customFormat="1" x14ac:dyDescent="0.3"/>
    <row r="9360" s="11" customFormat="1" x14ac:dyDescent="0.3"/>
    <row r="9361" s="11" customFormat="1" x14ac:dyDescent="0.3"/>
    <row r="9362" s="11" customFormat="1" x14ac:dyDescent="0.3"/>
    <row r="9363" s="11" customFormat="1" x14ac:dyDescent="0.3"/>
    <row r="9364" s="11" customFormat="1" x14ac:dyDescent="0.3"/>
    <row r="9365" s="11" customFormat="1" x14ac:dyDescent="0.3"/>
    <row r="9366" s="11" customFormat="1" x14ac:dyDescent="0.3"/>
    <row r="9367" s="11" customFormat="1" x14ac:dyDescent="0.3"/>
    <row r="9368" s="11" customFormat="1" x14ac:dyDescent="0.3"/>
    <row r="9369" s="11" customFormat="1" x14ac:dyDescent="0.3"/>
    <row r="9370" s="11" customFormat="1" x14ac:dyDescent="0.3"/>
    <row r="9371" s="11" customFormat="1" x14ac:dyDescent="0.3"/>
    <row r="9372" s="11" customFormat="1" x14ac:dyDescent="0.3"/>
    <row r="9373" s="11" customFormat="1" x14ac:dyDescent="0.3"/>
    <row r="9374" s="11" customFormat="1" x14ac:dyDescent="0.3"/>
    <row r="9375" s="11" customFormat="1" x14ac:dyDescent="0.3"/>
    <row r="9376" s="11" customFormat="1" x14ac:dyDescent="0.3"/>
    <row r="9377" s="11" customFormat="1" x14ac:dyDescent="0.3"/>
    <row r="9378" s="11" customFormat="1" x14ac:dyDescent="0.3"/>
    <row r="9379" s="11" customFormat="1" x14ac:dyDescent="0.3"/>
    <row r="9380" s="11" customFormat="1" x14ac:dyDescent="0.3"/>
    <row r="9381" s="11" customFormat="1" x14ac:dyDescent="0.3"/>
    <row r="9382" s="11" customFormat="1" x14ac:dyDescent="0.3"/>
    <row r="9383" s="11" customFormat="1" x14ac:dyDescent="0.3"/>
    <row r="9384" s="11" customFormat="1" x14ac:dyDescent="0.3"/>
    <row r="9385" s="11" customFormat="1" x14ac:dyDescent="0.3"/>
    <row r="9386" s="11" customFormat="1" x14ac:dyDescent="0.3"/>
    <row r="9387" s="11" customFormat="1" x14ac:dyDescent="0.3"/>
    <row r="9388" s="11" customFormat="1" x14ac:dyDescent="0.3"/>
    <row r="9389" s="11" customFormat="1" x14ac:dyDescent="0.3"/>
    <row r="9390" s="11" customFormat="1" x14ac:dyDescent="0.3"/>
    <row r="9391" s="11" customFormat="1" x14ac:dyDescent="0.3"/>
    <row r="9392" s="11" customFormat="1" x14ac:dyDescent="0.3"/>
    <row r="9393" s="11" customFormat="1" x14ac:dyDescent="0.3"/>
    <row r="9394" s="11" customFormat="1" x14ac:dyDescent="0.3"/>
    <row r="9395" s="11" customFormat="1" x14ac:dyDescent="0.3"/>
    <row r="9396" s="11" customFormat="1" x14ac:dyDescent="0.3"/>
    <row r="9397" s="11" customFormat="1" x14ac:dyDescent="0.3"/>
    <row r="9398" s="11" customFormat="1" x14ac:dyDescent="0.3"/>
    <row r="9399" s="11" customFormat="1" x14ac:dyDescent="0.3"/>
    <row r="9400" s="11" customFormat="1" x14ac:dyDescent="0.3"/>
    <row r="9401" s="11" customFormat="1" x14ac:dyDescent="0.3"/>
    <row r="9402" s="11" customFormat="1" x14ac:dyDescent="0.3"/>
    <row r="9403" s="11" customFormat="1" x14ac:dyDescent="0.3"/>
    <row r="9404" s="11" customFormat="1" x14ac:dyDescent="0.3"/>
    <row r="9405" s="11" customFormat="1" x14ac:dyDescent="0.3"/>
    <row r="9406" s="11" customFormat="1" x14ac:dyDescent="0.3"/>
    <row r="9407" s="11" customFormat="1" x14ac:dyDescent="0.3"/>
    <row r="9408" s="11" customFormat="1" x14ac:dyDescent="0.3"/>
    <row r="9409" s="11" customFormat="1" x14ac:dyDescent="0.3"/>
    <row r="9410" s="11" customFormat="1" x14ac:dyDescent="0.3"/>
    <row r="9411" s="11" customFormat="1" x14ac:dyDescent="0.3"/>
    <row r="9412" s="11" customFormat="1" x14ac:dyDescent="0.3"/>
    <row r="9413" s="11" customFormat="1" x14ac:dyDescent="0.3"/>
    <row r="9414" s="11" customFormat="1" x14ac:dyDescent="0.3"/>
    <row r="9415" s="11" customFormat="1" x14ac:dyDescent="0.3"/>
    <row r="9416" s="11" customFormat="1" x14ac:dyDescent="0.3"/>
    <row r="9417" s="11" customFormat="1" x14ac:dyDescent="0.3"/>
    <row r="9418" s="11" customFormat="1" x14ac:dyDescent="0.3"/>
    <row r="9419" s="11" customFormat="1" x14ac:dyDescent="0.3"/>
    <row r="9420" s="11" customFormat="1" x14ac:dyDescent="0.3"/>
    <row r="9421" s="11" customFormat="1" x14ac:dyDescent="0.3"/>
    <row r="9422" s="11" customFormat="1" x14ac:dyDescent="0.3"/>
    <row r="9423" s="11" customFormat="1" x14ac:dyDescent="0.3"/>
    <row r="9424" s="11" customFormat="1" x14ac:dyDescent="0.3"/>
    <row r="9425" s="11" customFormat="1" x14ac:dyDescent="0.3"/>
    <row r="9426" s="11" customFormat="1" x14ac:dyDescent="0.3"/>
    <row r="9427" s="11" customFormat="1" x14ac:dyDescent="0.3"/>
    <row r="9428" s="11" customFormat="1" x14ac:dyDescent="0.3"/>
    <row r="9429" s="11" customFormat="1" x14ac:dyDescent="0.3"/>
    <row r="9430" s="11" customFormat="1" x14ac:dyDescent="0.3"/>
    <row r="9431" s="11" customFormat="1" x14ac:dyDescent="0.3"/>
    <row r="9432" s="11" customFormat="1" x14ac:dyDescent="0.3"/>
    <row r="9433" s="11" customFormat="1" x14ac:dyDescent="0.3"/>
    <row r="9434" s="11" customFormat="1" x14ac:dyDescent="0.3"/>
    <row r="9435" s="11" customFormat="1" x14ac:dyDescent="0.3"/>
    <row r="9436" s="11" customFormat="1" x14ac:dyDescent="0.3"/>
    <row r="9437" s="11" customFormat="1" x14ac:dyDescent="0.3"/>
    <row r="9438" s="11" customFormat="1" x14ac:dyDescent="0.3"/>
    <row r="9439" s="11" customFormat="1" x14ac:dyDescent="0.3"/>
    <row r="9440" s="11" customFormat="1" x14ac:dyDescent="0.3"/>
    <row r="9441" s="11" customFormat="1" x14ac:dyDescent="0.3"/>
    <row r="9442" s="11" customFormat="1" x14ac:dyDescent="0.3"/>
    <row r="9443" s="11" customFormat="1" x14ac:dyDescent="0.3"/>
    <row r="9444" s="11" customFormat="1" x14ac:dyDescent="0.3"/>
    <row r="9445" s="11" customFormat="1" x14ac:dyDescent="0.3"/>
    <row r="9446" s="11" customFormat="1" x14ac:dyDescent="0.3"/>
    <row r="9447" s="11" customFormat="1" x14ac:dyDescent="0.3"/>
    <row r="9448" s="11" customFormat="1" x14ac:dyDescent="0.3"/>
    <row r="9449" s="11" customFormat="1" x14ac:dyDescent="0.3"/>
    <row r="9450" s="11" customFormat="1" x14ac:dyDescent="0.3"/>
    <row r="9451" s="11" customFormat="1" x14ac:dyDescent="0.3"/>
    <row r="9452" s="11" customFormat="1" x14ac:dyDescent="0.3"/>
    <row r="9453" s="11" customFormat="1" x14ac:dyDescent="0.3"/>
    <row r="9454" s="11" customFormat="1" x14ac:dyDescent="0.3"/>
    <row r="9455" s="11" customFormat="1" x14ac:dyDescent="0.3"/>
    <row r="9456" s="11" customFormat="1" x14ac:dyDescent="0.3"/>
    <row r="9457" s="11" customFormat="1" x14ac:dyDescent="0.3"/>
    <row r="9458" s="11" customFormat="1" x14ac:dyDescent="0.3"/>
    <row r="9459" s="11" customFormat="1" x14ac:dyDescent="0.3"/>
    <row r="9460" s="11" customFormat="1" x14ac:dyDescent="0.3"/>
    <row r="9461" s="11" customFormat="1" x14ac:dyDescent="0.3"/>
    <row r="9462" s="11" customFormat="1" x14ac:dyDescent="0.3"/>
    <row r="9463" s="11" customFormat="1" x14ac:dyDescent="0.3"/>
    <row r="9464" s="11" customFormat="1" x14ac:dyDescent="0.3"/>
    <row r="9465" s="11" customFormat="1" x14ac:dyDescent="0.3"/>
    <row r="9466" s="11" customFormat="1" x14ac:dyDescent="0.3"/>
    <row r="9467" s="11" customFormat="1" x14ac:dyDescent="0.3"/>
    <row r="9468" s="11" customFormat="1" x14ac:dyDescent="0.3"/>
    <row r="9469" s="11" customFormat="1" x14ac:dyDescent="0.3"/>
    <row r="9470" s="11" customFormat="1" x14ac:dyDescent="0.3"/>
    <row r="9471" s="11" customFormat="1" x14ac:dyDescent="0.3"/>
    <row r="9472" s="11" customFormat="1" x14ac:dyDescent="0.3"/>
    <row r="9473" s="11" customFormat="1" x14ac:dyDescent="0.3"/>
    <row r="9474" s="11" customFormat="1" x14ac:dyDescent="0.3"/>
    <row r="9475" s="11" customFormat="1" x14ac:dyDescent="0.3"/>
    <row r="9476" s="11" customFormat="1" x14ac:dyDescent="0.3"/>
    <row r="9477" s="11" customFormat="1" x14ac:dyDescent="0.3"/>
    <row r="9478" s="11" customFormat="1" x14ac:dyDescent="0.3"/>
    <row r="9479" s="11" customFormat="1" x14ac:dyDescent="0.3"/>
    <row r="9480" s="11" customFormat="1" x14ac:dyDescent="0.3"/>
    <row r="9481" s="11" customFormat="1" x14ac:dyDescent="0.3"/>
    <row r="9482" s="11" customFormat="1" x14ac:dyDescent="0.3"/>
    <row r="9483" s="11" customFormat="1" x14ac:dyDescent="0.3"/>
    <row r="9484" s="11" customFormat="1" x14ac:dyDescent="0.3"/>
    <row r="9485" s="11" customFormat="1" x14ac:dyDescent="0.3"/>
    <row r="9486" s="11" customFormat="1" x14ac:dyDescent="0.3"/>
    <row r="9487" s="11" customFormat="1" x14ac:dyDescent="0.3"/>
    <row r="9488" s="11" customFormat="1" x14ac:dyDescent="0.3"/>
    <row r="9489" s="11" customFormat="1" x14ac:dyDescent="0.3"/>
    <row r="9490" s="11" customFormat="1" x14ac:dyDescent="0.3"/>
    <row r="9491" s="11" customFormat="1" x14ac:dyDescent="0.3"/>
    <row r="9492" s="11" customFormat="1" x14ac:dyDescent="0.3"/>
    <row r="9493" s="11" customFormat="1" x14ac:dyDescent="0.3"/>
    <row r="9494" s="11" customFormat="1" x14ac:dyDescent="0.3"/>
    <row r="9495" s="11" customFormat="1" x14ac:dyDescent="0.3"/>
    <row r="9496" s="11" customFormat="1" x14ac:dyDescent="0.3"/>
    <row r="9497" s="11" customFormat="1" x14ac:dyDescent="0.3"/>
    <row r="9498" s="11" customFormat="1" x14ac:dyDescent="0.3"/>
    <row r="9499" s="11" customFormat="1" x14ac:dyDescent="0.3"/>
    <row r="9500" s="11" customFormat="1" x14ac:dyDescent="0.3"/>
    <row r="9501" s="11" customFormat="1" x14ac:dyDescent="0.3"/>
    <row r="9502" s="11" customFormat="1" x14ac:dyDescent="0.3"/>
    <row r="9503" s="11" customFormat="1" x14ac:dyDescent="0.3"/>
    <row r="9504" s="11" customFormat="1" x14ac:dyDescent="0.3"/>
    <row r="9505" s="11" customFormat="1" x14ac:dyDescent="0.3"/>
    <row r="9506" s="11" customFormat="1" x14ac:dyDescent="0.3"/>
    <row r="9507" s="11" customFormat="1" x14ac:dyDescent="0.3"/>
    <row r="9508" s="11" customFormat="1" x14ac:dyDescent="0.3"/>
    <row r="9509" s="11" customFormat="1" x14ac:dyDescent="0.3"/>
    <row r="9510" s="11" customFormat="1" x14ac:dyDescent="0.3"/>
    <row r="9511" s="11" customFormat="1" x14ac:dyDescent="0.3"/>
    <row r="9512" s="11" customFormat="1" x14ac:dyDescent="0.3"/>
    <row r="9513" s="11" customFormat="1" x14ac:dyDescent="0.3"/>
    <row r="9514" s="11" customFormat="1" x14ac:dyDescent="0.3"/>
    <row r="9515" s="11" customFormat="1" x14ac:dyDescent="0.3"/>
    <row r="9516" s="11" customFormat="1" x14ac:dyDescent="0.3"/>
    <row r="9517" s="11" customFormat="1" x14ac:dyDescent="0.3"/>
    <row r="9518" s="11" customFormat="1" x14ac:dyDescent="0.3"/>
    <row r="9519" s="11" customFormat="1" x14ac:dyDescent="0.3"/>
    <row r="9520" s="11" customFormat="1" x14ac:dyDescent="0.3"/>
    <row r="9521" s="11" customFormat="1" x14ac:dyDescent="0.3"/>
    <row r="9522" s="11" customFormat="1" x14ac:dyDescent="0.3"/>
    <row r="9523" s="11" customFormat="1" x14ac:dyDescent="0.3"/>
    <row r="9524" s="11" customFormat="1" x14ac:dyDescent="0.3"/>
    <row r="9525" s="11" customFormat="1" x14ac:dyDescent="0.3"/>
    <row r="9526" s="11" customFormat="1" x14ac:dyDescent="0.3"/>
    <row r="9527" s="11" customFormat="1" x14ac:dyDescent="0.3"/>
    <row r="9528" s="11" customFormat="1" x14ac:dyDescent="0.3"/>
    <row r="9529" s="11" customFormat="1" x14ac:dyDescent="0.3"/>
    <row r="9530" s="11" customFormat="1" x14ac:dyDescent="0.3"/>
    <row r="9531" s="11" customFormat="1" x14ac:dyDescent="0.3"/>
    <row r="9532" s="11" customFormat="1" x14ac:dyDescent="0.3"/>
    <row r="9533" s="11" customFormat="1" x14ac:dyDescent="0.3"/>
    <row r="9534" s="11" customFormat="1" x14ac:dyDescent="0.3"/>
    <row r="9535" s="11" customFormat="1" x14ac:dyDescent="0.3"/>
    <row r="9536" s="11" customFormat="1" x14ac:dyDescent="0.3"/>
    <row r="9537" s="11" customFormat="1" x14ac:dyDescent="0.3"/>
    <row r="9538" s="11" customFormat="1" x14ac:dyDescent="0.3"/>
    <row r="9539" s="11" customFormat="1" x14ac:dyDescent="0.3"/>
    <row r="9540" s="11" customFormat="1" x14ac:dyDescent="0.3"/>
    <row r="9541" s="11" customFormat="1" x14ac:dyDescent="0.3"/>
    <row r="9542" s="11" customFormat="1" x14ac:dyDescent="0.3"/>
    <row r="9543" s="11" customFormat="1" x14ac:dyDescent="0.3"/>
    <row r="9544" s="11" customFormat="1" x14ac:dyDescent="0.3"/>
    <row r="9545" s="11" customFormat="1" x14ac:dyDescent="0.3"/>
    <row r="9546" s="11" customFormat="1" x14ac:dyDescent="0.3"/>
    <row r="9547" s="11" customFormat="1" x14ac:dyDescent="0.3"/>
    <row r="9548" s="11" customFormat="1" x14ac:dyDescent="0.3"/>
    <row r="9549" s="11" customFormat="1" x14ac:dyDescent="0.3"/>
    <row r="9550" s="11" customFormat="1" x14ac:dyDescent="0.3"/>
    <row r="9551" s="11" customFormat="1" x14ac:dyDescent="0.3"/>
    <row r="9552" s="11" customFormat="1" x14ac:dyDescent="0.3"/>
    <row r="9553" s="11" customFormat="1" x14ac:dyDescent="0.3"/>
    <row r="9554" s="11" customFormat="1" x14ac:dyDescent="0.3"/>
    <row r="9555" s="11" customFormat="1" x14ac:dyDescent="0.3"/>
    <row r="9556" s="11" customFormat="1" x14ac:dyDescent="0.3"/>
    <row r="9557" s="11" customFormat="1" x14ac:dyDescent="0.3"/>
    <row r="9558" s="11" customFormat="1" x14ac:dyDescent="0.3"/>
    <row r="9559" s="11" customFormat="1" x14ac:dyDescent="0.3"/>
    <row r="9560" s="11" customFormat="1" x14ac:dyDescent="0.3"/>
    <row r="9561" s="11" customFormat="1" x14ac:dyDescent="0.3"/>
    <row r="9562" s="11" customFormat="1" x14ac:dyDescent="0.3"/>
    <row r="9563" s="11" customFormat="1" x14ac:dyDescent="0.3"/>
    <row r="9564" s="11" customFormat="1" x14ac:dyDescent="0.3"/>
    <row r="9565" s="11" customFormat="1" x14ac:dyDescent="0.3"/>
    <row r="9566" s="11" customFormat="1" x14ac:dyDescent="0.3"/>
    <row r="9567" s="11" customFormat="1" x14ac:dyDescent="0.3"/>
    <row r="9568" s="11" customFormat="1" x14ac:dyDescent="0.3"/>
    <row r="9569" s="11" customFormat="1" x14ac:dyDescent="0.3"/>
    <row r="9570" s="11" customFormat="1" x14ac:dyDescent="0.3"/>
    <row r="9571" s="11" customFormat="1" x14ac:dyDescent="0.3"/>
    <row r="9572" s="11" customFormat="1" x14ac:dyDescent="0.3"/>
    <row r="9573" s="11" customFormat="1" x14ac:dyDescent="0.3"/>
    <row r="9574" s="11" customFormat="1" x14ac:dyDescent="0.3"/>
    <row r="9575" s="11" customFormat="1" x14ac:dyDescent="0.3"/>
    <row r="9576" s="11" customFormat="1" x14ac:dyDescent="0.3"/>
    <row r="9577" s="11" customFormat="1" x14ac:dyDescent="0.3"/>
    <row r="9578" s="11" customFormat="1" x14ac:dyDescent="0.3"/>
    <row r="9579" s="11" customFormat="1" x14ac:dyDescent="0.3"/>
    <row r="9580" s="11" customFormat="1" x14ac:dyDescent="0.3"/>
    <row r="9581" s="11" customFormat="1" x14ac:dyDescent="0.3"/>
    <row r="9582" s="11" customFormat="1" x14ac:dyDescent="0.3"/>
    <row r="9583" s="11" customFormat="1" x14ac:dyDescent="0.3"/>
    <row r="9584" s="11" customFormat="1" x14ac:dyDescent="0.3"/>
    <row r="9585" s="11" customFormat="1" x14ac:dyDescent="0.3"/>
    <row r="9586" s="11" customFormat="1" x14ac:dyDescent="0.3"/>
    <row r="9587" s="11" customFormat="1" x14ac:dyDescent="0.3"/>
    <row r="9588" s="11" customFormat="1" x14ac:dyDescent="0.3"/>
    <row r="9589" s="11" customFormat="1" x14ac:dyDescent="0.3"/>
    <row r="9590" s="11" customFormat="1" x14ac:dyDescent="0.3"/>
    <row r="9591" s="11" customFormat="1" x14ac:dyDescent="0.3"/>
    <row r="9592" s="11" customFormat="1" x14ac:dyDescent="0.3"/>
    <row r="9593" s="11" customFormat="1" x14ac:dyDescent="0.3"/>
    <row r="9594" s="11" customFormat="1" x14ac:dyDescent="0.3"/>
    <row r="9595" s="11" customFormat="1" x14ac:dyDescent="0.3"/>
    <row r="9596" s="11" customFormat="1" x14ac:dyDescent="0.3"/>
    <row r="9597" s="11" customFormat="1" x14ac:dyDescent="0.3"/>
    <row r="9598" s="11" customFormat="1" x14ac:dyDescent="0.3"/>
    <row r="9599" s="11" customFormat="1" x14ac:dyDescent="0.3"/>
    <row r="9600" s="11" customFormat="1" x14ac:dyDescent="0.3"/>
    <row r="9601" s="11" customFormat="1" x14ac:dyDescent="0.3"/>
    <row r="9602" s="11" customFormat="1" x14ac:dyDescent="0.3"/>
    <row r="9603" s="11" customFormat="1" x14ac:dyDescent="0.3"/>
    <row r="9604" s="11" customFormat="1" x14ac:dyDescent="0.3"/>
    <row r="9605" s="11" customFormat="1" x14ac:dyDescent="0.3"/>
    <row r="9606" s="11" customFormat="1" x14ac:dyDescent="0.3"/>
    <row r="9607" s="11" customFormat="1" x14ac:dyDescent="0.3"/>
    <row r="9608" s="11" customFormat="1" x14ac:dyDescent="0.3"/>
    <row r="9609" s="11" customFormat="1" x14ac:dyDescent="0.3"/>
    <row r="9610" s="11" customFormat="1" x14ac:dyDescent="0.3"/>
    <row r="9611" s="11" customFormat="1" x14ac:dyDescent="0.3"/>
    <row r="9612" s="11" customFormat="1" x14ac:dyDescent="0.3"/>
    <row r="9613" s="11" customFormat="1" x14ac:dyDescent="0.3"/>
    <row r="9614" s="11" customFormat="1" x14ac:dyDescent="0.3"/>
    <row r="9615" s="11" customFormat="1" x14ac:dyDescent="0.3"/>
    <row r="9616" s="11" customFormat="1" x14ac:dyDescent="0.3"/>
    <row r="9617" s="11" customFormat="1" x14ac:dyDescent="0.3"/>
    <row r="9618" s="11" customFormat="1" x14ac:dyDescent="0.3"/>
    <row r="9619" s="11" customFormat="1" x14ac:dyDescent="0.3"/>
    <row r="9620" s="11" customFormat="1" x14ac:dyDescent="0.3"/>
    <row r="9621" s="11" customFormat="1" x14ac:dyDescent="0.3"/>
    <row r="9622" s="11" customFormat="1" x14ac:dyDescent="0.3"/>
    <row r="9623" s="11" customFormat="1" x14ac:dyDescent="0.3"/>
    <row r="9624" s="11" customFormat="1" x14ac:dyDescent="0.3"/>
    <row r="9625" s="11" customFormat="1" x14ac:dyDescent="0.3"/>
    <row r="9626" s="11" customFormat="1" x14ac:dyDescent="0.3"/>
    <row r="9627" s="11" customFormat="1" x14ac:dyDescent="0.3"/>
    <row r="9628" s="11" customFormat="1" x14ac:dyDescent="0.3"/>
    <row r="9629" s="11" customFormat="1" x14ac:dyDescent="0.3"/>
    <row r="9630" s="11" customFormat="1" x14ac:dyDescent="0.3"/>
    <row r="9631" s="11" customFormat="1" x14ac:dyDescent="0.3"/>
    <row r="9632" s="11" customFormat="1" x14ac:dyDescent="0.3"/>
    <row r="9633" s="11" customFormat="1" x14ac:dyDescent="0.3"/>
    <row r="9634" s="11" customFormat="1" x14ac:dyDescent="0.3"/>
    <row r="9635" s="11" customFormat="1" x14ac:dyDescent="0.3"/>
    <row r="9636" s="11" customFormat="1" x14ac:dyDescent="0.3"/>
    <row r="9637" s="11" customFormat="1" x14ac:dyDescent="0.3"/>
    <row r="9638" s="11" customFormat="1" x14ac:dyDescent="0.3"/>
    <row r="9639" s="11" customFormat="1" x14ac:dyDescent="0.3"/>
    <row r="9640" s="11" customFormat="1" x14ac:dyDescent="0.3"/>
    <row r="9641" s="11" customFormat="1" x14ac:dyDescent="0.3"/>
    <row r="9642" s="11" customFormat="1" x14ac:dyDescent="0.3"/>
    <row r="9643" s="11" customFormat="1" x14ac:dyDescent="0.3"/>
    <row r="9644" s="11" customFormat="1" x14ac:dyDescent="0.3"/>
    <row r="9645" s="11" customFormat="1" x14ac:dyDescent="0.3"/>
    <row r="9646" s="11" customFormat="1" x14ac:dyDescent="0.3"/>
    <row r="9647" s="11" customFormat="1" x14ac:dyDescent="0.3"/>
    <row r="9648" s="11" customFormat="1" x14ac:dyDescent="0.3"/>
    <row r="9649" s="11" customFormat="1" x14ac:dyDescent="0.3"/>
    <row r="9650" s="11" customFormat="1" x14ac:dyDescent="0.3"/>
    <row r="9651" s="11" customFormat="1" x14ac:dyDescent="0.3"/>
    <row r="9652" s="11" customFormat="1" x14ac:dyDescent="0.3"/>
    <row r="9653" s="11" customFormat="1" x14ac:dyDescent="0.3"/>
    <row r="9654" s="11" customFormat="1" x14ac:dyDescent="0.3"/>
    <row r="9655" s="11" customFormat="1" x14ac:dyDescent="0.3"/>
    <row r="9656" s="11" customFormat="1" x14ac:dyDescent="0.3"/>
    <row r="9657" s="11" customFormat="1" x14ac:dyDescent="0.3"/>
    <row r="9658" s="11" customFormat="1" x14ac:dyDescent="0.3"/>
    <row r="9659" s="11" customFormat="1" x14ac:dyDescent="0.3"/>
    <row r="9660" s="11" customFormat="1" x14ac:dyDescent="0.3"/>
    <row r="9661" s="11" customFormat="1" x14ac:dyDescent="0.3"/>
    <row r="9662" s="11" customFormat="1" x14ac:dyDescent="0.3"/>
    <row r="9663" s="11" customFormat="1" x14ac:dyDescent="0.3"/>
    <row r="9664" s="11" customFormat="1" x14ac:dyDescent="0.3"/>
    <row r="9665" s="11" customFormat="1" x14ac:dyDescent="0.3"/>
    <row r="9666" s="11" customFormat="1" x14ac:dyDescent="0.3"/>
    <row r="9667" s="11" customFormat="1" x14ac:dyDescent="0.3"/>
    <row r="9668" s="11" customFormat="1" x14ac:dyDescent="0.3"/>
    <row r="9669" s="11" customFormat="1" x14ac:dyDescent="0.3"/>
    <row r="9670" s="11" customFormat="1" x14ac:dyDescent="0.3"/>
    <row r="9671" s="11" customFormat="1" x14ac:dyDescent="0.3"/>
    <row r="9672" s="11" customFormat="1" x14ac:dyDescent="0.3"/>
    <row r="9673" s="11" customFormat="1" x14ac:dyDescent="0.3"/>
    <row r="9674" s="11" customFormat="1" x14ac:dyDescent="0.3"/>
    <row r="9675" s="11" customFormat="1" x14ac:dyDescent="0.3"/>
    <row r="9676" s="11" customFormat="1" x14ac:dyDescent="0.3"/>
    <row r="9677" s="11" customFormat="1" x14ac:dyDescent="0.3"/>
    <row r="9678" s="11" customFormat="1" x14ac:dyDescent="0.3"/>
    <row r="9679" s="11" customFormat="1" x14ac:dyDescent="0.3"/>
    <row r="9680" s="11" customFormat="1" x14ac:dyDescent="0.3"/>
    <row r="9681" s="11" customFormat="1" x14ac:dyDescent="0.3"/>
    <row r="9682" s="11" customFormat="1" x14ac:dyDescent="0.3"/>
    <row r="9683" s="11" customFormat="1" x14ac:dyDescent="0.3"/>
    <row r="9684" s="11" customFormat="1" x14ac:dyDescent="0.3"/>
    <row r="9685" s="11" customFormat="1" x14ac:dyDescent="0.3"/>
    <row r="9686" s="11" customFormat="1" x14ac:dyDescent="0.3"/>
    <row r="9687" s="11" customFormat="1" x14ac:dyDescent="0.3"/>
    <row r="9688" s="11" customFormat="1" x14ac:dyDescent="0.3"/>
    <row r="9689" s="11" customFormat="1" x14ac:dyDescent="0.3"/>
    <row r="9690" s="11" customFormat="1" x14ac:dyDescent="0.3"/>
    <row r="9691" s="11" customFormat="1" x14ac:dyDescent="0.3"/>
    <row r="9692" s="11" customFormat="1" x14ac:dyDescent="0.3"/>
    <row r="9693" s="11" customFormat="1" x14ac:dyDescent="0.3"/>
    <row r="9694" s="11" customFormat="1" x14ac:dyDescent="0.3"/>
    <row r="9695" s="11" customFormat="1" x14ac:dyDescent="0.3"/>
    <row r="9696" s="11" customFormat="1" x14ac:dyDescent="0.3"/>
    <row r="9697" s="11" customFormat="1" x14ac:dyDescent="0.3"/>
    <row r="9698" s="11" customFormat="1" x14ac:dyDescent="0.3"/>
    <row r="9699" s="11" customFormat="1" x14ac:dyDescent="0.3"/>
    <row r="9700" s="11" customFormat="1" x14ac:dyDescent="0.3"/>
    <row r="9701" s="11" customFormat="1" x14ac:dyDescent="0.3"/>
    <row r="9702" s="11" customFormat="1" x14ac:dyDescent="0.3"/>
    <row r="9703" s="11" customFormat="1" x14ac:dyDescent="0.3"/>
    <row r="9704" s="11" customFormat="1" x14ac:dyDescent="0.3"/>
    <row r="9705" s="11" customFormat="1" x14ac:dyDescent="0.3"/>
    <row r="9706" s="11" customFormat="1" x14ac:dyDescent="0.3"/>
    <row r="9707" s="11" customFormat="1" x14ac:dyDescent="0.3"/>
    <row r="9708" s="11" customFormat="1" x14ac:dyDescent="0.3"/>
    <row r="9709" s="11" customFormat="1" x14ac:dyDescent="0.3"/>
    <row r="9710" s="11" customFormat="1" x14ac:dyDescent="0.3"/>
    <row r="9711" s="11" customFormat="1" x14ac:dyDescent="0.3"/>
    <row r="9712" s="11" customFormat="1" x14ac:dyDescent="0.3"/>
    <row r="9713" s="11" customFormat="1" x14ac:dyDescent="0.3"/>
    <row r="9714" s="11" customFormat="1" x14ac:dyDescent="0.3"/>
    <row r="9715" s="11" customFormat="1" x14ac:dyDescent="0.3"/>
    <row r="9716" s="11" customFormat="1" x14ac:dyDescent="0.3"/>
    <row r="9717" s="11" customFormat="1" x14ac:dyDescent="0.3"/>
    <row r="9718" s="11" customFormat="1" x14ac:dyDescent="0.3"/>
    <row r="9719" s="11" customFormat="1" x14ac:dyDescent="0.3"/>
    <row r="9720" s="11" customFormat="1" x14ac:dyDescent="0.3"/>
    <row r="9721" s="11" customFormat="1" x14ac:dyDescent="0.3"/>
    <row r="9722" s="11" customFormat="1" x14ac:dyDescent="0.3"/>
    <row r="9723" s="11" customFormat="1" x14ac:dyDescent="0.3"/>
    <row r="9724" s="11" customFormat="1" x14ac:dyDescent="0.3"/>
    <row r="9725" s="11" customFormat="1" x14ac:dyDescent="0.3"/>
    <row r="9726" s="11" customFormat="1" x14ac:dyDescent="0.3"/>
    <row r="9727" s="11" customFormat="1" x14ac:dyDescent="0.3"/>
    <row r="9728" s="11" customFormat="1" x14ac:dyDescent="0.3"/>
    <row r="9729" s="11" customFormat="1" x14ac:dyDescent="0.3"/>
    <row r="9730" s="11" customFormat="1" x14ac:dyDescent="0.3"/>
    <row r="9731" s="11" customFormat="1" x14ac:dyDescent="0.3"/>
    <row r="9732" s="11" customFormat="1" x14ac:dyDescent="0.3"/>
    <row r="9733" s="11" customFormat="1" x14ac:dyDescent="0.3"/>
    <row r="9734" s="11" customFormat="1" x14ac:dyDescent="0.3"/>
    <row r="9735" s="11" customFormat="1" x14ac:dyDescent="0.3"/>
    <row r="9736" s="11" customFormat="1" x14ac:dyDescent="0.3"/>
    <row r="9737" s="11" customFormat="1" x14ac:dyDescent="0.3"/>
    <row r="9738" s="11" customFormat="1" x14ac:dyDescent="0.3"/>
    <row r="9739" s="11" customFormat="1" x14ac:dyDescent="0.3"/>
    <row r="9740" s="11" customFormat="1" x14ac:dyDescent="0.3"/>
    <row r="9741" s="11" customFormat="1" x14ac:dyDescent="0.3"/>
    <row r="9742" s="11" customFormat="1" x14ac:dyDescent="0.3"/>
    <row r="9743" s="11" customFormat="1" x14ac:dyDescent="0.3"/>
    <row r="9744" s="11" customFormat="1" x14ac:dyDescent="0.3"/>
    <row r="9745" s="11" customFormat="1" x14ac:dyDescent="0.3"/>
    <row r="9746" s="11" customFormat="1" x14ac:dyDescent="0.3"/>
    <row r="9747" s="11" customFormat="1" x14ac:dyDescent="0.3"/>
    <row r="9748" s="11" customFormat="1" x14ac:dyDescent="0.3"/>
    <row r="9749" s="11" customFormat="1" x14ac:dyDescent="0.3"/>
    <row r="9750" s="11" customFormat="1" x14ac:dyDescent="0.3"/>
    <row r="9751" s="11" customFormat="1" x14ac:dyDescent="0.3"/>
    <row r="9752" s="11" customFormat="1" x14ac:dyDescent="0.3"/>
    <row r="9753" s="11" customFormat="1" x14ac:dyDescent="0.3"/>
    <row r="9754" s="11" customFormat="1" x14ac:dyDescent="0.3"/>
    <row r="9755" s="11" customFormat="1" x14ac:dyDescent="0.3"/>
    <row r="9756" s="11" customFormat="1" x14ac:dyDescent="0.3"/>
    <row r="9757" s="11" customFormat="1" x14ac:dyDescent="0.3"/>
    <row r="9758" s="11" customFormat="1" x14ac:dyDescent="0.3"/>
    <row r="9759" s="11" customFormat="1" x14ac:dyDescent="0.3"/>
    <row r="9760" s="11" customFormat="1" x14ac:dyDescent="0.3"/>
    <row r="9761" s="11" customFormat="1" x14ac:dyDescent="0.3"/>
    <row r="9762" s="11" customFormat="1" x14ac:dyDescent="0.3"/>
    <row r="9763" s="11" customFormat="1" x14ac:dyDescent="0.3"/>
    <row r="9764" s="11" customFormat="1" x14ac:dyDescent="0.3"/>
    <row r="9765" s="11" customFormat="1" x14ac:dyDescent="0.3"/>
    <row r="9766" s="11" customFormat="1" x14ac:dyDescent="0.3"/>
    <row r="9767" s="11" customFormat="1" x14ac:dyDescent="0.3"/>
    <row r="9768" s="11" customFormat="1" x14ac:dyDescent="0.3"/>
    <row r="9769" s="11" customFormat="1" x14ac:dyDescent="0.3"/>
    <row r="9770" s="11" customFormat="1" x14ac:dyDescent="0.3"/>
    <row r="9771" s="11" customFormat="1" x14ac:dyDescent="0.3"/>
    <row r="9772" s="11" customFormat="1" x14ac:dyDescent="0.3"/>
    <row r="9773" s="11" customFormat="1" x14ac:dyDescent="0.3"/>
    <row r="9774" s="11" customFormat="1" x14ac:dyDescent="0.3"/>
    <row r="9775" s="11" customFormat="1" x14ac:dyDescent="0.3"/>
    <row r="9776" s="11" customFormat="1" x14ac:dyDescent="0.3"/>
    <row r="9777" s="11" customFormat="1" x14ac:dyDescent="0.3"/>
    <row r="9778" s="11" customFormat="1" x14ac:dyDescent="0.3"/>
    <row r="9779" s="11" customFormat="1" x14ac:dyDescent="0.3"/>
    <row r="9780" s="11" customFormat="1" x14ac:dyDescent="0.3"/>
    <row r="9781" s="11" customFormat="1" x14ac:dyDescent="0.3"/>
    <row r="9782" s="11" customFormat="1" x14ac:dyDescent="0.3"/>
    <row r="9783" s="11" customFormat="1" x14ac:dyDescent="0.3"/>
    <row r="9784" s="11" customFormat="1" x14ac:dyDescent="0.3"/>
    <row r="9785" s="11" customFormat="1" x14ac:dyDescent="0.3"/>
    <row r="9786" s="11" customFormat="1" x14ac:dyDescent="0.3"/>
    <row r="9787" s="11" customFormat="1" x14ac:dyDescent="0.3"/>
    <row r="9788" s="11" customFormat="1" x14ac:dyDescent="0.3"/>
    <row r="9789" s="11" customFormat="1" x14ac:dyDescent="0.3"/>
    <row r="9790" s="11" customFormat="1" x14ac:dyDescent="0.3"/>
    <row r="9791" s="11" customFormat="1" x14ac:dyDescent="0.3"/>
    <row r="9792" s="11" customFormat="1" x14ac:dyDescent="0.3"/>
    <row r="9793" s="11" customFormat="1" x14ac:dyDescent="0.3"/>
    <row r="9794" s="11" customFormat="1" x14ac:dyDescent="0.3"/>
    <row r="9795" s="11" customFormat="1" x14ac:dyDescent="0.3"/>
    <row r="9796" s="11" customFormat="1" x14ac:dyDescent="0.3"/>
    <row r="9797" s="11" customFormat="1" x14ac:dyDescent="0.3"/>
    <row r="9798" s="11" customFormat="1" x14ac:dyDescent="0.3"/>
    <row r="9799" s="11" customFormat="1" x14ac:dyDescent="0.3"/>
    <row r="9800" s="11" customFormat="1" x14ac:dyDescent="0.3"/>
    <row r="9801" s="11" customFormat="1" x14ac:dyDescent="0.3"/>
    <row r="9802" s="11" customFormat="1" x14ac:dyDescent="0.3"/>
    <row r="9803" s="11" customFormat="1" x14ac:dyDescent="0.3"/>
    <row r="9804" s="11" customFormat="1" x14ac:dyDescent="0.3"/>
    <row r="9805" s="11" customFormat="1" x14ac:dyDescent="0.3"/>
    <row r="9806" s="11" customFormat="1" x14ac:dyDescent="0.3"/>
    <row r="9807" s="11" customFormat="1" x14ac:dyDescent="0.3"/>
    <row r="9808" s="11" customFormat="1" x14ac:dyDescent="0.3"/>
    <row r="9809" s="11" customFormat="1" x14ac:dyDescent="0.3"/>
    <row r="9810" s="11" customFormat="1" x14ac:dyDescent="0.3"/>
    <row r="9811" s="11" customFormat="1" x14ac:dyDescent="0.3"/>
    <row r="9812" s="11" customFormat="1" x14ac:dyDescent="0.3"/>
    <row r="9813" s="11" customFormat="1" x14ac:dyDescent="0.3"/>
    <row r="9814" s="11" customFormat="1" x14ac:dyDescent="0.3"/>
    <row r="9815" s="11" customFormat="1" x14ac:dyDescent="0.3"/>
    <row r="9816" s="11" customFormat="1" x14ac:dyDescent="0.3"/>
    <row r="9817" s="11" customFormat="1" x14ac:dyDescent="0.3"/>
    <row r="9818" s="11" customFormat="1" x14ac:dyDescent="0.3"/>
    <row r="9819" s="11" customFormat="1" x14ac:dyDescent="0.3"/>
    <row r="9820" s="11" customFormat="1" x14ac:dyDescent="0.3"/>
    <row r="9821" s="11" customFormat="1" x14ac:dyDescent="0.3"/>
    <row r="9822" s="11" customFormat="1" x14ac:dyDescent="0.3"/>
    <row r="9823" s="11" customFormat="1" x14ac:dyDescent="0.3"/>
    <row r="9824" s="11" customFormat="1" x14ac:dyDescent="0.3"/>
    <row r="9825" s="11" customFormat="1" x14ac:dyDescent="0.3"/>
    <row r="9826" s="11" customFormat="1" x14ac:dyDescent="0.3"/>
    <row r="9827" s="11" customFormat="1" x14ac:dyDescent="0.3"/>
    <row r="9828" s="11" customFormat="1" x14ac:dyDescent="0.3"/>
    <row r="9829" s="11" customFormat="1" x14ac:dyDescent="0.3"/>
    <row r="9830" s="11" customFormat="1" x14ac:dyDescent="0.3"/>
    <row r="9831" s="11" customFormat="1" x14ac:dyDescent="0.3"/>
    <row r="9832" s="11" customFormat="1" x14ac:dyDescent="0.3"/>
    <row r="9833" s="11" customFormat="1" x14ac:dyDescent="0.3"/>
    <row r="9834" s="11" customFormat="1" x14ac:dyDescent="0.3"/>
    <row r="9835" s="11" customFormat="1" x14ac:dyDescent="0.3"/>
    <row r="9836" s="11" customFormat="1" x14ac:dyDescent="0.3"/>
    <row r="9837" s="11" customFormat="1" x14ac:dyDescent="0.3"/>
    <row r="9838" s="11" customFormat="1" x14ac:dyDescent="0.3"/>
    <row r="9839" s="11" customFormat="1" x14ac:dyDescent="0.3"/>
    <row r="9840" s="11" customFormat="1" x14ac:dyDescent="0.3"/>
    <row r="9841" s="11" customFormat="1" x14ac:dyDescent="0.3"/>
    <row r="9842" s="11" customFormat="1" x14ac:dyDescent="0.3"/>
    <row r="9843" s="11" customFormat="1" x14ac:dyDescent="0.3"/>
    <row r="9844" s="11" customFormat="1" x14ac:dyDescent="0.3"/>
    <row r="9845" s="11" customFormat="1" x14ac:dyDescent="0.3"/>
    <row r="9846" s="11" customFormat="1" x14ac:dyDescent="0.3"/>
    <row r="9847" s="11" customFormat="1" x14ac:dyDescent="0.3"/>
    <row r="9848" s="11" customFormat="1" x14ac:dyDescent="0.3"/>
    <row r="9849" s="11" customFormat="1" x14ac:dyDescent="0.3"/>
    <row r="9850" s="11" customFormat="1" x14ac:dyDescent="0.3"/>
    <row r="9851" s="11" customFormat="1" x14ac:dyDescent="0.3"/>
    <row r="9852" s="11" customFormat="1" x14ac:dyDescent="0.3"/>
    <row r="9853" s="11" customFormat="1" x14ac:dyDescent="0.3"/>
    <row r="9854" s="11" customFormat="1" x14ac:dyDescent="0.3"/>
    <row r="9855" s="11" customFormat="1" x14ac:dyDescent="0.3"/>
    <row r="9856" s="11" customFormat="1" x14ac:dyDescent="0.3"/>
    <row r="9857" s="11" customFormat="1" x14ac:dyDescent="0.3"/>
    <row r="9858" s="11" customFormat="1" x14ac:dyDescent="0.3"/>
    <row r="9859" s="11" customFormat="1" x14ac:dyDescent="0.3"/>
    <row r="9860" s="11" customFormat="1" x14ac:dyDescent="0.3"/>
    <row r="9861" s="11" customFormat="1" x14ac:dyDescent="0.3"/>
    <row r="9862" s="11" customFormat="1" x14ac:dyDescent="0.3"/>
    <row r="9863" s="11" customFormat="1" x14ac:dyDescent="0.3"/>
    <row r="9864" s="11" customFormat="1" x14ac:dyDescent="0.3"/>
    <row r="9865" s="11" customFormat="1" x14ac:dyDescent="0.3"/>
    <row r="9866" s="11" customFormat="1" x14ac:dyDescent="0.3"/>
    <row r="9867" s="11" customFormat="1" x14ac:dyDescent="0.3"/>
    <row r="9868" s="11" customFormat="1" x14ac:dyDescent="0.3"/>
    <row r="9869" s="11" customFormat="1" x14ac:dyDescent="0.3"/>
    <row r="9870" s="11" customFormat="1" x14ac:dyDescent="0.3"/>
    <row r="9871" s="11" customFormat="1" x14ac:dyDescent="0.3"/>
    <row r="9872" s="11" customFormat="1" x14ac:dyDescent="0.3"/>
    <row r="9873" s="11" customFormat="1" x14ac:dyDescent="0.3"/>
    <row r="9874" s="11" customFormat="1" x14ac:dyDescent="0.3"/>
    <row r="9875" s="11" customFormat="1" x14ac:dyDescent="0.3"/>
    <row r="9876" s="11" customFormat="1" x14ac:dyDescent="0.3"/>
    <row r="9877" s="11" customFormat="1" x14ac:dyDescent="0.3"/>
    <row r="9878" s="11" customFormat="1" x14ac:dyDescent="0.3"/>
    <row r="9879" s="11" customFormat="1" x14ac:dyDescent="0.3"/>
    <row r="9880" s="11" customFormat="1" x14ac:dyDescent="0.3"/>
    <row r="9881" s="11" customFormat="1" x14ac:dyDescent="0.3"/>
    <row r="9882" s="11" customFormat="1" x14ac:dyDescent="0.3"/>
    <row r="9883" s="11" customFormat="1" x14ac:dyDescent="0.3"/>
    <row r="9884" s="11" customFormat="1" x14ac:dyDescent="0.3"/>
    <row r="9885" s="11" customFormat="1" x14ac:dyDescent="0.3"/>
    <row r="9886" s="11" customFormat="1" x14ac:dyDescent="0.3"/>
    <row r="9887" s="11" customFormat="1" x14ac:dyDescent="0.3"/>
    <row r="9888" s="11" customFormat="1" x14ac:dyDescent="0.3"/>
    <row r="9889" s="11" customFormat="1" x14ac:dyDescent="0.3"/>
    <row r="9890" s="11" customFormat="1" x14ac:dyDescent="0.3"/>
    <row r="9891" s="11" customFormat="1" x14ac:dyDescent="0.3"/>
    <row r="9892" s="11" customFormat="1" x14ac:dyDescent="0.3"/>
    <row r="9893" s="11" customFormat="1" x14ac:dyDescent="0.3"/>
    <row r="9894" s="11" customFormat="1" x14ac:dyDescent="0.3"/>
    <row r="9895" s="11" customFormat="1" x14ac:dyDescent="0.3"/>
    <row r="9896" s="11" customFormat="1" x14ac:dyDescent="0.3"/>
    <row r="9897" s="11" customFormat="1" x14ac:dyDescent="0.3"/>
    <row r="9898" s="11" customFormat="1" x14ac:dyDescent="0.3"/>
    <row r="9899" s="11" customFormat="1" x14ac:dyDescent="0.3"/>
    <row r="9900" s="11" customFormat="1" x14ac:dyDescent="0.3"/>
    <row r="9901" s="11" customFormat="1" x14ac:dyDescent="0.3"/>
    <row r="9902" s="11" customFormat="1" x14ac:dyDescent="0.3"/>
    <row r="9903" s="11" customFormat="1" x14ac:dyDescent="0.3"/>
    <row r="9904" s="11" customFormat="1" x14ac:dyDescent="0.3"/>
    <row r="9905" s="11" customFormat="1" x14ac:dyDescent="0.3"/>
    <row r="9906" s="11" customFormat="1" x14ac:dyDescent="0.3"/>
    <row r="9907" s="11" customFormat="1" x14ac:dyDescent="0.3"/>
    <row r="9908" s="11" customFormat="1" x14ac:dyDescent="0.3"/>
    <row r="9909" s="11" customFormat="1" x14ac:dyDescent="0.3"/>
    <row r="9910" s="11" customFormat="1" x14ac:dyDescent="0.3"/>
    <row r="9911" s="11" customFormat="1" x14ac:dyDescent="0.3"/>
    <row r="9912" s="11" customFormat="1" x14ac:dyDescent="0.3"/>
    <row r="9913" s="11" customFormat="1" x14ac:dyDescent="0.3"/>
    <row r="9914" s="11" customFormat="1" x14ac:dyDescent="0.3"/>
    <row r="9915" s="11" customFormat="1" x14ac:dyDescent="0.3"/>
    <row r="9916" s="11" customFormat="1" x14ac:dyDescent="0.3"/>
    <row r="9917" s="11" customFormat="1" x14ac:dyDescent="0.3"/>
    <row r="9918" s="11" customFormat="1" x14ac:dyDescent="0.3"/>
    <row r="9919" s="11" customFormat="1" x14ac:dyDescent="0.3"/>
    <row r="9920" s="11" customFormat="1" x14ac:dyDescent="0.3"/>
    <row r="9921" s="11" customFormat="1" x14ac:dyDescent="0.3"/>
    <row r="9922" s="11" customFormat="1" x14ac:dyDescent="0.3"/>
    <row r="9923" s="11" customFormat="1" x14ac:dyDescent="0.3"/>
    <row r="9924" s="11" customFormat="1" x14ac:dyDescent="0.3"/>
    <row r="9925" s="11" customFormat="1" x14ac:dyDescent="0.3"/>
    <row r="9926" s="11" customFormat="1" x14ac:dyDescent="0.3"/>
    <row r="9927" s="11" customFormat="1" x14ac:dyDescent="0.3"/>
    <row r="9928" s="11" customFormat="1" x14ac:dyDescent="0.3"/>
    <row r="9929" s="11" customFormat="1" x14ac:dyDescent="0.3"/>
    <row r="9930" s="11" customFormat="1" x14ac:dyDescent="0.3"/>
    <row r="9931" s="11" customFormat="1" x14ac:dyDescent="0.3"/>
    <row r="9932" s="11" customFormat="1" x14ac:dyDescent="0.3"/>
    <row r="9933" s="11" customFormat="1" x14ac:dyDescent="0.3"/>
    <row r="9934" s="11" customFormat="1" x14ac:dyDescent="0.3"/>
    <row r="9935" s="11" customFormat="1" x14ac:dyDescent="0.3"/>
    <row r="9936" s="11" customFormat="1" x14ac:dyDescent="0.3"/>
    <row r="9937" s="11" customFormat="1" x14ac:dyDescent="0.3"/>
    <row r="9938" s="11" customFormat="1" x14ac:dyDescent="0.3"/>
    <row r="9939" s="11" customFormat="1" x14ac:dyDescent="0.3"/>
    <row r="9940" s="11" customFormat="1" x14ac:dyDescent="0.3"/>
    <row r="9941" s="11" customFormat="1" x14ac:dyDescent="0.3"/>
    <row r="9942" s="11" customFormat="1" x14ac:dyDescent="0.3"/>
    <row r="9943" s="11" customFormat="1" x14ac:dyDescent="0.3"/>
    <row r="9944" s="11" customFormat="1" x14ac:dyDescent="0.3"/>
    <row r="9945" s="11" customFormat="1" x14ac:dyDescent="0.3"/>
    <row r="9946" s="11" customFormat="1" x14ac:dyDescent="0.3"/>
    <row r="9947" s="11" customFormat="1" x14ac:dyDescent="0.3"/>
    <row r="9948" s="11" customFormat="1" x14ac:dyDescent="0.3"/>
    <row r="9949" s="11" customFormat="1" x14ac:dyDescent="0.3"/>
    <row r="9950" s="11" customFormat="1" x14ac:dyDescent="0.3"/>
    <row r="9951" s="11" customFormat="1" x14ac:dyDescent="0.3"/>
    <row r="9952" s="11" customFormat="1" x14ac:dyDescent="0.3"/>
    <row r="9953" s="11" customFormat="1" x14ac:dyDescent="0.3"/>
    <row r="9954" s="11" customFormat="1" x14ac:dyDescent="0.3"/>
    <row r="9955" s="11" customFormat="1" x14ac:dyDescent="0.3"/>
    <row r="9956" s="11" customFormat="1" x14ac:dyDescent="0.3"/>
    <row r="9957" s="11" customFormat="1" x14ac:dyDescent="0.3"/>
    <row r="9958" s="11" customFormat="1" x14ac:dyDescent="0.3"/>
    <row r="9959" s="11" customFormat="1" x14ac:dyDescent="0.3"/>
    <row r="9960" s="11" customFormat="1" x14ac:dyDescent="0.3"/>
    <row r="9961" s="11" customFormat="1" x14ac:dyDescent="0.3"/>
    <row r="9962" s="11" customFormat="1" x14ac:dyDescent="0.3"/>
    <row r="9963" s="11" customFormat="1" x14ac:dyDescent="0.3"/>
    <row r="9964" s="11" customFormat="1" x14ac:dyDescent="0.3"/>
    <row r="9965" s="11" customFormat="1" x14ac:dyDescent="0.3"/>
    <row r="9966" s="11" customFormat="1" x14ac:dyDescent="0.3"/>
    <row r="9967" s="11" customFormat="1" x14ac:dyDescent="0.3"/>
    <row r="9968" s="11" customFormat="1" x14ac:dyDescent="0.3"/>
    <row r="9969" s="11" customFormat="1" x14ac:dyDescent="0.3"/>
    <row r="9970" s="11" customFormat="1" x14ac:dyDescent="0.3"/>
    <row r="9971" s="11" customFormat="1" x14ac:dyDescent="0.3"/>
    <row r="9972" s="11" customFormat="1" x14ac:dyDescent="0.3"/>
    <row r="9973" s="11" customFormat="1" x14ac:dyDescent="0.3"/>
    <row r="9974" s="11" customFormat="1" x14ac:dyDescent="0.3"/>
    <row r="9975" s="11" customFormat="1" x14ac:dyDescent="0.3"/>
    <row r="9976" s="11" customFormat="1" x14ac:dyDescent="0.3"/>
    <row r="9977" s="11" customFormat="1" x14ac:dyDescent="0.3"/>
    <row r="9978" s="11" customFormat="1" x14ac:dyDescent="0.3"/>
    <row r="9979" s="11" customFormat="1" x14ac:dyDescent="0.3"/>
    <row r="9980" s="11" customFormat="1" x14ac:dyDescent="0.3"/>
    <row r="9981" s="11" customFormat="1" x14ac:dyDescent="0.3"/>
    <row r="9982" s="11" customFormat="1" x14ac:dyDescent="0.3"/>
    <row r="9983" s="11" customFormat="1" x14ac:dyDescent="0.3"/>
    <row r="9984" s="11" customFormat="1" x14ac:dyDescent="0.3"/>
    <row r="9985" s="11" customFormat="1" x14ac:dyDescent="0.3"/>
    <row r="9986" s="11" customFormat="1" x14ac:dyDescent="0.3"/>
    <row r="9987" s="11" customFormat="1" x14ac:dyDescent="0.3"/>
    <row r="9988" s="11" customFormat="1" x14ac:dyDescent="0.3"/>
    <row r="9989" s="11" customFormat="1" x14ac:dyDescent="0.3"/>
    <row r="9990" s="11" customFormat="1" x14ac:dyDescent="0.3"/>
    <row r="9991" s="11" customFormat="1" x14ac:dyDescent="0.3"/>
    <row r="9992" s="11" customFormat="1" x14ac:dyDescent="0.3"/>
    <row r="9993" s="11" customFormat="1" x14ac:dyDescent="0.3"/>
    <row r="9994" s="11" customFormat="1" x14ac:dyDescent="0.3"/>
    <row r="9995" s="11" customFormat="1" x14ac:dyDescent="0.3"/>
    <row r="9996" s="11" customFormat="1" x14ac:dyDescent="0.3"/>
    <row r="9997" s="11" customFormat="1" x14ac:dyDescent="0.3"/>
    <row r="9998" s="11" customFormat="1" x14ac:dyDescent="0.3"/>
    <row r="9999" s="11" customFormat="1" x14ac:dyDescent="0.3"/>
    <row r="10000" s="11" customFormat="1" x14ac:dyDescent="0.3"/>
    <row r="10001" s="11" customFormat="1" x14ac:dyDescent="0.3"/>
    <row r="10002" s="11" customFormat="1" x14ac:dyDescent="0.3"/>
    <row r="10003" s="11" customFormat="1" x14ac:dyDescent="0.3"/>
    <row r="10004" s="11" customFormat="1" x14ac:dyDescent="0.3"/>
    <row r="10005" s="11" customFormat="1" x14ac:dyDescent="0.3"/>
    <row r="10006" s="11" customFormat="1" x14ac:dyDescent="0.3"/>
    <row r="10007" s="11" customFormat="1" x14ac:dyDescent="0.3"/>
    <row r="10008" s="11" customFormat="1" x14ac:dyDescent="0.3"/>
    <row r="10009" s="11" customFormat="1" x14ac:dyDescent="0.3"/>
    <row r="10010" s="11" customFormat="1" x14ac:dyDescent="0.3"/>
    <row r="10011" s="11" customFormat="1" x14ac:dyDescent="0.3"/>
    <row r="10012" s="11" customFormat="1" x14ac:dyDescent="0.3"/>
    <row r="10013" s="11" customFormat="1" x14ac:dyDescent="0.3"/>
    <row r="10014" s="11" customFormat="1" x14ac:dyDescent="0.3"/>
    <row r="10015" s="11" customFormat="1" x14ac:dyDescent="0.3"/>
    <row r="10016" s="11" customFormat="1" x14ac:dyDescent="0.3"/>
    <row r="10017" s="11" customFormat="1" x14ac:dyDescent="0.3"/>
    <row r="10018" s="11" customFormat="1" x14ac:dyDescent="0.3"/>
    <row r="10019" s="11" customFormat="1" x14ac:dyDescent="0.3"/>
    <row r="10020" s="11" customFormat="1" x14ac:dyDescent="0.3"/>
    <row r="10021" s="11" customFormat="1" x14ac:dyDescent="0.3"/>
    <row r="10022" s="11" customFormat="1" x14ac:dyDescent="0.3"/>
    <row r="10023" s="11" customFormat="1" x14ac:dyDescent="0.3"/>
    <row r="10024" s="11" customFormat="1" x14ac:dyDescent="0.3"/>
    <row r="10025" s="11" customFormat="1" x14ac:dyDescent="0.3"/>
    <row r="10026" s="11" customFormat="1" x14ac:dyDescent="0.3"/>
    <row r="10027" s="11" customFormat="1" x14ac:dyDescent="0.3"/>
    <row r="10028" s="11" customFormat="1" x14ac:dyDescent="0.3"/>
    <row r="10029" s="11" customFormat="1" x14ac:dyDescent="0.3"/>
    <row r="10030" s="11" customFormat="1" x14ac:dyDescent="0.3"/>
    <row r="10031" s="11" customFormat="1" x14ac:dyDescent="0.3"/>
    <row r="10032" s="11" customFormat="1" x14ac:dyDescent="0.3"/>
    <row r="10033" s="11" customFormat="1" x14ac:dyDescent="0.3"/>
    <row r="10034" s="11" customFormat="1" x14ac:dyDescent="0.3"/>
    <row r="10035" s="11" customFormat="1" x14ac:dyDescent="0.3"/>
    <row r="10036" s="11" customFormat="1" x14ac:dyDescent="0.3"/>
    <row r="10037" s="11" customFormat="1" x14ac:dyDescent="0.3"/>
    <row r="10038" s="11" customFormat="1" x14ac:dyDescent="0.3"/>
    <row r="10039" s="11" customFormat="1" x14ac:dyDescent="0.3"/>
    <row r="10040" s="11" customFormat="1" x14ac:dyDescent="0.3"/>
    <row r="10041" s="11" customFormat="1" x14ac:dyDescent="0.3"/>
    <row r="10042" s="11" customFormat="1" x14ac:dyDescent="0.3"/>
    <row r="10043" s="11" customFormat="1" x14ac:dyDescent="0.3"/>
    <row r="10044" s="11" customFormat="1" x14ac:dyDescent="0.3"/>
    <row r="10045" s="11" customFormat="1" x14ac:dyDescent="0.3"/>
    <row r="10046" s="11" customFormat="1" x14ac:dyDescent="0.3"/>
    <row r="10047" s="11" customFormat="1" x14ac:dyDescent="0.3"/>
    <row r="10048" s="11" customFormat="1" x14ac:dyDescent="0.3"/>
    <row r="10049" s="11" customFormat="1" x14ac:dyDescent="0.3"/>
    <row r="10050" s="11" customFormat="1" x14ac:dyDescent="0.3"/>
    <row r="10051" s="11" customFormat="1" x14ac:dyDescent="0.3"/>
    <row r="10052" s="11" customFormat="1" x14ac:dyDescent="0.3"/>
    <row r="10053" s="11" customFormat="1" x14ac:dyDescent="0.3"/>
    <row r="10054" s="11" customFormat="1" x14ac:dyDescent="0.3"/>
    <row r="10055" s="11" customFormat="1" x14ac:dyDescent="0.3"/>
    <row r="10056" s="11" customFormat="1" x14ac:dyDescent="0.3"/>
    <row r="10057" s="11" customFormat="1" x14ac:dyDescent="0.3"/>
    <row r="10058" s="11" customFormat="1" x14ac:dyDescent="0.3"/>
    <row r="10059" s="11" customFormat="1" x14ac:dyDescent="0.3"/>
    <row r="10060" s="11" customFormat="1" x14ac:dyDescent="0.3"/>
    <row r="10061" s="11" customFormat="1" x14ac:dyDescent="0.3"/>
    <row r="10062" s="11" customFormat="1" x14ac:dyDescent="0.3"/>
    <row r="10063" s="11" customFormat="1" x14ac:dyDescent="0.3"/>
    <row r="10064" s="11" customFormat="1" x14ac:dyDescent="0.3"/>
    <row r="10065" s="11" customFormat="1" x14ac:dyDescent="0.3"/>
    <row r="10066" s="11" customFormat="1" x14ac:dyDescent="0.3"/>
    <row r="10067" s="11" customFormat="1" x14ac:dyDescent="0.3"/>
    <row r="10068" s="11" customFormat="1" x14ac:dyDescent="0.3"/>
    <row r="10069" s="11" customFormat="1" x14ac:dyDescent="0.3"/>
    <row r="10070" s="11" customFormat="1" x14ac:dyDescent="0.3"/>
    <row r="10071" s="11" customFormat="1" x14ac:dyDescent="0.3"/>
    <row r="10072" s="11" customFormat="1" x14ac:dyDescent="0.3"/>
    <row r="10073" s="11" customFormat="1" x14ac:dyDescent="0.3"/>
    <row r="10074" s="11" customFormat="1" x14ac:dyDescent="0.3"/>
    <row r="10075" s="11" customFormat="1" x14ac:dyDescent="0.3"/>
    <row r="10076" s="11" customFormat="1" x14ac:dyDescent="0.3"/>
    <row r="10077" s="11" customFormat="1" x14ac:dyDescent="0.3"/>
    <row r="10078" s="11" customFormat="1" x14ac:dyDescent="0.3"/>
    <row r="10079" s="11" customFormat="1" x14ac:dyDescent="0.3"/>
    <row r="10080" s="11" customFormat="1" x14ac:dyDescent="0.3"/>
    <row r="10081" s="11" customFormat="1" x14ac:dyDescent="0.3"/>
    <row r="10082" s="11" customFormat="1" x14ac:dyDescent="0.3"/>
    <row r="10083" s="11" customFormat="1" x14ac:dyDescent="0.3"/>
    <row r="10084" s="11" customFormat="1" x14ac:dyDescent="0.3"/>
    <row r="10085" s="11" customFormat="1" x14ac:dyDescent="0.3"/>
    <row r="10086" s="11" customFormat="1" x14ac:dyDescent="0.3"/>
    <row r="10087" s="11" customFormat="1" x14ac:dyDescent="0.3"/>
    <row r="10088" s="11" customFormat="1" x14ac:dyDescent="0.3"/>
    <row r="10089" s="11" customFormat="1" x14ac:dyDescent="0.3"/>
    <row r="10090" s="11" customFormat="1" x14ac:dyDescent="0.3"/>
    <row r="10091" s="11" customFormat="1" x14ac:dyDescent="0.3"/>
    <row r="10092" s="11" customFormat="1" x14ac:dyDescent="0.3"/>
    <row r="10093" s="11" customFormat="1" x14ac:dyDescent="0.3"/>
    <row r="10094" s="11" customFormat="1" x14ac:dyDescent="0.3"/>
    <row r="10095" s="11" customFormat="1" x14ac:dyDescent="0.3"/>
    <row r="10096" s="11" customFormat="1" x14ac:dyDescent="0.3"/>
    <row r="10097" s="11" customFormat="1" x14ac:dyDescent="0.3"/>
    <row r="10098" s="11" customFormat="1" x14ac:dyDescent="0.3"/>
    <row r="10099" s="11" customFormat="1" x14ac:dyDescent="0.3"/>
    <row r="10100" s="11" customFormat="1" x14ac:dyDescent="0.3"/>
    <row r="10101" s="11" customFormat="1" x14ac:dyDescent="0.3"/>
    <row r="10102" s="11" customFormat="1" x14ac:dyDescent="0.3"/>
    <row r="10103" s="11" customFormat="1" x14ac:dyDescent="0.3"/>
    <row r="10104" s="11" customFormat="1" x14ac:dyDescent="0.3"/>
    <row r="10105" s="11" customFormat="1" x14ac:dyDescent="0.3"/>
    <row r="10106" s="11" customFormat="1" x14ac:dyDescent="0.3"/>
    <row r="10107" s="11" customFormat="1" x14ac:dyDescent="0.3"/>
    <row r="10108" s="11" customFormat="1" x14ac:dyDescent="0.3"/>
    <row r="10109" s="11" customFormat="1" x14ac:dyDescent="0.3"/>
    <row r="10110" s="11" customFormat="1" x14ac:dyDescent="0.3"/>
    <row r="10111" s="11" customFormat="1" x14ac:dyDescent="0.3"/>
    <row r="10112" s="11" customFormat="1" x14ac:dyDescent="0.3"/>
    <row r="10113" s="11" customFormat="1" x14ac:dyDescent="0.3"/>
    <row r="10114" s="11" customFormat="1" x14ac:dyDescent="0.3"/>
    <row r="10115" s="11" customFormat="1" x14ac:dyDescent="0.3"/>
    <row r="10116" s="11" customFormat="1" x14ac:dyDescent="0.3"/>
    <row r="10117" s="11" customFormat="1" x14ac:dyDescent="0.3"/>
    <row r="10118" s="11" customFormat="1" x14ac:dyDescent="0.3"/>
    <row r="10119" s="11" customFormat="1" x14ac:dyDescent="0.3"/>
    <row r="10120" s="11" customFormat="1" x14ac:dyDescent="0.3"/>
    <row r="10121" s="11" customFormat="1" x14ac:dyDescent="0.3"/>
    <row r="10122" s="11" customFormat="1" x14ac:dyDescent="0.3"/>
    <row r="10123" s="11" customFormat="1" x14ac:dyDescent="0.3"/>
    <row r="10124" s="11" customFormat="1" x14ac:dyDescent="0.3"/>
    <row r="10125" s="11" customFormat="1" x14ac:dyDescent="0.3"/>
    <row r="10126" s="11" customFormat="1" x14ac:dyDescent="0.3"/>
    <row r="10127" s="11" customFormat="1" x14ac:dyDescent="0.3"/>
    <row r="10128" s="11" customFormat="1" x14ac:dyDescent="0.3"/>
    <row r="10129" s="11" customFormat="1" x14ac:dyDescent="0.3"/>
    <row r="10130" s="11" customFormat="1" x14ac:dyDescent="0.3"/>
    <row r="10131" s="11" customFormat="1" x14ac:dyDescent="0.3"/>
    <row r="10132" s="11" customFormat="1" x14ac:dyDescent="0.3"/>
    <row r="10133" s="11" customFormat="1" x14ac:dyDescent="0.3"/>
    <row r="10134" s="11" customFormat="1" x14ac:dyDescent="0.3"/>
    <row r="10135" s="11" customFormat="1" x14ac:dyDescent="0.3"/>
    <row r="10136" s="11" customFormat="1" x14ac:dyDescent="0.3"/>
    <row r="10137" s="11" customFormat="1" x14ac:dyDescent="0.3"/>
    <row r="10138" s="11" customFormat="1" x14ac:dyDescent="0.3"/>
    <row r="10139" s="11" customFormat="1" x14ac:dyDescent="0.3"/>
    <row r="10140" s="11" customFormat="1" x14ac:dyDescent="0.3"/>
    <row r="10141" s="11" customFormat="1" x14ac:dyDescent="0.3"/>
    <row r="10142" s="11" customFormat="1" x14ac:dyDescent="0.3"/>
    <row r="10143" s="11" customFormat="1" x14ac:dyDescent="0.3"/>
    <row r="10144" s="11" customFormat="1" x14ac:dyDescent="0.3"/>
    <row r="10145" s="11" customFormat="1" x14ac:dyDescent="0.3"/>
    <row r="10146" s="11" customFormat="1" x14ac:dyDescent="0.3"/>
    <row r="10147" s="11" customFormat="1" x14ac:dyDescent="0.3"/>
    <row r="10148" s="11" customFormat="1" x14ac:dyDescent="0.3"/>
    <row r="10149" s="11" customFormat="1" x14ac:dyDescent="0.3"/>
    <row r="10150" s="11" customFormat="1" x14ac:dyDescent="0.3"/>
    <row r="10151" s="11" customFormat="1" x14ac:dyDescent="0.3"/>
    <row r="10152" s="11" customFormat="1" x14ac:dyDescent="0.3"/>
    <row r="10153" s="11" customFormat="1" x14ac:dyDescent="0.3"/>
    <row r="10154" s="11" customFormat="1" x14ac:dyDescent="0.3"/>
    <row r="10155" s="11" customFormat="1" x14ac:dyDescent="0.3"/>
    <row r="10156" s="11" customFormat="1" x14ac:dyDescent="0.3"/>
    <row r="10157" s="11" customFormat="1" x14ac:dyDescent="0.3"/>
    <row r="10158" s="11" customFormat="1" x14ac:dyDescent="0.3"/>
    <row r="10159" s="11" customFormat="1" x14ac:dyDescent="0.3"/>
    <row r="10160" s="11" customFormat="1" x14ac:dyDescent="0.3"/>
    <row r="10161" s="11" customFormat="1" x14ac:dyDescent="0.3"/>
    <row r="10162" s="11" customFormat="1" x14ac:dyDescent="0.3"/>
    <row r="10163" s="11" customFormat="1" x14ac:dyDescent="0.3"/>
    <row r="10164" s="11" customFormat="1" x14ac:dyDescent="0.3"/>
    <row r="10165" s="11" customFormat="1" x14ac:dyDescent="0.3"/>
    <row r="10166" s="11" customFormat="1" x14ac:dyDescent="0.3"/>
    <row r="10167" s="11" customFormat="1" x14ac:dyDescent="0.3"/>
    <row r="10168" s="11" customFormat="1" x14ac:dyDescent="0.3"/>
    <row r="10169" s="11" customFormat="1" x14ac:dyDescent="0.3"/>
    <row r="10170" s="11" customFormat="1" x14ac:dyDescent="0.3"/>
    <row r="10171" s="11" customFormat="1" x14ac:dyDescent="0.3"/>
    <row r="10172" s="11" customFormat="1" x14ac:dyDescent="0.3"/>
    <row r="10173" s="11" customFormat="1" x14ac:dyDescent="0.3"/>
    <row r="10174" s="11" customFormat="1" x14ac:dyDescent="0.3"/>
    <row r="10175" s="11" customFormat="1" x14ac:dyDescent="0.3"/>
    <row r="10176" s="11" customFormat="1" x14ac:dyDescent="0.3"/>
    <row r="10177" s="11" customFormat="1" x14ac:dyDescent="0.3"/>
    <row r="10178" s="11" customFormat="1" x14ac:dyDescent="0.3"/>
    <row r="10179" s="11" customFormat="1" x14ac:dyDescent="0.3"/>
    <row r="10180" s="11" customFormat="1" x14ac:dyDescent="0.3"/>
    <row r="10181" s="11" customFormat="1" x14ac:dyDescent="0.3"/>
    <row r="10182" s="11" customFormat="1" x14ac:dyDescent="0.3"/>
    <row r="10183" s="11" customFormat="1" x14ac:dyDescent="0.3"/>
    <row r="10184" s="11" customFormat="1" x14ac:dyDescent="0.3"/>
    <row r="10185" s="11" customFormat="1" x14ac:dyDescent="0.3"/>
    <row r="10186" s="11" customFormat="1" x14ac:dyDescent="0.3"/>
    <row r="10187" s="11" customFormat="1" x14ac:dyDescent="0.3"/>
    <row r="10188" s="11" customFormat="1" x14ac:dyDescent="0.3"/>
    <row r="10189" s="11" customFormat="1" x14ac:dyDescent="0.3"/>
    <row r="10190" s="11" customFormat="1" x14ac:dyDescent="0.3"/>
    <row r="10191" s="11" customFormat="1" x14ac:dyDescent="0.3"/>
    <row r="10192" s="11" customFormat="1" x14ac:dyDescent="0.3"/>
    <row r="10193" s="11" customFormat="1" x14ac:dyDescent="0.3"/>
    <row r="10194" s="11" customFormat="1" x14ac:dyDescent="0.3"/>
    <row r="10195" s="11" customFormat="1" x14ac:dyDescent="0.3"/>
    <row r="10196" s="11" customFormat="1" x14ac:dyDescent="0.3"/>
    <row r="10197" s="11" customFormat="1" x14ac:dyDescent="0.3"/>
    <row r="10198" s="11" customFormat="1" x14ac:dyDescent="0.3"/>
    <row r="10199" s="11" customFormat="1" x14ac:dyDescent="0.3"/>
    <row r="10200" s="11" customFormat="1" x14ac:dyDescent="0.3"/>
    <row r="10201" s="11" customFormat="1" x14ac:dyDescent="0.3"/>
    <row r="10202" s="11" customFormat="1" x14ac:dyDescent="0.3"/>
    <row r="10203" s="11" customFormat="1" x14ac:dyDescent="0.3"/>
    <row r="10204" s="11" customFormat="1" x14ac:dyDescent="0.3"/>
    <row r="10205" s="11" customFormat="1" x14ac:dyDescent="0.3"/>
    <row r="10206" s="11" customFormat="1" x14ac:dyDescent="0.3"/>
    <row r="10207" s="11" customFormat="1" x14ac:dyDescent="0.3"/>
    <row r="10208" s="11" customFormat="1" x14ac:dyDescent="0.3"/>
    <row r="10209" s="11" customFormat="1" x14ac:dyDescent="0.3"/>
    <row r="10210" s="11" customFormat="1" x14ac:dyDescent="0.3"/>
    <row r="10211" s="11" customFormat="1" x14ac:dyDescent="0.3"/>
    <row r="10212" s="11" customFormat="1" x14ac:dyDescent="0.3"/>
    <row r="10213" s="11" customFormat="1" x14ac:dyDescent="0.3"/>
    <row r="10214" s="11" customFormat="1" x14ac:dyDescent="0.3"/>
    <row r="10215" s="11" customFormat="1" x14ac:dyDescent="0.3"/>
    <row r="10216" s="11" customFormat="1" x14ac:dyDescent="0.3"/>
    <row r="10217" s="11" customFormat="1" x14ac:dyDescent="0.3"/>
    <row r="10218" s="11" customFormat="1" x14ac:dyDescent="0.3"/>
    <row r="10219" s="11" customFormat="1" x14ac:dyDescent="0.3"/>
    <row r="10220" s="11" customFormat="1" x14ac:dyDescent="0.3"/>
    <row r="10221" s="11" customFormat="1" x14ac:dyDescent="0.3"/>
    <row r="10222" s="11" customFormat="1" x14ac:dyDescent="0.3"/>
    <row r="10223" s="11" customFormat="1" x14ac:dyDescent="0.3"/>
    <row r="10224" s="11" customFormat="1" x14ac:dyDescent="0.3"/>
    <row r="10225" s="11" customFormat="1" x14ac:dyDescent="0.3"/>
    <row r="10226" s="11" customFormat="1" x14ac:dyDescent="0.3"/>
    <row r="10227" s="11" customFormat="1" x14ac:dyDescent="0.3"/>
    <row r="10228" s="11" customFormat="1" x14ac:dyDescent="0.3"/>
    <row r="10229" s="11" customFormat="1" x14ac:dyDescent="0.3"/>
    <row r="10230" s="11" customFormat="1" x14ac:dyDescent="0.3"/>
    <row r="10231" s="11" customFormat="1" x14ac:dyDescent="0.3"/>
    <row r="10232" s="11" customFormat="1" x14ac:dyDescent="0.3"/>
    <row r="10233" s="11" customFormat="1" x14ac:dyDescent="0.3"/>
    <row r="10234" s="11" customFormat="1" x14ac:dyDescent="0.3"/>
    <row r="10235" s="11" customFormat="1" x14ac:dyDescent="0.3"/>
    <row r="10236" s="11" customFormat="1" x14ac:dyDescent="0.3"/>
    <row r="10237" s="11" customFormat="1" x14ac:dyDescent="0.3"/>
    <row r="10238" s="11" customFormat="1" x14ac:dyDescent="0.3"/>
    <row r="10239" s="11" customFormat="1" x14ac:dyDescent="0.3"/>
    <row r="10240" s="11" customFormat="1" x14ac:dyDescent="0.3"/>
    <row r="10241" s="11" customFormat="1" x14ac:dyDescent="0.3"/>
    <row r="10242" s="11" customFormat="1" x14ac:dyDescent="0.3"/>
    <row r="10243" s="11" customFormat="1" x14ac:dyDescent="0.3"/>
    <row r="10244" s="11" customFormat="1" x14ac:dyDescent="0.3"/>
    <row r="10245" s="11" customFormat="1" x14ac:dyDescent="0.3"/>
    <row r="10246" s="11" customFormat="1" x14ac:dyDescent="0.3"/>
    <row r="10247" s="11" customFormat="1" x14ac:dyDescent="0.3"/>
    <row r="10248" s="11" customFormat="1" x14ac:dyDescent="0.3"/>
    <row r="10249" s="11" customFormat="1" x14ac:dyDescent="0.3"/>
    <row r="10250" s="11" customFormat="1" x14ac:dyDescent="0.3"/>
    <row r="10251" s="11" customFormat="1" x14ac:dyDescent="0.3"/>
    <row r="10252" s="11" customFormat="1" x14ac:dyDescent="0.3"/>
    <row r="10253" s="11" customFormat="1" x14ac:dyDescent="0.3"/>
    <row r="10254" s="11" customFormat="1" x14ac:dyDescent="0.3"/>
    <row r="10255" s="11" customFormat="1" x14ac:dyDescent="0.3"/>
    <row r="10256" s="11" customFormat="1" x14ac:dyDescent="0.3"/>
    <row r="10257" s="11" customFormat="1" x14ac:dyDescent="0.3"/>
    <row r="10258" s="11" customFormat="1" x14ac:dyDescent="0.3"/>
    <row r="10259" s="11" customFormat="1" x14ac:dyDescent="0.3"/>
    <row r="10260" s="11" customFormat="1" x14ac:dyDescent="0.3"/>
    <row r="10261" s="11" customFormat="1" x14ac:dyDescent="0.3"/>
    <row r="10262" s="11" customFormat="1" x14ac:dyDescent="0.3"/>
    <row r="10263" s="11" customFormat="1" x14ac:dyDescent="0.3"/>
    <row r="10264" s="11" customFormat="1" x14ac:dyDescent="0.3"/>
    <row r="10265" s="11" customFormat="1" x14ac:dyDescent="0.3"/>
    <row r="10266" s="11" customFormat="1" x14ac:dyDescent="0.3"/>
    <row r="10267" s="11" customFormat="1" x14ac:dyDescent="0.3"/>
    <row r="10268" s="11" customFormat="1" x14ac:dyDescent="0.3"/>
    <row r="10269" s="11" customFormat="1" x14ac:dyDescent="0.3"/>
    <row r="10270" s="11" customFormat="1" x14ac:dyDescent="0.3"/>
    <row r="10271" s="11" customFormat="1" x14ac:dyDescent="0.3"/>
    <row r="10272" s="11" customFormat="1" x14ac:dyDescent="0.3"/>
    <row r="10273" s="11" customFormat="1" x14ac:dyDescent="0.3"/>
    <row r="10274" s="11" customFormat="1" x14ac:dyDescent="0.3"/>
    <row r="10275" s="11" customFormat="1" x14ac:dyDescent="0.3"/>
    <row r="10276" s="11" customFormat="1" x14ac:dyDescent="0.3"/>
    <row r="10277" s="11" customFormat="1" x14ac:dyDescent="0.3"/>
    <row r="10278" s="11" customFormat="1" x14ac:dyDescent="0.3"/>
    <row r="10279" s="11" customFormat="1" x14ac:dyDescent="0.3"/>
    <row r="10280" s="11" customFormat="1" x14ac:dyDescent="0.3"/>
    <row r="10281" s="11" customFormat="1" x14ac:dyDescent="0.3"/>
    <row r="10282" s="11" customFormat="1" x14ac:dyDescent="0.3"/>
    <row r="10283" s="11" customFormat="1" x14ac:dyDescent="0.3"/>
    <row r="10284" s="11" customFormat="1" x14ac:dyDescent="0.3"/>
    <row r="10285" s="11" customFormat="1" x14ac:dyDescent="0.3"/>
    <row r="10286" s="11" customFormat="1" x14ac:dyDescent="0.3"/>
    <row r="10287" s="11" customFormat="1" x14ac:dyDescent="0.3"/>
    <row r="10288" s="11" customFormat="1" x14ac:dyDescent="0.3"/>
    <row r="10289" s="11" customFormat="1" x14ac:dyDescent="0.3"/>
    <row r="10290" s="11" customFormat="1" x14ac:dyDescent="0.3"/>
    <row r="10291" s="11" customFormat="1" x14ac:dyDescent="0.3"/>
    <row r="10292" s="11" customFormat="1" x14ac:dyDescent="0.3"/>
    <row r="10293" s="11" customFormat="1" x14ac:dyDescent="0.3"/>
    <row r="10294" s="11" customFormat="1" x14ac:dyDescent="0.3"/>
    <row r="10295" s="11" customFormat="1" x14ac:dyDescent="0.3"/>
    <row r="10296" s="11" customFormat="1" x14ac:dyDescent="0.3"/>
    <row r="10297" s="11" customFormat="1" x14ac:dyDescent="0.3"/>
    <row r="10298" s="11" customFormat="1" x14ac:dyDescent="0.3"/>
    <row r="10299" s="11" customFormat="1" x14ac:dyDescent="0.3"/>
    <row r="10300" s="11" customFormat="1" x14ac:dyDescent="0.3"/>
    <row r="10301" s="11" customFormat="1" x14ac:dyDescent="0.3"/>
    <row r="10302" s="11" customFormat="1" x14ac:dyDescent="0.3"/>
    <row r="10303" s="11" customFormat="1" x14ac:dyDescent="0.3"/>
    <row r="10304" s="11" customFormat="1" x14ac:dyDescent="0.3"/>
    <row r="10305" s="11" customFormat="1" x14ac:dyDescent="0.3"/>
    <row r="10306" s="11" customFormat="1" x14ac:dyDescent="0.3"/>
    <row r="10307" s="11" customFormat="1" x14ac:dyDescent="0.3"/>
    <row r="10308" s="11" customFormat="1" x14ac:dyDescent="0.3"/>
    <row r="10309" s="11" customFormat="1" x14ac:dyDescent="0.3"/>
    <row r="10310" s="11" customFormat="1" x14ac:dyDescent="0.3"/>
    <row r="10311" s="11" customFormat="1" x14ac:dyDescent="0.3"/>
    <row r="10312" s="11" customFormat="1" x14ac:dyDescent="0.3"/>
    <row r="10313" s="11" customFormat="1" x14ac:dyDescent="0.3"/>
    <row r="10314" s="11" customFormat="1" x14ac:dyDescent="0.3"/>
    <row r="10315" s="11" customFormat="1" x14ac:dyDescent="0.3"/>
    <row r="10316" s="11" customFormat="1" x14ac:dyDescent="0.3"/>
    <row r="10317" s="11" customFormat="1" x14ac:dyDescent="0.3"/>
    <row r="10318" s="11" customFormat="1" x14ac:dyDescent="0.3"/>
    <row r="10319" s="11" customFormat="1" x14ac:dyDescent="0.3"/>
    <row r="10320" s="11" customFormat="1" x14ac:dyDescent="0.3"/>
    <row r="10321" s="11" customFormat="1" x14ac:dyDescent="0.3"/>
    <row r="10322" s="11" customFormat="1" x14ac:dyDescent="0.3"/>
    <row r="10323" s="11" customFormat="1" x14ac:dyDescent="0.3"/>
    <row r="10324" s="11" customFormat="1" x14ac:dyDescent="0.3"/>
    <row r="10325" s="11" customFormat="1" x14ac:dyDescent="0.3"/>
    <row r="10326" s="11" customFormat="1" x14ac:dyDescent="0.3"/>
    <row r="10327" s="11" customFormat="1" x14ac:dyDescent="0.3"/>
    <row r="10328" s="11" customFormat="1" x14ac:dyDescent="0.3"/>
    <row r="10329" s="11" customFormat="1" x14ac:dyDescent="0.3"/>
    <row r="10330" s="11" customFormat="1" x14ac:dyDescent="0.3"/>
    <row r="10331" s="11" customFormat="1" x14ac:dyDescent="0.3"/>
    <row r="10332" s="11" customFormat="1" x14ac:dyDescent="0.3"/>
    <row r="10333" s="11" customFormat="1" x14ac:dyDescent="0.3"/>
    <row r="10334" s="11" customFormat="1" x14ac:dyDescent="0.3"/>
    <row r="10335" s="11" customFormat="1" x14ac:dyDescent="0.3"/>
    <row r="10336" s="11" customFormat="1" x14ac:dyDescent="0.3"/>
    <row r="10337" s="11" customFormat="1" x14ac:dyDescent="0.3"/>
    <row r="10338" s="11" customFormat="1" x14ac:dyDescent="0.3"/>
    <row r="10339" s="11" customFormat="1" x14ac:dyDescent="0.3"/>
    <row r="10340" s="11" customFormat="1" x14ac:dyDescent="0.3"/>
    <row r="10341" s="11" customFormat="1" x14ac:dyDescent="0.3"/>
    <row r="10342" s="11" customFormat="1" x14ac:dyDescent="0.3"/>
    <row r="10343" s="11" customFormat="1" x14ac:dyDescent="0.3"/>
    <row r="10344" s="11" customFormat="1" x14ac:dyDescent="0.3"/>
    <row r="10345" s="11" customFormat="1" x14ac:dyDescent="0.3"/>
    <row r="10346" s="11" customFormat="1" x14ac:dyDescent="0.3"/>
    <row r="10347" s="11" customFormat="1" x14ac:dyDescent="0.3"/>
    <row r="10348" s="11" customFormat="1" x14ac:dyDescent="0.3"/>
    <row r="10349" s="11" customFormat="1" x14ac:dyDescent="0.3"/>
    <row r="10350" s="11" customFormat="1" x14ac:dyDescent="0.3"/>
    <row r="10351" s="11" customFormat="1" x14ac:dyDescent="0.3"/>
    <row r="10352" s="11" customFormat="1" x14ac:dyDescent="0.3"/>
    <row r="10353" s="11" customFormat="1" x14ac:dyDescent="0.3"/>
    <row r="10354" s="11" customFormat="1" x14ac:dyDescent="0.3"/>
    <row r="10355" s="11" customFormat="1" x14ac:dyDescent="0.3"/>
    <row r="10356" s="11" customFormat="1" x14ac:dyDescent="0.3"/>
    <row r="10357" s="11" customFormat="1" x14ac:dyDescent="0.3"/>
    <row r="10358" s="11" customFormat="1" x14ac:dyDescent="0.3"/>
    <row r="10359" s="11" customFormat="1" x14ac:dyDescent="0.3"/>
    <row r="10360" s="11" customFormat="1" x14ac:dyDescent="0.3"/>
    <row r="10361" s="11" customFormat="1" x14ac:dyDescent="0.3"/>
    <row r="10362" s="11" customFormat="1" x14ac:dyDescent="0.3"/>
    <row r="10363" s="11" customFormat="1" x14ac:dyDescent="0.3"/>
    <row r="10364" s="11" customFormat="1" x14ac:dyDescent="0.3"/>
    <row r="10365" s="11" customFormat="1" x14ac:dyDescent="0.3"/>
    <row r="10366" s="11" customFormat="1" x14ac:dyDescent="0.3"/>
    <row r="10367" s="11" customFormat="1" x14ac:dyDescent="0.3"/>
    <row r="10368" s="11" customFormat="1" x14ac:dyDescent="0.3"/>
    <row r="10369" s="11" customFormat="1" x14ac:dyDescent="0.3"/>
    <row r="10370" s="11" customFormat="1" x14ac:dyDescent="0.3"/>
    <row r="10371" s="11" customFormat="1" x14ac:dyDescent="0.3"/>
    <row r="10372" s="11" customFormat="1" x14ac:dyDescent="0.3"/>
    <row r="10373" s="11" customFormat="1" x14ac:dyDescent="0.3"/>
    <row r="10374" s="11" customFormat="1" x14ac:dyDescent="0.3"/>
    <row r="10375" s="11" customFormat="1" x14ac:dyDescent="0.3"/>
    <row r="10376" s="11" customFormat="1" x14ac:dyDescent="0.3"/>
    <row r="10377" s="11" customFormat="1" x14ac:dyDescent="0.3"/>
    <row r="10378" s="11" customFormat="1" x14ac:dyDescent="0.3"/>
    <row r="10379" s="11" customFormat="1" x14ac:dyDescent="0.3"/>
    <row r="10380" s="11" customFormat="1" x14ac:dyDescent="0.3"/>
    <row r="10381" s="11" customFormat="1" x14ac:dyDescent="0.3"/>
    <row r="10382" s="11" customFormat="1" x14ac:dyDescent="0.3"/>
    <row r="10383" s="11" customFormat="1" x14ac:dyDescent="0.3"/>
    <row r="10384" s="11" customFormat="1" x14ac:dyDescent="0.3"/>
    <row r="10385" s="11" customFormat="1" x14ac:dyDescent="0.3"/>
    <row r="10386" s="11" customFormat="1" x14ac:dyDescent="0.3"/>
    <row r="10387" s="11" customFormat="1" x14ac:dyDescent="0.3"/>
    <row r="10388" s="11" customFormat="1" x14ac:dyDescent="0.3"/>
    <row r="10389" s="11" customFormat="1" x14ac:dyDescent="0.3"/>
    <row r="10390" s="11" customFormat="1" x14ac:dyDescent="0.3"/>
    <row r="10391" s="11" customFormat="1" x14ac:dyDescent="0.3"/>
    <row r="10392" s="11" customFormat="1" x14ac:dyDescent="0.3"/>
    <row r="10393" s="11" customFormat="1" x14ac:dyDescent="0.3"/>
    <row r="10394" s="11" customFormat="1" x14ac:dyDescent="0.3"/>
    <row r="10395" s="11" customFormat="1" x14ac:dyDescent="0.3"/>
    <row r="10396" s="11" customFormat="1" x14ac:dyDescent="0.3"/>
    <row r="10397" s="11" customFormat="1" x14ac:dyDescent="0.3"/>
    <row r="10398" s="11" customFormat="1" x14ac:dyDescent="0.3"/>
    <row r="10399" s="11" customFormat="1" x14ac:dyDescent="0.3"/>
    <row r="10400" s="11" customFormat="1" x14ac:dyDescent="0.3"/>
    <row r="10401" s="11" customFormat="1" x14ac:dyDescent="0.3"/>
    <row r="10402" s="11" customFormat="1" x14ac:dyDescent="0.3"/>
    <row r="10403" s="11" customFormat="1" x14ac:dyDescent="0.3"/>
    <row r="10404" s="11" customFormat="1" x14ac:dyDescent="0.3"/>
    <row r="10405" s="11" customFormat="1" x14ac:dyDescent="0.3"/>
    <row r="10406" s="11" customFormat="1" x14ac:dyDescent="0.3"/>
    <row r="10407" s="11" customFormat="1" x14ac:dyDescent="0.3"/>
    <row r="10408" s="11" customFormat="1" x14ac:dyDescent="0.3"/>
    <row r="10409" s="11" customFormat="1" x14ac:dyDescent="0.3"/>
    <row r="10410" s="11" customFormat="1" x14ac:dyDescent="0.3"/>
    <row r="10411" s="11" customFormat="1" x14ac:dyDescent="0.3"/>
    <row r="10412" s="11" customFormat="1" x14ac:dyDescent="0.3"/>
    <row r="10413" s="11" customFormat="1" x14ac:dyDescent="0.3"/>
    <row r="10414" s="11" customFormat="1" x14ac:dyDescent="0.3"/>
    <row r="10415" s="11" customFormat="1" x14ac:dyDescent="0.3"/>
    <row r="10416" s="11" customFormat="1" x14ac:dyDescent="0.3"/>
    <row r="10417" s="11" customFormat="1" x14ac:dyDescent="0.3"/>
    <row r="10418" s="11" customFormat="1" x14ac:dyDescent="0.3"/>
    <row r="10419" s="11" customFormat="1" x14ac:dyDescent="0.3"/>
    <row r="10420" s="11" customFormat="1" x14ac:dyDescent="0.3"/>
    <row r="10421" s="11" customFormat="1" x14ac:dyDescent="0.3"/>
    <row r="10422" s="11" customFormat="1" x14ac:dyDescent="0.3"/>
    <row r="10423" s="11" customFormat="1" x14ac:dyDescent="0.3"/>
    <row r="10424" s="11" customFormat="1" x14ac:dyDescent="0.3"/>
    <row r="10425" s="11" customFormat="1" x14ac:dyDescent="0.3"/>
    <row r="10426" s="11" customFormat="1" x14ac:dyDescent="0.3"/>
    <row r="10427" s="11" customFormat="1" x14ac:dyDescent="0.3"/>
    <row r="10428" s="11" customFormat="1" x14ac:dyDescent="0.3"/>
    <row r="10429" s="11" customFormat="1" x14ac:dyDescent="0.3"/>
    <row r="10430" s="11" customFormat="1" x14ac:dyDescent="0.3"/>
    <row r="10431" s="11" customFormat="1" x14ac:dyDescent="0.3"/>
    <row r="10432" s="11" customFormat="1" x14ac:dyDescent="0.3"/>
    <row r="10433" s="11" customFormat="1" x14ac:dyDescent="0.3"/>
    <row r="10434" s="11" customFormat="1" x14ac:dyDescent="0.3"/>
    <row r="10435" s="11" customFormat="1" x14ac:dyDescent="0.3"/>
    <row r="10436" s="11" customFormat="1" x14ac:dyDescent="0.3"/>
    <row r="10437" s="11" customFormat="1" x14ac:dyDescent="0.3"/>
    <row r="10438" s="11" customFormat="1" x14ac:dyDescent="0.3"/>
    <row r="10439" s="11" customFormat="1" x14ac:dyDescent="0.3"/>
    <row r="10440" s="11" customFormat="1" x14ac:dyDescent="0.3"/>
    <row r="10441" s="11" customFormat="1" x14ac:dyDescent="0.3"/>
    <row r="10442" s="11" customFormat="1" x14ac:dyDescent="0.3"/>
    <row r="10443" s="11" customFormat="1" x14ac:dyDescent="0.3"/>
    <row r="10444" s="11" customFormat="1" x14ac:dyDescent="0.3"/>
    <row r="10445" s="11" customFormat="1" x14ac:dyDescent="0.3"/>
    <row r="10446" s="11" customFormat="1" x14ac:dyDescent="0.3"/>
    <row r="10447" s="11" customFormat="1" x14ac:dyDescent="0.3"/>
    <row r="10448" s="11" customFormat="1" x14ac:dyDescent="0.3"/>
    <row r="10449" s="11" customFormat="1" x14ac:dyDescent="0.3"/>
    <row r="10450" s="11" customFormat="1" x14ac:dyDescent="0.3"/>
    <row r="10451" s="11" customFormat="1" x14ac:dyDescent="0.3"/>
    <row r="10452" s="11" customFormat="1" x14ac:dyDescent="0.3"/>
    <row r="10453" s="11" customFormat="1" x14ac:dyDescent="0.3"/>
    <row r="10454" s="11" customFormat="1" x14ac:dyDescent="0.3"/>
    <row r="10455" s="11" customFormat="1" x14ac:dyDescent="0.3"/>
    <row r="10456" s="11" customFormat="1" x14ac:dyDescent="0.3"/>
    <row r="10457" s="11" customFormat="1" x14ac:dyDescent="0.3"/>
    <row r="10458" s="11" customFormat="1" x14ac:dyDescent="0.3"/>
    <row r="10459" s="11" customFormat="1" x14ac:dyDescent="0.3"/>
    <row r="10460" s="11" customFormat="1" x14ac:dyDescent="0.3"/>
    <row r="10461" s="11" customFormat="1" x14ac:dyDescent="0.3"/>
    <row r="10462" s="11" customFormat="1" x14ac:dyDescent="0.3"/>
    <row r="10463" s="11" customFormat="1" x14ac:dyDescent="0.3"/>
    <row r="10464" s="11" customFormat="1" x14ac:dyDescent="0.3"/>
    <row r="10465" s="11" customFormat="1" x14ac:dyDescent="0.3"/>
    <row r="10466" s="11" customFormat="1" x14ac:dyDescent="0.3"/>
    <row r="10467" s="11" customFormat="1" x14ac:dyDescent="0.3"/>
    <row r="10468" s="11" customFormat="1" x14ac:dyDescent="0.3"/>
    <row r="10469" s="11" customFormat="1" x14ac:dyDescent="0.3"/>
    <row r="10470" s="11" customFormat="1" x14ac:dyDescent="0.3"/>
    <row r="10471" s="11" customFormat="1" x14ac:dyDescent="0.3"/>
    <row r="10472" s="11" customFormat="1" x14ac:dyDescent="0.3"/>
    <row r="10473" s="11" customFormat="1" x14ac:dyDescent="0.3"/>
    <row r="10474" s="11" customFormat="1" x14ac:dyDescent="0.3"/>
    <row r="10475" s="11" customFormat="1" x14ac:dyDescent="0.3"/>
    <row r="10476" s="11" customFormat="1" x14ac:dyDescent="0.3"/>
    <row r="10477" s="11" customFormat="1" x14ac:dyDescent="0.3"/>
    <row r="10478" s="11" customFormat="1" x14ac:dyDescent="0.3"/>
    <row r="10479" s="11" customFormat="1" x14ac:dyDescent="0.3"/>
    <row r="10480" s="11" customFormat="1" x14ac:dyDescent="0.3"/>
    <row r="10481" s="11" customFormat="1" x14ac:dyDescent="0.3"/>
    <row r="10482" s="11" customFormat="1" x14ac:dyDescent="0.3"/>
    <row r="10483" s="11" customFormat="1" x14ac:dyDescent="0.3"/>
    <row r="10484" s="11" customFormat="1" x14ac:dyDescent="0.3"/>
    <row r="10485" s="11" customFormat="1" x14ac:dyDescent="0.3"/>
    <row r="10486" s="11" customFormat="1" x14ac:dyDescent="0.3"/>
    <row r="10487" s="11" customFormat="1" x14ac:dyDescent="0.3"/>
    <row r="10488" s="11" customFormat="1" x14ac:dyDescent="0.3"/>
    <row r="10489" s="11" customFormat="1" x14ac:dyDescent="0.3"/>
    <row r="10490" s="11" customFormat="1" x14ac:dyDescent="0.3"/>
    <row r="10491" s="11" customFormat="1" x14ac:dyDescent="0.3"/>
    <row r="10492" s="11" customFormat="1" x14ac:dyDescent="0.3"/>
    <row r="10493" s="11" customFormat="1" x14ac:dyDescent="0.3"/>
    <row r="10494" s="11" customFormat="1" x14ac:dyDescent="0.3"/>
    <row r="10495" s="11" customFormat="1" x14ac:dyDescent="0.3"/>
    <row r="10496" s="11" customFormat="1" x14ac:dyDescent="0.3"/>
    <row r="10497" s="11" customFormat="1" x14ac:dyDescent="0.3"/>
    <row r="10498" s="11" customFormat="1" x14ac:dyDescent="0.3"/>
    <row r="10499" s="11" customFormat="1" x14ac:dyDescent="0.3"/>
    <row r="10500" s="11" customFormat="1" x14ac:dyDescent="0.3"/>
    <row r="10501" s="11" customFormat="1" x14ac:dyDescent="0.3"/>
    <row r="10502" s="11" customFormat="1" x14ac:dyDescent="0.3"/>
    <row r="10503" s="11" customFormat="1" x14ac:dyDescent="0.3"/>
    <row r="10504" s="11" customFormat="1" x14ac:dyDescent="0.3"/>
    <row r="10505" s="11" customFormat="1" x14ac:dyDescent="0.3"/>
    <row r="10506" s="11" customFormat="1" x14ac:dyDescent="0.3"/>
    <row r="10507" s="11" customFormat="1" x14ac:dyDescent="0.3"/>
    <row r="10508" s="11" customFormat="1" x14ac:dyDescent="0.3"/>
    <row r="10509" s="11" customFormat="1" x14ac:dyDescent="0.3"/>
    <row r="10510" s="11" customFormat="1" x14ac:dyDescent="0.3"/>
    <row r="10511" s="11" customFormat="1" x14ac:dyDescent="0.3"/>
    <row r="10512" s="11" customFormat="1" x14ac:dyDescent="0.3"/>
    <row r="10513" s="11" customFormat="1" x14ac:dyDescent="0.3"/>
    <row r="10514" s="11" customFormat="1" x14ac:dyDescent="0.3"/>
    <row r="10515" s="11" customFormat="1" x14ac:dyDescent="0.3"/>
    <row r="10516" s="11" customFormat="1" x14ac:dyDescent="0.3"/>
    <row r="10517" s="11" customFormat="1" x14ac:dyDescent="0.3"/>
    <row r="10518" s="11" customFormat="1" x14ac:dyDescent="0.3"/>
    <row r="10519" s="11" customFormat="1" x14ac:dyDescent="0.3"/>
    <row r="10520" s="11" customFormat="1" x14ac:dyDescent="0.3"/>
    <row r="10521" s="11" customFormat="1" x14ac:dyDescent="0.3"/>
    <row r="10522" s="11" customFormat="1" x14ac:dyDescent="0.3"/>
    <row r="10523" s="11" customFormat="1" x14ac:dyDescent="0.3"/>
    <row r="10524" s="11" customFormat="1" x14ac:dyDescent="0.3"/>
    <row r="10525" s="11" customFormat="1" x14ac:dyDescent="0.3"/>
    <row r="10526" s="11" customFormat="1" x14ac:dyDescent="0.3"/>
    <row r="10527" s="11" customFormat="1" x14ac:dyDescent="0.3"/>
    <row r="10528" s="11" customFormat="1" x14ac:dyDescent="0.3"/>
    <row r="10529" s="11" customFormat="1" x14ac:dyDescent="0.3"/>
    <row r="10530" s="11" customFormat="1" x14ac:dyDescent="0.3"/>
    <row r="10531" s="11" customFormat="1" x14ac:dyDescent="0.3"/>
    <row r="10532" s="11" customFormat="1" x14ac:dyDescent="0.3"/>
    <row r="10533" s="11" customFormat="1" x14ac:dyDescent="0.3"/>
    <row r="10534" s="11" customFormat="1" x14ac:dyDescent="0.3"/>
    <row r="10535" s="11" customFormat="1" x14ac:dyDescent="0.3"/>
    <row r="10536" s="11" customFormat="1" x14ac:dyDescent="0.3"/>
    <row r="10537" s="11" customFormat="1" x14ac:dyDescent="0.3"/>
    <row r="10538" s="11" customFormat="1" x14ac:dyDescent="0.3"/>
    <row r="10539" s="11" customFormat="1" x14ac:dyDescent="0.3"/>
    <row r="10540" s="11" customFormat="1" x14ac:dyDescent="0.3"/>
    <row r="10541" s="11" customFormat="1" x14ac:dyDescent="0.3"/>
    <row r="10542" s="11" customFormat="1" x14ac:dyDescent="0.3"/>
    <row r="10543" s="11" customFormat="1" x14ac:dyDescent="0.3"/>
    <row r="10544" s="11" customFormat="1" x14ac:dyDescent="0.3"/>
    <row r="10545" s="11" customFormat="1" x14ac:dyDescent="0.3"/>
    <row r="10546" s="11" customFormat="1" x14ac:dyDescent="0.3"/>
    <row r="10547" s="11" customFormat="1" x14ac:dyDescent="0.3"/>
    <row r="10548" s="11" customFormat="1" x14ac:dyDescent="0.3"/>
    <row r="10549" s="11" customFormat="1" x14ac:dyDescent="0.3"/>
    <row r="10550" s="11" customFormat="1" x14ac:dyDescent="0.3"/>
    <row r="10551" s="11" customFormat="1" x14ac:dyDescent="0.3"/>
    <row r="10552" s="11" customFormat="1" x14ac:dyDescent="0.3"/>
    <row r="10553" s="11" customFormat="1" x14ac:dyDescent="0.3"/>
    <row r="10554" s="11" customFormat="1" x14ac:dyDescent="0.3"/>
    <row r="10555" s="11" customFormat="1" x14ac:dyDescent="0.3"/>
    <row r="10556" s="11" customFormat="1" x14ac:dyDescent="0.3"/>
    <row r="10557" s="11" customFormat="1" x14ac:dyDescent="0.3"/>
    <row r="10558" s="11" customFormat="1" x14ac:dyDescent="0.3"/>
    <row r="10559" s="11" customFormat="1" x14ac:dyDescent="0.3"/>
    <row r="10560" s="11" customFormat="1" x14ac:dyDescent="0.3"/>
    <row r="10561" s="11" customFormat="1" x14ac:dyDescent="0.3"/>
    <row r="10562" s="11" customFormat="1" x14ac:dyDescent="0.3"/>
    <row r="10563" s="11" customFormat="1" x14ac:dyDescent="0.3"/>
    <row r="10564" s="11" customFormat="1" x14ac:dyDescent="0.3"/>
    <row r="10565" s="11" customFormat="1" x14ac:dyDescent="0.3"/>
    <row r="10566" s="11" customFormat="1" x14ac:dyDescent="0.3"/>
    <row r="10567" s="11" customFormat="1" x14ac:dyDescent="0.3"/>
    <row r="10568" s="11" customFormat="1" x14ac:dyDescent="0.3"/>
    <row r="10569" s="11" customFormat="1" x14ac:dyDescent="0.3"/>
    <row r="10570" s="11" customFormat="1" x14ac:dyDescent="0.3"/>
    <row r="10571" s="11" customFormat="1" x14ac:dyDescent="0.3"/>
    <row r="10572" s="11" customFormat="1" x14ac:dyDescent="0.3"/>
    <row r="10573" s="11" customFormat="1" x14ac:dyDescent="0.3"/>
    <row r="10574" s="11" customFormat="1" x14ac:dyDescent="0.3"/>
    <row r="10575" s="11" customFormat="1" x14ac:dyDescent="0.3"/>
    <row r="10576" s="11" customFormat="1" x14ac:dyDescent="0.3"/>
    <row r="10577" s="11" customFormat="1" x14ac:dyDescent="0.3"/>
    <row r="10578" s="11" customFormat="1" x14ac:dyDescent="0.3"/>
    <row r="10579" s="11" customFormat="1" x14ac:dyDescent="0.3"/>
    <row r="10580" s="11" customFormat="1" x14ac:dyDescent="0.3"/>
    <row r="10581" s="11" customFormat="1" x14ac:dyDescent="0.3"/>
    <row r="10582" s="11" customFormat="1" x14ac:dyDescent="0.3"/>
    <row r="10583" s="11" customFormat="1" x14ac:dyDescent="0.3"/>
    <row r="10584" s="11" customFormat="1" x14ac:dyDescent="0.3"/>
    <row r="10585" s="11" customFormat="1" x14ac:dyDescent="0.3"/>
    <row r="10586" s="11" customFormat="1" x14ac:dyDescent="0.3"/>
    <row r="10587" s="11" customFormat="1" x14ac:dyDescent="0.3"/>
    <row r="10588" s="11" customFormat="1" x14ac:dyDescent="0.3"/>
    <row r="10589" s="11" customFormat="1" x14ac:dyDescent="0.3"/>
    <row r="10590" s="11" customFormat="1" x14ac:dyDescent="0.3"/>
    <row r="10591" s="11" customFormat="1" x14ac:dyDescent="0.3"/>
    <row r="10592" s="11" customFormat="1" x14ac:dyDescent="0.3"/>
    <row r="10593" s="11" customFormat="1" x14ac:dyDescent="0.3"/>
    <row r="10594" s="11" customFormat="1" x14ac:dyDescent="0.3"/>
    <row r="10595" s="11" customFormat="1" x14ac:dyDescent="0.3"/>
    <row r="10596" s="11" customFormat="1" x14ac:dyDescent="0.3"/>
    <row r="10597" s="11" customFormat="1" x14ac:dyDescent="0.3"/>
    <row r="10598" s="11" customFormat="1" x14ac:dyDescent="0.3"/>
    <row r="10599" s="11" customFormat="1" x14ac:dyDescent="0.3"/>
    <row r="10600" s="11" customFormat="1" x14ac:dyDescent="0.3"/>
    <row r="10601" s="11" customFormat="1" x14ac:dyDescent="0.3"/>
    <row r="10602" s="11" customFormat="1" x14ac:dyDescent="0.3"/>
    <row r="10603" s="11" customFormat="1" x14ac:dyDescent="0.3"/>
    <row r="10604" s="11" customFormat="1" x14ac:dyDescent="0.3"/>
    <row r="10605" s="11" customFormat="1" x14ac:dyDescent="0.3"/>
    <row r="10606" s="11" customFormat="1" x14ac:dyDescent="0.3"/>
    <row r="10607" s="11" customFormat="1" x14ac:dyDescent="0.3"/>
    <row r="10608" s="11" customFormat="1" x14ac:dyDescent="0.3"/>
    <row r="10609" s="11" customFormat="1" x14ac:dyDescent="0.3"/>
    <row r="10610" s="11" customFormat="1" x14ac:dyDescent="0.3"/>
    <row r="10611" s="11" customFormat="1" x14ac:dyDescent="0.3"/>
    <row r="10612" s="11" customFormat="1" x14ac:dyDescent="0.3"/>
    <row r="10613" s="11" customFormat="1" x14ac:dyDescent="0.3"/>
    <row r="10614" s="11" customFormat="1" x14ac:dyDescent="0.3"/>
    <row r="10615" s="11" customFormat="1" x14ac:dyDescent="0.3"/>
    <row r="10616" s="11" customFormat="1" x14ac:dyDescent="0.3"/>
    <row r="10617" s="11" customFormat="1" x14ac:dyDescent="0.3"/>
    <row r="10618" s="11" customFormat="1" x14ac:dyDescent="0.3"/>
    <row r="10619" s="11" customFormat="1" x14ac:dyDescent="0.3"/>
    <row r="10620" s="11" customFormat="1" x14ac:dyDescent="0.3"/>
    <row r="10621" s="11" customFormat="1" x14ac:dyDescent="0.3"/>
    <row r="10622" s="11" customFormat="1" x14ac:dyDescent="0.3"/>
    <row r="10623" s="11" customFormat="1" x14ac:dyDescent="0.3"/>
    <row r="10624" s="11" customFormat="1" x14ac:dyDescent="0.3"/>
    <row r="10625" s="11" customFormat="1" x14ac:dyDescent="0.3"/>
    <row r="10626" s="11" customFormat="1" x14ac:dyDescent="0.3"/>
    <row r="10627" s="11" customFormat="1" x14ac:dyDescent="0.3"/>
    <row r="10628" s="11" customFormat="1" x14ac:dyDescent="0.3"/>
    <row r="10629" s="11" customFormat="1" x14ac:dyDescent="0.3"/>
    <row r="10630" s="11" customFormat="1" x14ac:dyDescent="0.3"/>
    <row r="10631" s="11" customFormat="1" x14ac:dyDescent="0.3"/>
    <row r="10632" s="11" customFormat="1" x14ac:dyDescent="0.3"/>
    <row r="10633" s="11" customFormat="1" x14ac:dyDescent="0.3"/>
    <row r="10634" s="11" customFormat="1" x14ac:dyDescent="0.3"/>
    <row r="10635" s="11" customFormat="1" x14ac:dyDescent="0.3"/>
    <row r="10636" s="11" customFormat="1" x14ac:dyDescent="0.3"/>
    <row r="10637" s="11" customFormat="1" x14ac:dyDescent="0.3"/>
    <row r="10638" s="11" customFormat="1" x14ac:dyDescent="0.3"/>
    <row r="10639" s="11" customFormat="1" x14ac:dyDescent="0.3"/>
    <row r="10640" s="11" customFormat="1" x14ac:dyDescent="0.3"/>
    <row r="10641" s="11" customFormat="1" x14ac:dyDescent="0.3"/>
    <row r="10642" s="11" customFormat="1" x14ac:dyDescent="0.3"/>
    <row r="10643" s="11" customFormat="1" x14ac:dyDescent="0.3"/>
    <row r="10644" s="11" customFormat="1" x14ac:dyDescent="0.3"/>
    <row r="10645" s="11" customFormat="1" x14ac:dyDescent="0.3"/>
    <row r="10646" s="11" customFormat="1" x14ac:dyDescent="0.3"/>
    <row r="10647" s="11" customFormat="1" x14ac:dyDescent="0.3"/>
    <row r="10648" s="11" customFormat="1" x14ac:dyDescent="0.3"/>
    <row r="10649" s="11" customFormat="1" x14ac:dyDescent="0.3"/>
    <row r="10650" s="11" customFormat="1" x14ac:dyDescent="0.3"/>
    <row r="10651" s="11" customFormat="1" x14ac:dyDescent="0.3"/>
    <row r="10652" s="11" customFormat="1" x14ac:dyDescent="0.3"/>
    <row r="10653" s="11" customFormat="1" x14ac:dyDescent="0.3"/>
    <row r="10654" s="11" customFormat="1" x14ac:dyDescent="0.3"/>
    <row r="10655" s="11" customFormat="1" x14ac:dyDescent="0.3"/>
    <row r="10656" s="11" customFormat="1" x14ac:dyDescent="0.3"/>
    <row r="10657" s="11" customFormat="1" x14ac:dyDescent="0.3"/>
    <row r="10658" s="11" customFormat="1" x14ac:dyDescent="0.3"/>
    <row r="10659" s="11" customFormat="1" x14ac:dyDescent="0.3"/>
    <row r="10660" s="11" customFormat="1" x14ac:dyDescent="0.3"/>
    <row r="10661" s="11" customFormat="1" x14ac:dyDescent="0.3"/>
    <row r="10662" s="11" customFormat="1" x14ac:dyDescent="0.3"/>
    <row r="10663" s="11" customFormat="1" x14ac:dyDescent="0.3"/>
    <row r="10664" s="11" customFormat="1" x14ac:dyDescent="0.3"/>
    <row r="10665" s="11" customFormat="1" x14ac:dyDescent="0.3"/>
    <row r="10666" s="11" customFormat="1" x14ac:dyDescent="0.3"/>
    <row r="10667" s="11" customFormat="1" x14ac:dyDescent="0.3"/>
    <row r="10668" s="11" customFormat="1" x14ac:dyDescent="0.3"/>
    <row r="10669" s="11" customFormat="1" x14ac:dyDescent="0.3"/>
    <row r="10670" s="11" customFormat="1" x14ac:dyDescent="0.3"/>
    <row r="10671" s="11" customFormat="1" x14ac:dyDescent="0.3"/>
    <row r="10672" s="11" customFormat="1" x14ac:dyDescent="0.3"/>
    <row r="10673" s="11" customFormat="1" x14ac:dyDescent="0.3"/>
    <row r="10674" s="11" customFormat="1" x14ac:dyDescent="0.3"/>
    <row r="10675" s="11" customFormat="1" x14ac:dyDescent="0.3"/>
    <row r="10676" s="11" customFormat="1" x14ac:dyDescent="0.3"/>
    <row r="10677" s="11" customFormat="1" x14ac:dyDescent="0.3"/>
    <row r="10678" s="11" customFormat="1" x14ac:dyDescent="0.3"/>
    <row r="10679" s="11" customFormat="1" x14ac:dyDescent="0.3"/>
    <row r="10680" s="11" customFormat="1" x14ac:dyDescent="0.3"/>
    <row r="10681" s="11" customFormat="1" x14ac:dyDescent="0.3"/>
    <row r="10682" s="11" customFormat="1" x14ac:dyDescent="0.3"/>
    <row r="10683" s="11" customFormat="1" x14ac:dyDescent="0.3"/>
    <row r="10684" s="11" customFormat="1" x14ac:dyDescent="0.3"/>
    <row r="10685" s="11" customFormat="1" x14ac:dyDescent="0.3"/>
    <row r="10686" s="11" customFormat="1" x14ac:dyDescent="0.3"/>
    <row r="10687" s="11" customFormat="1" x14ac:dyDescent="0.3"/>
    <row r="10688" s="11" customFormat="1" x14ac:dyDescent="0.3"/>
    <row r="10689" s="11" customFormat="1" x14ac:dyDescent="0.3"/>
    <row r="10690" s="11" customFormat="1" x14ac:dyDescent="0.3"/>
    <row r="10691" s="11" customFormat="1" x14ac:dyDescent="0.3"/>
    <row r="10692" s="11" customFormat="1" x14ac:dyDescent="0.3"/>
    <row r="10693" s="11" customFormat="1" x14ac:dyDescent="0.3"/>
    <row r="10694" s="11" customFormat="1" x14ac:dyDescent="0.3"/>
    <row r="10695" s="11" customFormat="1" x14ac:dyDescent="0.3"/>
    <row r="10696" s="11" customFormat="1" x14ac:dyDescent="0.3"/>
    <row r="10697" s="11" customFormat="1" x14ac:dyDescent="0.3"/>
    <row r="10698" s="11" customFormat="1" x14ac:dyDescent="0.3"/>
    <row r="10699" s="11" customFormat="1" x14ac:dyDescent="0.3"/>
    <row r="10700" s="11" customFormat="1" x14ac:dyDescent="0.3"/>
    <row r="10701" s="11" customFormat="1" x14ac:dyDescent="0.3"/>
    <row r="10702" s="11" customFormat="1" x14ac:dyDescent="0.3"/>
    <row r="10703" s="11" customFormat="1" x14ac:dyDescent="0.3"/>
    <row r="10704" s="11" customFormat="1" x14ac:dyDescent="0.3"/>
    <row r="10705" s="11" customFormat="1" x14ac:dyDescent="0.3"/>
    <row r="10706" s="11" customFormat="1" x14ac:dyDescent="0.3"/>
    <row r="10707" s="11" customFormat="1" x14ac:dyDescent="0.3"/>
    <row r="10708" s="11" customFormat="1" x14ac:dyDescent="0.3"/>
    <row r="10709" s="11" customFormat="1" x14ac:dyDescent="0.3"/>
    <row r="10710" s="11" customFormat="1" x14ac:dyDescent="0.3"/>
    <row r="10711" s="11" customFormat="1" x14ac:dyDescent="0.3"/>
    <row r="10712" s="11" customFormat="1" x14ac:dyDescent="0.3"/>
    <row r="10713" s="11" customFormat="1" x14ac:dyDescent="0.3"/>
    <row r="10714" s="11" customFormat="1" x14ac:dyDescent="0.3"/>
    <row r="10715" s="11" customFormat="1" x14ac:dyDescent="0.3"/>
    <row r="10716" s="11" customFormat="1" x14ac:dyDescent="0.3"/>
    <row r="10717" s="11" customFormat="1" x14ac:dyDescent="0.3"/>
    <row r="10718" s="11" customFormat="1" x14ac:dyDescent="0.3"/>
    <row r="10719" s="11" customFormat="1" x14ac:dyDescent="0.3"/>
    <row r="10720" s="11" customFormat="1" x14ac:dyDescent="0.3"/>
    <row r="10721" s="11" customFormat="1" x14ac:dyDescent="0.3"/>
    <row r="10722" s="11" customFormat="1" x14ac:dyDescent="0.3"/>
    <row r="10723" s="11" customFormat="1" x14ac:dyDescent="0.3"/>
    <row r="10724" s="11" customFormat="1" x14ac:dyDescent="0.3"/>
    <row r="10725" s="11" customFormat="1" x14ac:dyDescent="0.3"/>
    <row r="10726" s="11" customFormat="1" x14ac:dyDescent="0.3"/>
    <row r="10727" s="11" customFormat="1" x14ac:dyDescent="0.3"/>
    <row r="10728" s="11" customFormat="1" x14ac:dyDescent="0.3"/>
    <row r="10729" s="11" customFormat="1" x14ac:dyDescent="0.3"/>
    <row r="10730" s="11" customFormat="1" x14ac:dyDescent="0.3"/>
    <row r="10731" s="11" customFormat="1" x14ac:dyDescent="0.3"/>
    <row r="10732" s="11" customFormat="1" x14ac:dyDescent="0.3"/>
    <row r="10733" s="11" customFormat="1" x14ac:dyDescent="0.3"/>
    <row r="10734" s="11" customFormat="1" x14ac:dyDescent="0.3"/>
    <row r="10735" s="11" customFormat="1" x14ac:dyDescent="0.3"/>
    <row r="10736" s="11" customFormat="1" x14ac:dyDescent="0.3"/>
    <row r="10737" s="11" customFormat="1" x14ac:dyDescent="0.3"/>
    <row r="10738" s="11" customFormat="1" x14ac:dyDescent="0.3"/>
    <row r="10739" s="11" customFormat="1" x14ac:dyDescent="0.3"/>
    <row r="10740" s="11" customFormat="1" x14ac:dyDescent="0.3"/>
    <row r="10741" s="11" customFormat="1" x14ac:dyDescent="0.3"/>
    <row r="10742" s="11" customFormat="1" x14ac:dyDescent="0.3"/>
    <row r="10743" s="11" customFormat="1" x14ac:dyDescent="0.3"/>
    <row r="10744" s="11" customFormat="1" x14ac:dyDescent="0.3"/>
    <row r="10745" s="11" customFormat="1" x14ac:dyDescent="0.3"/>
    <row r="10746" s="11" customFormat="1" x14ac:dyDescent="0.3"/>
    <row r="10747" s="11" customFormat="1" x14ac:dyDescent="0.3"/>
    <row r="10748" s="11" customFormat="1" x14ac:dyDescent="0.3"/>
    <row r="10749" s="11" customFormat="1" x14ac:dyDescent="0.3"/>
    <row r="10750" s="11" customFormat="1" x14ac:dyDescent="0.3"/>
    <row r="10751" s="11" customFormat="1" x14ac:dyDescent="0.3"/>
    <row r="10752" s="11" customFormat="1" x14ac:dyDescent="0.3"/>
    <row r="10753" s="11" customFormat="1" x14ac:dyDescent="0.3"/>
    <row r="10754" s="11" customFormat="1" x14ac:dyDescent="0.3"/>
    <row r="10755" s="11" customFormat="1" x14ac:dyDescent="0.3"/>
    <row r="10756" s="11" customFormat="1" x14ac:dyDescent="0.3"/>
    <row r="10757" s="11" customFormat="1" x14ac:dyDescent="0.3"/>
    <row r="10758" s="11" customFormat="1" x14ac:dyDescent="0.3"/>
    <row r="10759" s="11" customFormat="1" x14ac:dyDescent="0.3"/>
    <row r="10760" s="11" customFormat="1" x14ac:dyDescent="0.3"/>
    <row r="10761" s="11" customFormat="1" x14ac:dyDescent="0.3"/>
    <row r="10762" s="11" customFormat="1" x14ac:dyDescent="0.3"/>
    <row r="10763" s="11" customFormat="1" x14ac:dyDescent="0.3"/>
    <row r="10764" s="11" customFormat="1" x14ac:dyDescent="0.3"/>
    <row r="10765" s="11" customFormat="1" x14ac:dyDescent="0.3"/>
    <row r="10766" s="11" customFormat="1" x14ac:dyDescent="0.3"/>
    <row r="10767" s="11" customFormat="1" x14ac:dyDescent="0.3"/>
    <row r="10768" s="11" customFormat="1" x14ac:dyDescent="0.3"/>
    <row r="10769" s="11" customFormat="1" x14ac:dyDescent="0.3"/>
    <row r="10770" s="11" customFormat="1" x14ac:dyDescent="0.3"/>
    <row r="10771" s="11" customFormat="1" x14ac:dyDescent="0.3"/>
    <row r="10772" s="11" customFormat="1" x14ac:dyDescent="0.3"/>
    <row r="10773" s="11" customFormat="1" x14ac:dyDescent="0.3"/>
    <row r="10774" s="11" customFormat="1" x14ac:dyDescent="0.3"/>
    <row r="10775" s="11" customFormat="1" x14ac:dyDescent="0.3"/>
    <row r="10776" s="11" customFormat="1" x14ac:dyDescent="0.3"/>
    <row r="10777" s="11" customFormat="1" x14ac:dyDescent="0.3"/>
    <row r="10778" s="11" customFormat="1" x14ac:dyDescent="0.3"/>
    <row r="10779" s="11" customFormat="1" x14ac:dyDescent="0.3"/>
    <row r="10780" s="11" customFormat="1" x14ac:dyDescent="0.3"/>
    <row r="10781" s="11" customFormat="1" x14ac:dyDescent="0.3"/>
    <row r="10782" s="11" customFormat="1" x14ac:dyDescent="0.3"/>
    <row r="10783" s="11" customFormat="1" x14ac:dyDescent="0.3"/>
    <row r="10784" s="11" customFormat="1" x14ac:dyDescent="0.3"/>
    <row r="10785" s="11" customFormat="1" x14ac:dyDescent="0.3"/>
    <row r="10786" s="11" customFormat="1" x14ac:dyDescent="0.3"/>
    <row r="10787" s="11" customFormat="1" x14ac:dyDescent="0.3"/>
    <row r="10788" s="11" customFormat="1" x14ac:dyDescent="0.3"/>
    <row r="10789" s="11" customFormat="1" x14ac:dyDescent="0.3"/>
    <row r="10790" s="11" customFormat="1" x14ac:dyDescent="0.3"/>
    <row r="10791" s="11" customFormat="1" x14ac:dyDescent="0.3"/>
    <row r="10792" s="11" customFormat="1" x14ac:dyDescent="0.3"/>
    <row r="10793" s="11" customFormat="1" x14ac:dyDescent="0.3"/>
    <row r="10794" s="11" customFormat="1" x14ac:dyDescent="0.3"/>
    <row r="10795" s="11" customFormat="1" x14ac:dyDescent="0.3"/>
    <row r="10796" s="11" customFormat="1" x14ac:dyDescent="0.3"/>
    <row r="10797" s="11" customFormat="1" x14ac:dyDescent="0.3"/>
    <row r="10798" s="11" customFormat="1" x14ac:dyDescent="0.3"/>
    <row r="10799" s="11" customFormat="1" x14ac:dyDescent="0.3"/>
    <row r="10800" s="11" customFormat="1" x14ac:dyDescent="0.3"/>
    <row r="10801" s="11" customFormat="1" x14ac:dyDescent="0.3"/>
    <row r="10802" s="11" customFormat="1" x14ac:dyDescent="0.3"/>
    <row r="10803" s="11" customFormat="1" x14ac:dyDescent="0.3"/>
    <row r="10804" s="11" customFormat="1" x14ac:dyDescent="0.3"/>
    <row r="10805" s="11" customFormat="1" x14ac:dyDescent="0.3"/>
    <row r="10806" s="11" customFormat="1" x14ac:dyDescent="0.3"/>
    <row r="10807" s="11" customFormat="1" x14ac:dyDescent="0.3"/>
    <row r="10808" s="11" customFormat="1" x14ac:dyDescent="0.3"/>
    <row r="10809" s="11" customFormat="1" x14ac:dyDescent="0.3"/>
    <row r="10810" s="11" customFormat="1" x14ac:dyDescent="0.3"/>
    <row r="10811" s="11" customFormat="1" x14ac:dyDescent="0.3"/>
    <row r="10812" s="11" customFormat="1" x14ac:dyDescent="0.3"/>
    <row r="10813" s="11" customFormat="1" x14ac:dyDescent="0.3"/>
    <row r="10814" s="11" customFormat="1" x14ac:dyDescent="0.3"/>
    <row r="10815" s="11" customFormat="1" x14ac:dyDescent="0.3"/>
    <row r="10816" s="11" customFormat="1" x14ac:dyDescent="0.3"/>
    <row r="10817" s="11" customFormat="1" x14ac:dyDescent="0.3"/>
    <row r="10818" s="11" customFormat="1" x14ac:dyDescent="0.3"/>
    <row r="10819" s="11" customFormat="1" x14ac:dyDescent="0.3"/>
    <row r="10820" s="11" customFormat="1" x14ac:dyDescent="0.3"/>
    <row r="10821" s="11" customFormat="1" x14ac:dyDescent="0.3"/>
    <row r="10822" s="11" customFormat="1" x14ac:dyDescent="0.3"/>
    <row r="10823" s="11" customFormat="1" x14ac:dyDescent="0.3"/>
    <row r="10824" s="11" customFormat="1" x14ac:dyDescent="0.3"/>
    <row r="10825" s="11" customFormat="1" x14ac:dyDescent="0.3"/>
    <row r="10826" s="11" customFormat="1" x14ac:dyDescent="0.3"/>
    <row r="10827" s="11" customFormat="1" x14ac:dyDescent="0.3"/>
    <row r="10828" s="11" customFormat="1" x14ac:dyDescent="0.3"/>
    <row r="10829" s="11" customFormat="1" x14ac:dyDescent="0.3"/>
    <row r="10830" s="11" customFormat="1" x14ac:dyDescent="0.3"/>
    <row r="10831" s="11" customFormat="1" x14ac:dyDescent="0.3"/>
    <row r="10832" s="11" customFormat="1" x14ac:dyDescent="0.3"/>
    <row r="10833" s="11" customFormat="1" x14ac:dyDescent="0.3"/>
    <row r="10834" s="11" customFormat="1" x14ac:dyDescent="0.3"/>
    <row r="10835" s="11" customFormat="1" x14ac:dyDescent="0.3"/>
    <row r="10836" s="11" customFormat="1" x14ac:dyDescent="0.3"/>
    <row r="10837" s="11" customFormat="1" x14ac:dyDescent="0.3"/>
    <row r="10838" s="11" customFormat="1" x14ac:dyDescent="0.3"/>
    <row r="10839" s="11" customFormat="1" x14ac:dyDescent="0.3"/>
    <row r="10840" s="11" customFormat="1" x14ac:dyDescent="0.3"/>
    <row r="10841" s="11" customFormat="1" x14ac:dyDescent="0.3"/>
    <row r="10842" s="11" customFormat="1" x14ac:dyDescent="0.3"/>
    <row r="10843" s="11" customFormat="1" x14ac:dyDescent="0.3"/>
    <row r="10844" s="11" customFormat="1" x14ac:dyDescent="0.3"/>
    <row r="10845" s="11" customFormat="1" x14ac:dyDescent="0.3"/>
    <row r="10846" s="11" customFormat="1" x14ac:dyDescent="0.3"/>
    <row r="10847" s="11" customFormat="1" x14ac:dyDescent="0.3"/>
    <row r="10848" s="11" customFormat="1" x14ac:dyDescent="0.3"/>
    <row r="10849" s="11" customFormat="1" x14ac:dyDescent="0.3"/>
    <row r="10850" s="11" customFormat="1" x14ac:dyDescent="0.3"/>
    <row r="10851" s="11" customFormat="1" x14ac:dyDescent="0.3"/>
    <row r="10852" s="11" customFormat="1" x14ac:dyDescent="0.3"/>
    <row r="10853" s="11" customFormat="1" x14ac:dyDescent="0.3"/>
    <row r="10854" s="11" customFormat="1" x14ac:dyDescent="0.3"/>
    <row r="10855" s="11" customFormat="1" x14ac:dyDescent="0.3"/>
    <row r="10856" s="11" customFormat="1" x14ac:dyDescent="0.3"/>
    <row r="10857" s="11" customFormat="1" x14ac:dyDescent="0.3"/>
    <row r="10858" s="11" customFormat="1" x14ac:dyDescent="0.3"/>
    <row r="10859" s="11" customFormat="1" x14ac:dyDescent="0.3"/>
    <row r="10860" s="11" customFormat="1" x14ac:dyDescent="0.3"/>
    <row r="10861" s="11" customFormat="1" x14ac:dyDescent="0.3"/>
    <row r="10862" s="11" customFormat="1" x14ac:dyDescent="0.3"/>
    <row r="10863" s="11" customFormat="1" x14ac:dyDescent="0.3"/>
    <row r="10864" s="11" customFormat="1" x14ac:dyDescent="0.3"/>
    <row r="10865" s="11" customFormat="1" x14ac:dyDescent="0.3"/>
    <row r="10866" s="11" customFormat="1" x14ac:dyDescent="0.3"/>
    <row r="10867" s="11" customFormat="1" x14ac:dyDescent="0.3"/>
    <row r="10868" s="11" customFormat="1" x14ac:dyDescent="0.3"/>
    <row r="10869" s="11" customFormat="1" x14ac:dyDescent="0.3"/>
    <row r="10870" s="11" customFormat="1" x14ac:dyDescent="0.3"/>
    <row r="10871" s="11" customFormat="1" x14ac:dyDescent="0.3"/>
    <row r="10872" s="11" customFormat="1" x14ac:dyDescent="0.3"/>
    <row r="10873" s="11" customFormat="1" x14ac:dyDescent="0.3"/>
    <row r="10874" s="11" customFormat="1" x14ac:dyDescent="0.3"/>
    <row r="10875" s="11" customFormat="1" x14ac:dyDescent="0.3"/>
    <row r="10876" s="11" customFormat="1" x14ac:dyDescent="0.3"/>
    <row r="10877" s="11" customFormat="1" x14ac:dyDescent="0.3"/>
    <row r="10878" s="11" customFormat="1" x14ac:dyDescent="0.3"/>
    <row r="10879" s="11" customFormat="1" x14ac:dyDescent="0.3"/>
    <row r="10880" s="11" customFormat="1" x14ac:dyDescent="0.3"/>
    <row r="10881" s="11" customFormat="1" x14ac:dyDescent="0.3"/>
    <row r="10882" s="11" customFormat="1" x14ac:dyDescent="0.3"/>
    <row r="10883" s="11" customFormat="1" x14ac:dyDescent="0.3"/>
    <row r="10884" s="11" customFormat="1" x14ac:dyDescent="0.3"/>
    <row r="10885" s="11" customFormat="1" x14ac:dyDescent="0.3"/>
    <row r="10886" s="11" customFormat="1" x14ac:dyDescent="0.3"/>
    <row r="10887" s="11" customFormat="1" x14ac:dyDescent="0.3"/>
    <row r="10888" s="11" customFormat="1" x14ac:dyDescent="0.3"/>
    <row r="10889" s="11" customFormat="1" x14ac:dyDescent="0.3"/>
    <row r="10890" s="11" customFormat="1" x14ac:dyDescent="0.3"/>
    <row r="10891" s="11" customFormat="1" x14ac:dyDescent="0.3"/>
    <row r="10892" s="11" customFormat="1" x14ac:dyDescent="0.3"/>
    <row r="10893" s="11" customFormat="1" x14ac:dyDescent="0.3"/>
    <row r="10894" s="11" customFormat="1" x14ac:dyDescent="0.3"/>
    <row r="10895" s="11" customFormat="1" x14ac:dyDescent="0.3"/>
    <row r="10896" s="11" customFormat="1" x14ac:dyDescent="0.3"/>
    <row r="10897" s="11" customFormat="1" x14ac:dyDescent="0.3"/>
    <row r="10898" s="11" customFormat="1" x14ac:dyDescent="0.3"/>
    <row r="10899" s="11" customFormat="1" x14ac:dyDescent="0.3"/>
    <row r="10900" s="11" customFormat="1" x14ac:dyDescent="0.3"/>
    <row r="10901" s="11" customFormat="1" x14ac:dyDescent="0.3"/>
    <row r="10902" s="11" customFormat="1" x14ac:dyDescent="0.3"/>
    <row r="10903" s="11" customFormat="1" x14ac:dyDescent="0.3"/>
    <row r="10904" s="11" customFormat="1" x14ac:dyDescent="0.3"/>
    <row r="10905" s="11" customFormat="1" x14ac:dyDescent="0.3"/>
    <row r="10906" s="11" customFormat="1" x14ac:dyDescent="0.3"/>
    <row r="10907" s="11" customFormat="1" x14ac:dyDescent="0.3"/>
    <row r="10908" s="11" customFormat="1" x14ac:dyDescent="0.3"/>
    <row r="10909" s="11" customFormat="1" x14ac:dyDescent="0.3"/>
    <row r="10910" s="11" customFormat="1" x14ac:dyDescent="0.3"/>
    <row r="10911" s="11" customFormat="1" x14ac:dyDescent="0.3"/>
    <row r="10912" s="11" customFormat="1" x14ac:dyDescent="0.3"/>
    <row r="10913" s="11" customFormat="1" x14ac:dyDescent="0.3"/>
    <row r="10914" s="11" customFormat="1" x14ac:dyDescent="0.3"/>
    <row r="10915" s="11" customFormat="1" x14ac:dyDescent="0.3"/>
    <row r="10916" s="11" customFormat="1" x14ac:dyDescent="0.3"/>
    <row r="10917" s="11" customFormat="1" x14ac:dyDescent="0.3"/>
    <row r="10918" s="11" customFormat="1" x14ac:dyDescent="0.3"/>
    <row r="10919" s="11" customFormat="1" x14ac:dyDescent="0.3"/>
    <row r="10920" s="11" customFormat="1" x14ac:dyDescent="0.3"/>
    <row r="10921" s="11" customFormat="1" x14ac:dyDescent="0.3"/>
    <row r="10922" s="11" customFormat="1" x14ac:dyDescent="0.3"/>
    <row r="10923" s="11" customFormat="1" x14ac:dyDescent="0.3"/>
    <row r="10924" s="11" customFormat="1" x14ac:dyDescent="0.3"/>
    <row r="10925" s="11" customFormat="1" x14ac:dyDescent="0.3"/>
    <row r="10926" s="11" customFormat="1" x14ac:dyDescent="0.3"/>
    <row r="10927" s="11" customFormat="1" x14ac:dyDescent="0.3"/>
    <row r="10928" s="11" customFormat="1" x14ac:dyDescent="0.3"/>
    <row r="10929" s="11" customFormat="1" x14ac:dyDescent="0.3"/>
    <row r="10930" s="11" customFormat="1" x14ac:dyDescent="0.3"/>
    <row r="10931" s="11" customFormat="1" x14ac:dyDescent="0.3"/>
    <row r="10932" s="11" customFormat="1" x14ac:dyDescent="0.3"/>
    <row r="10933" s="11" customFormat="1" x14ac:dyDescent="0.3"/>
    <row r="10934" s="11" customFormat="1" x14ac:dyDescent="0.3"/>
    <row r="10935" s="11" customFormat="1" x14ac:dyDescent="0.3"/>
    <row r="10936" s="11" customFormat="1" x14ac:dyDescent="0.3"/>
    <row r="10937" s="11" customFormat="1" x14ac:dyDescent="0.3"/>
    <row r="10938" s="11" customFormat="1" x14ac:dyDescent="0.3"/>
    <row r="10939" s="11" customFormat="1" x14ac:dyDescent="0.3"/>
    <row r="10940" s="11" customFormat="1" x14ac:dyDescent="0.3"/>
    <row r="10941" s="11" customFormat="1" x14ac:dyDescent="0.3"/>
    <row r="10942" s="11" customFormat="1" x14ac:dyDescent="0.3"/>
    <row r="10943" s="11" customFormat="1" x14ac:dyDescent="0.3"/>
    <row r="10944" s="11" customFormat="1" x14ac:dyDescent="0.3"/>
    <row r="10945" s="11" customFormat="1" x14ac:dyDescent="0.3"/>
    <row r="10946" s="11" customFormat="1" x14ac:dyDescent="0.3"/>
    <row r="10947" s="11" customFormat="1" x14ac:dyDescent="0.3"/>
    <row r="10948" s="11" customFormat="1" x14ac:dyDescent="0.3"/>
    <row r="10949" s="11" customFormat="1" x14ac:dyDescent="0.3"/>
    <row r="10950" s="11" customFormat="1" x14ac:dyDescent="0.3"/>
    <row r="10951" s="11" customFormat="1" x14ac:dyDescent="0.3"/>
    <row r="10952" s="11" customFormat="1" x14ac:dyDescent="0.3"/>
    <row r="10953" s="11" customFormat="1" x14ac:dyDescent="0.3"/>
    <row r="10954" s="11" customFormat="1" x14ac:dyDescent="0.3"/>
    <row r="10955" s="11" customFormat="1" x14ac:dyDescent="0.3"/>
    <row r="10956" s="11" customFormat="1" x14ac:dyDescent="0.3"/>
    <row r="10957" s="11" customFormat="1" x14ac:dyDescent="0.3"/>
    <row r="10958" s="11" customFormat="1" x14ac:dyDescent="0.3"/>
    <row r="10959" s="11" customFormat="1" x14ac:dyDescent="0.3"/>
    <row r="10960" s="11" customFormat="1" x14ac:dyDescent="0.3"/>
    <row r="10961" s="11" customFormat="1" x14ac:dyDescent="0.3"/>
    <row r="10962" s="11" customFormat="1" x14ac:dyDescent="0.3"/>
    <row r="10963" s="11" customFormat="1" x14ac:dyDescent="0.3"/>
    <row r="10964" s="11" customFormat="1" x14ac:dyDescent="0.3"/>
    <row r="10965" s="11" customFormat="1" x14ac:dyDescent="0.3"/>
    <row r="10966" s="11" customFormat="1" x14ac:dyDescent="0.3"/>
    <row r="10967" s="11" customFormat="1" x14ac:dyDescent="0.3"/>
    <row r="10968" s="11" customFormat="1" x14ac:dyDescent="0.3"/>
    <row r="10969" s="11" customFormat="1" x14ac:dyDescent="0.3"/>
    <row r="10970" s="11" customFormat="1" x14ac:dyDescent="0.3"/>
    <row r="10971" s="11" customFormat="1" x14ac:dyDescent="0.3"/>
    <row r="10972" s="11" customFormat="1" x14ac:dyDescent="0.3"/>
    <row r="10973" s="11" customFormat="1" x14ac:dyDescent="0.3"/>
    <row r="10974" s="11" customFormat="1" x14ac:dyDescent="0.3"/>
    <row r="10975" s="11" customFormat="1" x14ac:dyDescent="0.3"/>
    <row r="10976" s="11" customFormat="1" x14ac:dyDescent="0.3"/>
    <row r="10977" s="11" customFormat="1" x14ac:dyDescent="0.3"/>
    <row r="10978" s="11" customFormat="1" x14ac:dyDescent="0.3"/>
    <row r="10979" s="11" customFormat="1" x14ac:dyDescent="0.3"/>
    <row r="10980" s="11" customFormat="1" x14ac:dyDescent="0.3"/>
    <row r="10981" s="11" customFormat="1" x14ac:dyDescent="0.3"/>
    <row r="10982" s="11" customFormat="1" x14ac:dyDescent="0.3"/>
    <row r="10983" s="11" customFormat="1" x14ac:dyDescent="0.3"/>
    <row r="10984" s="11" customFormat="1" x14ac:dyDescent="0.3"/>
    <row r="10985" s="11" customFormat="1" x14ac:dyDescent="0.3"/>
    <row r="10986" s="11" customFormat="1" x14ac:dyDescent="0.3"/>
    <row r="10987" s="11" customFormat="1" x14ac:dyDescent="0.3"/>
    <row r="10988" s="11" customFormat="1" x14ac:dyDescent="0.3"/>
    <row r="10989" s="11" customFormat="1" x14ac:dyDescent="0.3"/>
    <row r="10990" s="11" customFormat="1" x14ac:dyDescent="0.3"/>
    <row r="10991" s="11" customFormat="1" x14ac:dyDescent="0.3"/>
    <row r="10992" s="11" customFormat="1" x14ac:dyDescent="0.3"/>
    <row r="10993" s="11" customFormat="1" x14ac:dyDescent="0.3"/>
    <row r="10994" s="11" customFormat="1" x14ac:dyDescent="0.3"/>
    <row r="10995" s="11" customFormat="1" x14ac:dyDescent="0.3"/>
    <row r="10996" s="11" customFormat="1" x14ac:dyDescent="0.3"/>
    <row r="10997" s="11" customFormat="1" x14ac:dyDescent="0.3"/>
    <row r="10998" s="11" customFormat="1" x14ac:dyDescent="0.3"/>
    <row r="10999" s="11" customFormat="1" x14ac:dyDescent="0.3"/>
    <row r="11000" s="11" customFormat="1" x14ac:dyDescent="0.3"/>
    <row r="11001" s="11" customFormat="1" x14ac:dyDescent="0.3"/>
    <row r="11002" s="11" customFormat="1" x14ac:dyDescent="0.3"/>
    <row r="11003" s="11" customFormat="1" x14ac:dyDescent="0.3"/>
    <row r="11004" s="11" customFormat="1" x14ac:dyDescent="0.3"/>
    <row r="11005" s="11" customFormat="1" x14ac:dyDescent="0.3"/>
    <row r="11006" s="11" customFormat="1" x14ac:dyDescent="0.3"/>
    <row r="11007" s="11" customFormat="1" x14ac:dyDescent="0.3"/>
    <row r="11008" s="11" customFormat="1" x14ac:dyDescent="0.3"/>
    <row r="11009" s="11" customFormat="1" x14ac:dyDescent="0.3"/>
    <row r="11010" s="11" customFormat="1" x14ac:dyDescent="0.3"/>
    <row r="11011" s="11" customFormat="1" x14ac:dyDescent="0.3"/>
    <row r="11012" s="11" customFormat="1" x14ac:dyDescent="0.3"/>
    <row r="11013" s="11" customFormat="1" x14ac:dyDescent="0.3"/>
    <row r="11014" s="11" customFormat="1" x14ac:dyDescent="0.3"/>
    <row r="11015" s="11" customFormat="1" x14ac:dyDescent="0.3"/>
    <row r="11016" s="11" customFormat="1" x14ac:dyDescent="0.3"/>
    <row r="11017" s="11" customFormat="1" x14ac:dyDescent="0.3"/>
    <row r="11018" s="11" customFormat="1" x14ac:dyDescent="0.3"/>
    <row r="11019" s="11" customFormat="1" x14ac:dyDescent="0.3"/>
    <row r="11020" s="11" customFormat="1" x14ac:dyDescent="0.3"/>
    <row r="11021" s="11" customFormat="1" x14ac:dyDescent="0.3"/>
    <row r="11022" s="11" customFormat="1" x14ac:dyDescent="0.3"/>
    <row r="11023" s="11" customFormat="1" x14ac:dyDescent="0.3"/>
    <row r="11024" s="11" customFormat="1" x14ac:dyDescent="0.3"/>
    <row r="11025" s="11" customFormat="1" x14ac:dyDescent="0.3"/>
    <row r="11026" s="11" customFormat="1" x14ac:dyDescent="0.3"/>
    <row r="11027" s="11" customFormat="1" x14ac:dyDescent="0.3"/>
    <row r="11028" s="11" customFormat="1" x14ac:dyDescent="0.3"/>
    <row r="11029" s="11" customFormat="1" x14ac:dyDescent="0.3"/>
    <row r="11030" s="11" customFormat="1" x14ac:dyDescent="0.3"/>
    <row r="11031" s="11" customFormat="1" x14ac:dyDescent="0.3"/>
    <row r="11032" s="11" customFormat="1" x14ac:dyDescent="0.3"/>
    <row r="11033" s="11" customFormat="1" x14ac:dyDescent="0.3"/>
    <row r="11034" s="11" customFormat="1" x14ac:dyDescent="0.3"/>
    <row r="11035" s="11" customFormat="1" x14ac:dyDescent="0.3"/>
    <row r="11036" s="11" customFormat="1" x14ac:dyDescent="0.3"/>
    <row r="11037" s="11" customFormat="1" x14ac:dyDescent="0.3"/>
    <row r="11038" s="11" customFormat="1" x14ac:dyDescent="0.3"/>
    <row r="11039" s="11" customFormat="1" x14ac:dyDescent="0.3"/>
    <row r="11040" s="11" customFormat="1" x14ac:dyDescent="0.3"/>
    <row r="11041" s="11" customFormat="1" x14ac:dyDescent="0.3"/>
    <row r="11042" s="11" customFormat="1" x14ac:dyDescent="0.3"/>
    <row r="11043" s="11" customFormat="1" x14ac:dyDescent="0.3"/>
    <row r="11044" s="11" customFormat="1" x14ac:dyDescent="0.3"/>
    <row r="11045" s="11" customFormat="1" x14ac:dyDescent="0.3"/>
    <row r="11046" s="11" customFormat="1" x14ac:dyDescent="0.3"/>
    <row r="11047" s="11" customFormat="1" x14ac:dyDescent="0.3"/>
    <row r="11048" s="11" customFormat="1" x14ac:dyDescent="0.3"/>
    <row r="11049" s="11" customFormat="1" x14ac:dyDescent="0.3"/>
    <row r="11050" s="11" customFormat="1" x14ac:dyDescent="0.3"/>
    <row r="11051" s="11" customFormat="1" x14ac:dyDescent="0.3"/>
    <row r="11052" s="11" customFormat="1" x14ac:dyDescent="0.3"/>
    <row r="11053" s="11" customFormat="1" x14ac:dyDescent="0.3"/>
    <row r="11054" s="11" customFormat="1" x14ac:dyDescent="0.3"/>
    <row r="11055" s="11" customFormat="1" x14ac:dyDescent="0.3"/>
    <row r="11056" s="11" customFormat="1" x14ac:dyDescent="0.3"/>
    <row r="11057" s="11" customFormat="1" x14ac:dyDescent="0.3"/>
    <row r="11058" s="11" customFormat="1" x14ac:dyDescent="0.3"/>
    <row r="11059" s="11" customFormat="1" x14ac:dyDescent="0.3"/>
    <row r="11060" s="11" customFormat="1" x14ac:dyDescent="0.3"/>
    <row r="11061" s="11" customFormat="1" x14ac:dyDescent="0.3"/>
    <row r="11062" s="11" customFormat="1" x14ac:dyDescent="0.3"/>
    <row r="11063" s="11" customFormat="1" x14ac:dyDescent="0.3"/>
    <row r="11064" s="11" customFormat="1" x14ac:dyDescent="0.3"/>
    <row r="11065" s="11" customFormat="1" x14ac:dyDescent="0.3"/>
    <row r="11066" s="11" customFormat="1" x14ac:dyDescent="0.3"/>
    <row r="11067" s="11" customFormat="1" x14ac:dyDescent="0.3"/>
    <row r="11068" s="11" customFormat="1" x14ac:dyDescent="0.3"/>
    <row r="11069" s="11" customFormat="1" x14ac:dyDescent="0.3"/>
    <row r="11070" s="11" customFormat="1" x14ac:dyDescent="0.3"/>
    <row r="11071" s="11" customFormat="1" x14ac:dyDescent="0.3"/>
    <row r="11072" s="11" customFormat="1" x14ac:dyDescent="0.3"/>
    <row r="11073" s="11" customFormat="1" x14ac:dyDescent="0.3"/>
    <row r="11074" s="11" customFormat="1" x14ac:dyDescent="0.3"/>
    <row r="11075" s="11" customFormat="1" x14ac:dyDescent="0.3"/>
    <row r="11076" s="11" customFormat="1" x14ac:dyDescent="0.3"/>
    <row r="11077" s="11" customFormat="1" x14ac:dyDescent="0.3"/>
    <row r="11078" s="11" customFormat="1" x14ac:dyDescent="0.3"/>
    <row r="11079" s="11" customFormat="1" x14ac:dyDescent="0.3"/>
    <row r="11080" s="11" customFormat="1" x14ac:dyDescent="0.3"/>
    <row r="11081" s="11" customFormat="1" x14ac:dyDescent="0.3"/>
    <row r="11082" s="11" customFormat="1" x14ac:dyDescent="0.3"/>
    <row r="11083" s="11" customFormat="1" x14ac:dyDescent="0.3"/>
    <row r="11084" s="11" customFormat="1" x14ac:dyDescent="0.3"/>
    <row r="11085" s="11" customFormat="1" x14ac:dyDescent="0.3"/>
    <row r="11086" s="11" customFormat="1" x14ac:dyDescent="0.3"/>
    <row r="11087" s="11" customFormat="1" x14ac:dyDescent="0.3"/>
    <row r="11088" s="11" customFormat="1" x14ac:dyDescent="0.3"/>
    <row r="11089" s="11" customFormat="1" x14ac:dyDescent="0.3"/>
    <row r="11090" s="11" customFormat="1" x14ac:dyDescent="0.3"/>
    <row r="11091" s="11" customFormat="1" x14ac:dyDescent="0.3"/>
    <row r="11092" s="11" customFormat="1" x14ac:dyDescent="0.3"/>
    <row r="11093" s="11" customFormat="1" x14ac:dyDescent="0.3"/>
    <row r="11094" s="11" customFormat="1" x14ac:dyDescent="0.3"/>
    <row r="11095" s="11" customFormat="1" x14ac:dyDescent="0.3"/>
    <row r="11096" s="11" customFormat="1" x14ac:dyDescent="0.3"/>
    <row r="11097" s="11" customFormat="1" x14ac:dyDescent="0.3"/>
    <row r="11098" s="11" customFormat="1" x14ac:dyDescent="0.3"/>
    <row r="11099" s="11" customFormat="1" x14ac:dyDescent="0.3"/>
    <row r="11100" s="11" customFormat="1" x14ac:dyDescent="0.3"/>
    <row r="11101" s="11" customFormat="1" x14ac:dyDescent="0.3"/>
    <row r="11102" s="11" customFormat="1" x14ac:dyDescent="0.3"/>
    <row r="11103" s="11" customFormat="1" x14ac:dyDescent="0.3"/>
    <row r="11104" s="11" customFormat="1" x14ac:dyDescent="0.3"/>
    <row r="11105" s="11" customFormat="1" x14ac:dyDescent="0.3"/>
    <row r="11106" s="11" customFormat="1" x14ac:dyDescent="0.3"/>
    <row r="11107" s="11" customFormat="1" x14ac:dyDescent="0.3"/>
    <row r="11108" s="11" customFormat="1" x14ac:dyDescent="0.3"/>
    <row r="11109" s="11" customFormat="1" x14ac:dyDescent="0.3"/>
    <row r="11110" s="11" customFormat="1" x14ac:dyDescent="0.3"/>
    <row r="11111" s="11" customFormat="1" x14ac:dyDescent="0.3"/>
    <row r="11112" s="11" customFormat="1" x14ac:dyDescent="0.3"/>
    <row r="11113" s="11" customFormat="1" x14ac:dyDescent="0.3"/>
    <row r="11114" s="11" customFormat="1" x14ac:dyDescent="0.3"/>
    <row r="11115" s="11" customFormat="1" x14ac:dyDescent="0.3"/>
    <row r="11116" s="11" customFormat="1" x14ac:dyDescent="0.3"/>
    <row r="11117" s="11" customFormat="1" x14ac:dyDescent="0.3"/>
    <row r="11118" s="11" customFormat="1" x14ac:dyDescent="0.3"/>
    <row r="11119" s="11" customFormat="1" x14ac:dyDescent="0.3"/>
    <row r="11120" s="11" customFormat="1" x14ac:dyDescent="0.3"/>
    <row r="11121" s="11" customFormat="1" x14ac:dyDescent="0.3"/>
    <row r="11122" s="11" customFormat="1" x14ac:dyDescent="0.3"/>
    <row r="11123" s="11" customFormat="1" x14ac:dyDescent="0.3"/>
    <row r="11124" s="11" customFormat="1" x14ac:dyDescent="0.3"/>
    <row r="11125" s="11" customFormat="1" x14ac:dyDescent="0.3"/>
    <row r="11126" s="11" customFormat="1" x14ac:dyDescent="0.3"/>
    <row r="11127" s="11" customFormat="1" x14ac:dyDescent="0.3"/>
    <row r="11128" s="11" customFormat="1" x14ac:dyDescent="0.3"/>
    <row r="11129" s="11" customFormat="1" x14ac:dyDescent="0.3"/>
    <row r="11130" s="11" customFormat="1" x14ac:dyDescent="0.3"/>
    <row r="11131" s="11" customFormat="1" x14ac:dyDescent="0.3"/>
    <row r="11132" s="11" customFormat="1" x14ac:dyDescent="0.3"/>
    <row r="11133" s="11" customFormat="1" x14ac:dyDescent="0.3"/>
    <row r="11134" s="11" customFormat="1" x14ac:dyDescent="0.3"/>
    <row r="11135" s="11" customFormat="1" x14ac:dyDescent="0.3"/>
    <row r="11136" s="11" customFormat="1" x14ac:dyDescent="0.3"/>
    <row r="11137" s="11" customFormat="1" x14ac:dyDescent="0.3"/>
    <row r="11138" s="11" customFormat="1" x14ac:dyDescent="0.3"/>
    <row r="11139" s="11" customFormat="1" x14ac:dyDescent="0.3"/>
    <row r="11140" s="11" customFormat="1" x14ac:dyDescent="0.3"/>
    <row r="11141" s="11" customFormat="1" x14ac:dyDescent="0.3"/>
    <row r="11142" s="11" customFormat="1" x14ac:dyDescent="0.3"/>
    <row r="11143" s="11" customFormat="1" x14ac:dyDescent="0.3"/>
    <row r="11144" s="11" customFormat="1" x14ac:dyDescent="0.3"/>
    <row r="11145" s="11" customFormat="1" x14ac:dyDescent="0.3"/>
    <row r="11146" s="11" customFormat="1" x14ac:dyDescent="0.3"/>
    <row r="11147" s="11" customFormat="1" x14ac:dyDescent="0.3"/>
    <row r="11148" s="11" customFormat="1" x14ac:dyDescent="0.3"/>
    <row r="11149" s="11" customFormat="1" x14ac:dyDescent="0.3"/>
    <row r="11150" s="11" customFormat="1" x14ac:dyDescent="0.3"/>
    <row r="11151" s="11" customFormat="1" x14ac:dyDescent="0.3"/>
    <row r="11152" s="11" customFormat="1" x14ac:dyDescent="0.3"/>
    <row r="11153" s="11" customFormat="1" x14ac:dyDescent="0.3"/>
    <row r="11154" s="11" customFormat="1" x14ac:dyDescent="0.3"/>
    <row r="11155" s="11" customFormat="1" x14ac:dyDescent="0.3"/>
    <row r="11156" s="11" customFormat="1" x14ac:dyDescent="0.3"/>
    <row r="11157" s="11" customFormat="1" x14ac:dyDescent="0.3"/>
    <row r="11158" s="11" customFormat="1" x14ac:dyDescent="0.3"/>
    <row r="11159" s="11" customFormat="1" x14ac:dyDescent="0.3"/>
    <row r="11160" s="11" customFormat="1" x14ac:dyDescent="0.3"/>
    <row r="11161" s="11" customFormat="1" x14ac:dyDescent="0.3"/>
    <row r="11162" s="11" customFormat="1" x14ac:dyDescent="0.3"/>
    <row r="11163" s="11" customFormat="1" x14ac:dyDescent="0.3"/>
    <row r="11164" s="11" customFormat="1" x14ac:dyDescent="0.3"/>
    <row r="11165" s="11" customFormat="1" x14ac:dyDescent="0.3"/>
    <row r="11166" s="11" customFormat="1" x14ac:dyDescent="0.3"/>
    <row r="11167" s="11" customFormat="1" x14ac:dyDescent="0.3"/>
    <row r="11168" s="11" customFormat="1" x14ac:dyDescent="0.3"/>
    <row r="11169" s="11" customFormat="1" x14ac:dyDescent="0.3"/>
    <row r="11170" s="11" customFormat="1" x14ac:dyDescent="0.3"/>
    <row r="11171" s="11" customFormat="1" x14ac:dyDescent="0.3"/>
    <row r="11172" s="11" customFormat="1" x14ac:dyDescent="0.3"/>
    <row r="11173" s="11" customFormat="1" x14ac:dyDescent="0.3"/>
    <row r="11174" s="11" customFormat="1" x14ac:dyDescent="0.3"/>
    <row r="11175" s="11" customFormat="1" x14ac:dyDescent="0.3"/>
    <row r="11176" s="11" customFormat="1" x14ac:dyDescent="0.3"/>
    <row r="11177" s="11" customFormat="1" x14ac:dyDescent="0.3"/>
    <row r="11178" s="11" customFormat="1" x14ac:dyDescent="0.3"/>
    <row r="11179" s="11" customFormat="1" x14ac:dyDescent="0.3"/>
    <row r="11180" s="11" customFormat="1" x14ac:dyDescent="0.3"/>
    <row r="11181" s="11" customFormat="1" x14ac:dyDescent="0.3"/>
    <row r="11182" s="11" customFormat="1" x14ac:dyDescent="0.3"/>
    <row r="11183" s="11" customFormat="1" x14ac:dyDescent="0.3"/>
    <row r="11184" s="11" customFormat="1" x14ac:dyDescent="0.3"/>
    <row r="11185" s="11" customFormat="1" x14ac:dyDescent="0.3"/>
    <row r="11186" s="11" customFormat="1" x14ac:dyDescent="0.3"/>
    <row r="11187" s="11" customFormat="1" x14ac:dyDescent="0.3"/>
    <row r="11188" s="11" customFormat="1" x14ac:dyDescent="0.3"/>
    <row r="11189" s="11" customFormat="1" x14ac:dyDescent="0.3"/>
    <row r="11190" s="11" customFormat="1" x14ac:dyDescent="0.3"/>
    <row r="11191" s="11" customFormat="1" x14ac:dyDescent="0.3"/>
    <row r="11192" s="11" customFormat="1" x14ac:dyDescent="0.3"/>
    <row r="11193" s="11" customFormat="1" x14ac:dyDescent="0.3"/>
    <row r="11194" s="11" customFormat="1" x14ac:dyDescent="0.3"/>
    <row r="11195" s="11" customFormat="1" x14ac:dyDescent="0.3"/>
    <row r="11196" s="11" customFormat="1" x14ac:dyDescent="0.3"/>
    <row r="11197" s="11" customFormat="1" x14ac:dyDescent="0.3"/>
    <row r="11198" s="11" customFormat="1" x14ac:dyDescent="0.3"/>
    <row r="11199" s="11" customFormat="1" x14ac:dyDescent="0.3"/>
    <row r="11200" s="11" customFormat="1" x14ac:dyDescent="0.3"/>
    <row r="11201" s="11" customFormat="1" x14ac:dyDescent="0.3"/>
    <row r="11202" s="11" customFormat="1" x14ac:dyDescent="0.3"/>
    <row r="11203" s="11" customFormat="1" x14ac:dyDescent="0.3"/>
    <row r="11204" s="11" customFormat="1" x14ac:dyDescent="0.3"/>
    <row r="11205" s="11" customFormat="1" x14ac:dyDescent="0.3"/>
    <row r="11206" s="11" customFormat="1" x14ac:dyDescent="0.3"/>
    <row r="11207" s="11" customFormat="1" x14ac:dyDescent="0.3"/>
    <row r="11208" s="11" customFormat="1" x14ac:dyDescent="0.3"/>
    <row r="11209" s="11" customFormat="1" x14ac:dyDescent="0.3"/>
    <row r="11210" s="11" customFormat="1" x14ac:dyDescent="0.3"/>
    <row r="11211" s="11" customFormat="1" x14ac:dyDescent="0.3"/>
    <row r="11212" s="11" customFormat="1" x14ac:dyDescent="0.3"/>
    <row r="11213" s="11" customFormat="1" x14ac:dyDescent="0.3"/>
    <row r="11214" s="11" customFormat="1" x14ac:dyDescent="0.3"/>
    <row r="11215" s="11" customFormat="1" x14ac:dyDescent="0.3"/>
    <row r="11216" s="11" customFormat="1" x14ac:dyDescent="0.3"/>
    <row r="11217" s="11" customFormat="1" x14ac:dyDescent="0.3"/>
    <row r="11218" s="11" customFormat="1" x14ac:dyDescent="0.3"/>
    <row r="11219" s="11" customFormat="1" x14ac:dyDescent="0.3"/>
    <row r="11220" s="11" customFormat="1" x14ac:dyDescent="0.3"/>
    <row r="11221" s="11" customFormat="1" x14ac:dyDescent="0.3"/>
    <row r="11222" s="11" customFormat="1" x14ac:dyDescent="0.3"/>
    <row r="11223" s="11" customFormat="1" x14ac:dyDescent="0.3"/>
    <row r="11224" s="11" customFormat="1" x14ac:dyDescent="0.3"/>
    <row r="11225" s="11" customFormat="1" x14ac:dyDescent="0.3"/>
    <row r="11226" s="11" customFormat="1" x14ac:dyDescent="0.3"/>
    <row r="11227" s="11" customFormat="1" x14ac:dyDescent="0.3"/>
    <row r="11228" s="11" customFormat="1" x14ac:dyDescent="0.3"/>
    <row r="11229" s="11" customFormat="1" x14ac:dyDescent="0.3"/>
    <row r="11230" s="11" customFormat="1" x14ac:dyDescent="0.3"/>
    <row r="11231" s="11" customFormat="1" x14ac:dyDescent="0.3"/>
    <row r="11232" s="11" customFormat="1" x14ac:dyDescent="0.3"/>
    <row r="11233" s="11" customFormat="1" x14ac:dyDescent="0.3"/>
    <row r="11234" s="11" customFormat="1" x14ac:dyDescent="0.3"/>
    <row r="11235" s="11" customFormat="1" x14ac:dyDescent="0.3"/>
    <row r="11236" s="11" customFormat="1" x14ac:dyDescent="0.3"/>
    <row r="11237" s="11" customFormat="1" x14ac:dyDescent="0.3"/>
    <row r="11238" s="11" customFormat="1" x14ac:dyDescent="0.3"/>
    <row r="11239" s="11" customFormat="1" x14ac:dyDescent="0.3"/>
    <row r="11240" s="11" customFormat="1" x14ac:dyDescent="0.3"/>
    <row r="11241" s="11" customFormat="1" x14ac:dyDescent="0.3"/>
    <row r="11242" s="11" customFormat="1" x14ac:dyDescent="0.3"/>
    <row r="11243" s="11" customFormat="1" x14ac:dyDescent="0.3"/>
    <row r="11244" s="11" customFormat="1" x14ac:dyDescent="0.3"/>
    <row r="11245" s="11" customFormat="1" x14ac:dyDescent="0.3"/>
    <row r="11246" s="11" customFormat="1" x14ac:dyDescent="0.3"/>
    <row r="11247" s="11" customFormat="1" x14ac:dyDescent="0.3"/>
    <row r="11248" s="11" customFormat="1" x14ac:dyDescent="0.3"/>
    <row r="11249" s="11" customFormat="1" x14ac:dyDescent="0.3"/>
    <row r="11250" s="11" customFormat="1" x14ac:dyDescent="0.3"/>
    <row r="11251" s="11" customFormat="1" x14ac:dyDescent="0.3"/>
    <row r="11252" s="11" customFormat="1" x14ac:dyDescent="0.3"/>
    <row r="11253" s="11" customFormat="1" x14ac:dyDescent="0.3"/>
    <row r="11254" s="11" customFormat="1" x14ac:dyDescent="0.3"/>
    <row r="11255" s="11" customFormat="1" x14ac:dyDescent="0.3"/>
    <row r="11256" s="11" customFormat="1" x14ac:dyDescent="0.3"/>
    <row r="11257" s="11" customFormat="1" x14ac:dyDescent="0.3"/>
    <row r="11258" s="11" customFormat="1" x14ac:dyDescent="0.3"/>
    <row r="11259" s="11" customFormat="1" x14ac:dyDescent="0.3"/>
    <row r="11260" s="11" customFormat="1" x14ac:dyDescent="0.3"/>
    <row r="11261" s="11" customFormat="1" x14ac:dyDescent="0.3"/>
    <row r="11262" s="11" customFormat="1" x14ac:dyDescent="0.3"/>
    <row r="11263" s="11" customFormat="1" x14ac:dyDescent="0.3"/>
    <row r="11264" s="11" customFormat="1" x14ac:dyDescent="0.3"/>
    <row r="11265" s="11" customFormat="1" x14ac:dyDescent="0.3"/>
    <row r="11266" s="11" customFormat="1" x14ac:dyDescent="0.3"/>
    <row r="11267" s="11" customFormat="1" x14ac:dyDescent="0.3"/>
    <row r="11268" s="11" customFormat="1" x14ac:dyDescent="0.3"/>
    <row r="11269" s="11" customFormat="1" x14ac:dyDescent="0.3"/>
    <row r="11270" s="11" customFormat="1" x14ac:dyDescent="0.3"/>
    <row r="11271" s="11" customFormat="1" x14ac:dyDescent="0.3"/>
    <row r="11272" s="11" customFormat="1" x14ac:dyDescent="0.3"/>
    <row r="11273" s="11" customFormat="1" x14ac:dyDescent="0.3"/>
    <row r="11274" s="11" customFormat="1" x14ac:dyDescent="0.3"/>
    <row r="11275" s="11" customFormat="1" x14ac:dyDescent="0.3"/>
    <row r="11276" s="11" customFormat="1" x14ac:dyDescent="0.3"/>
    <row r="11277" s="11" customFormat="1" x14ac:dyDescent="0.3"/>
    <row r="11278" s="11" customFormat="1" x14ac:dyDescent="0.3"/>
    <row r="11279" s="11" customFormat="1" x14ac:dyDescent="0.3"/>
    <row r="11280" s="11" customFormat="1" x14ac:dyDescent="0.3"/>
    <row r="11281" s="11" customFormat="1" x14ac:dyDescent="0.3"/>
    <row r="11282" s="11" customFormat="1" x14ac:dyDescent="0.3"/>
    <row r="11283" s="11" customFormat="1" x14ac:dyDescent="0.3"/>
    <row r="11284" s="11" customFormat="1" x14ac:dyDescent="0.3"/>
    <row r="11285" s="11" customFormat="1" x14ac:dyDescent="0.3"/>
    <row r="11286" s="11" customFormat="1" x14ac:dyDescent="0.3"/>
    <row r="11287" s="11" customFormat="1" x14ac:dyDescent="0.3"/>
    <row r="11288" s="11" customFormat="1" x14ac:dyDescent="0.3"/>
    <row r="11289" s="11" customFormat="1" x14ac:dyDescent="0.3"/>
    <row r="11290" s="11" customFormat="1" x14ac:dyDescent="0.3"/>
    <row r="11291" s="11" customFormat="1" x14ac:dyDescent="0.3"/>
    <row r="11292" s="11" customFormat="1" x14ac:dyDescent="0.3"/>
    <row r="11293" s="11" customFormat="1" x14ac:dyDescent="0.3"/>
    <row r="11294" s="11" customFormat="1" x14ac:dyDescent="0.3"/>
    <row r="11295" s="11" customFormat="1" x14ac:dyDescent="0.3"/>
    <row r="11296" s="11" customFormat="1" x14ac:dyDescent="0.3"/>
    <row r="11297" s="11" customFormat="1" x14ac:dyDescent="0.3"/>
    <row r="11298" s="11" customFormat="1" x14ac:dyDescent="0.3"/>
    <row r="11299" s="11" customFormat="1" x14ac:dyDescent="0.3"/>
    <row r="11300" s="11" customFormat="1" x14ac:dyDescent="0.3"/>
    <row r="11301" s="11" customFormat="1" x14ac:dyDescent="0.3"/>
    <row r="11302" s="11" customFormat="1" x14ac:dyDescent="0.3"/>
    <row r="11303" s="11" customFormat="1" x14ac:dyDescent="0.3"/>
    <row r="11304" s="11" customFormat="1" x14ac:dyDescent="0.3"/>
    <row r="11305" s="11" customFormat="1" x14ac:dyDescent="0.3"/>
    <row r="11306" s="11" customFormat="1" x14ac:dyDescent="0.3"/>
    <row r="11307" s="11" customFormat="1" x14ac:dyDescent="0.3"/>
    <row r="11308" s="11" customFormat="1" x14ac:dyDescent="0.3"/>
    <row r="11309" s="11" customFormat="1" x14ac:dyDescent="0.3"/>
    <row r="11310" s="11" customFormat="1" x14ac:dyDescent="0.3"/>
    <row r="11311" s="11" customFormat="1" x14ac:dyDescent="0.3"/>
    <row r="11312" s="11" customFormat="1" x14ac:dyDescent="0.3"/>
    <row r="11313" s="11" customFormat="1" x14ac:dyDescent="0.3"/>
    <row r="11314" s="11" customFormat="1" x14ac:dyDescent="0.3"/>
    <row r="11315" s="11" customFormat="1" x14ac:dyDescent="0.3"/>
    <row r="11316" s="11" customFormat="1" x14ac:dyDescent="0.3"/>
    <row r="11317" s="11" customFormat="1" x14ac:dyDescent="0.3"/>
    <row r="11318" s="11" customFormat="1" x14ac:dyDescent="0.3"/>
    <row r="11319" s="11" customFormat="1" x14ac:dyDescent="0.3"/>
    <row r="11320" s="11" customFormat="1" x14ac:dyDescent="0.3"/>
    <row r="11321" s="11" customFormat="1" x14ac:dyDescent="0.3"/>
    <row r="11322" s="11" customFormat="1" x14ac:dyDescent="0.3"/>
    <row r="11323" s="11" customFormat="1" x14ac:dyDescent="0.3"/>
    <row r="11324" s="11" customFormat="1" x14ac:dyDescent="0.3"/>
    <row r="11325" s="11" customFormat="1" x14ac:dyDescent="0.3"/>
    <row r="11326" s="11" customFormat="1" x14ac:dyDescent="0.3"/>
    <row r="11327" s="11" customFormat="1" x14ac:dyDescent="0.3"/>
    <row r="11328" s="11" customFormat="1" x14ac:dyDescent="0.3"/>
    <row r="11329" s="11" customFormat="1" x14ac:dyDescent="0.3"/>
    <row r="11330" s="11" customFormat="1" x14ac:dyDescent="0.3"/>
    <row r="11331" s="11" customFormat="1" x14ac:dyDescent="0.3"/>
    <row r="11332" s="11" customFormat="1" x14ac:dyDescent="0.3"/>
    <row r="11333" s="11" customFormat="1" x14ac:dyDescent="0.3"/>
    <row r="11334" s="11" customFormat="1" x14ac:dyDescent="0.3"/>
    <row r="11335" s="11" customFormat="1" x14ac:dyDescent="0.3"/>
    <row r="11336" s="11" customFormat="1" x14ac:dyDescent="0.3"/>
    <row r="11337" s="11" customFormat="1" x14ac:dyDescent="0.3"/>
    <row r="11338" s="11" customFormat="1" x14ac:dyDescent="0.3"/>
    <row r="11339" s="11" customFormat="1" x14ac:dyDescent="0.3"/>
    <row r="11340" s="11" customFormat="1" x14ac:dyDescent="0.3"/>
    <row r="11341" s="11" customFormat="1" x14ac:dyDescent="0.3"/>
    <row r="11342" s="11" customFormat="1" x14ac:dyDescent="0.3"/>
    <row r="11343" s="11" customFormat="1" x14ac:dyDescent="0.3"/>
    <row r="11344" s="11" customFormat="1" x14ac:dyDescent="0.3"/>
    <row r="11345" s="11" customFormat="1" x14ac:dyDescent="0.3"/>
    <row r="11346" s="11" customFormat="1" x14ac:dyDescent="0.3"/>
    <row r="11347" s="11" customFormat="1" x14ac:dyDescent="0.3"/>
    <row r="11348" s="11" customFormat="1" x14ac:dyDescent="0.3"/>
    <row r="11349" s="11" customFormat="1" x14ac:dyDescent="0.3"/>
    <row r="11350" s="11" customFormat="1" x14ac:dyDescent="0.3"/>
    <row r="11351" s="11" customFormat="1" x14ac:dyDescent="0.3"/>
    <row r="11352" s="11" customFormat="1" x14ac:dyDescent="0.3"/>
    <row r="11353" s="11" customFormat="1" x14ac:dyDescent="0.3"/>
    <row r="11354" s="11" customFormat="1" x14ac:dyDescent="0.3"/>
    <row r="11355" s="11" customFormat="1" x14ac:dyDescent="0.3"/>
    <row r="11356" s="11" customFormat="1" x14ac:dyDescent="0.3"/>
    <row r="11357" s="11" customFormat="1" x14ac:dyDescent="0.3"/>
    <row r="11358" s="11" customFormat="1" x14ac:dyDescent="0.3"/>
    <row r="11359" s="11" customFormat="1" x14ac:dyDescent="0.3"/>
    <row r="11360" s="11" customFormat="1" x14ac:dyDescent="0.3"/>
    <row r="11361" s="11" customFormat="1" x14ac:dyDescent="0.3"/>
    <row r="11362" s="11" customFormat="1" x14ac:dyDescent="0.3"/>
    <row r="11363" s="11" customFormat="1" x14ac:dyDescent="0.3"/>
    <row r="11364" s="11" customFormat="1" x14ac:dyDescent="0.3"/>
    <row r="11365" s="11" customFormat="1" x14ac:dyDescent="0.3"/>
    <row r="11366" s="11" customFormat="1" x14ac:dyDescent="0.3"/>
    <row r="11367" s="11" customFormat="1" x14ac:dyDescent="0.3"/>
    <row r="11368" s="11" customFormat="1" x14ac:dyDescent="0.3"/>
    <row r="11369" s="11" customFormat="1" x14ac:dyDescent="0.3"/>
    <row r="11370" s="11" customFormat="1" x14ac:dyDescent="0.3"/>
    <row r="11371" s="11" customFormat="1" x14ac:dyDescent="0.3"/>
    <row r="11372" s="11" customFormat="1" x14ac:dyDescent="0.3"/>
    <row r="11373" s="11" customFormat="1" x14ac:dyDescent="0.3"/>
    <row r="11374" s="11" customFormat="1" x14ac:dyDescent="0.3"/>
    <row r="11375" s="11" customFormat="1" x14ac:dyDescent="0.3"/>
    <row r="11376" s="11" customFormat="1" x14ac:dyDescent="0.3"/>
    <row r="11377" s="11" customFormat="1" x14ac:dyDescent="0.3"/>
    <row r="11378" s="11" customFormat="1" x14ac:dyDescent="0.3"/>
    <row r="11379" s="11" customFormat="1" x14ac:dyDescent="0.3"/>
    <row r="11380" s="11" customFormat="1" x14ac:dyDescent="0.3"/>
    <row r="11381" s="11" customFormat="1" x14ac:dyDescent="0.3"/>
    <row r="11382" s="11" customFormat="1" x14ac:dyDescent="0.3"/>
    <row r="11383" s="11" customFormat="1" x14ac:dyDescent="0.3"/>
    <row r="11384" s="11" customFormat="1" x14ac:dyDescent="0.3"/>
    <row r="11385" s="11" customFormat="1" x14ac:dyDescent="0.3"/>
    <row r="11386" s="11" customFormat="1" x14ac:dyDescent="0.3"/>
    <row r="11387" s="11" customFormat="1" x14ac:dyDescent="0.3"/>
    <row r="11388" s="11" customFormat="1" x14ac:dyDescent="0.3"/>
    <row r="11389" s="11" customFormat="1" x14ac:dyDescent="0.3"/>
    <row r="11390" s="11" customFormat="1" x14ac:dyDescent="0.3"/>
    <row r="11391" s="11" customFormat="1" x14ac:dyDescent="0.3"/>
    <row r="11392" s="11" customFormat="1" x14ac:dyDescent="0.3"/>
    <row r="11393" s="11" customFormat="1" x14ac:dyDescent="0.3"/>
    <row r="11394" s="11" customFormat="1" x14ac:dyDescent="0.3"/>
    <row r="11395" s="11" customFormat="1" x14ac:dyDescent="0.3"/>
    <row r="11396" s="11" customFormat="1" x14ac:dyDescent="0.3"/>
    <row r="11397" s="11" customFormat="1" x14ac:dyDescent="0.3"/>
    <row r="11398" s="11" customFormat="1" x14ac:dyDescent="0.3"/>
    <row r="11399" s="11" customFormat="1" x14ac:dyDescent="0.3"/>
    <row r="11400" s="11" customFormat="1" x14ac:dyDescent="0.3"/>
    <row r="11401" s="11" customFormat="1" x14ac:dyDescent="0.3"/>
    <row r="11402" s="11" customFormat="1" x14ac:dyDescent="0.3"/>
    <row r="11403" s="11" customFormat="1" x14ac:dyDescent="0.3"/>
    <row r="11404" s="11" customFormat="1" x14ac:dyDescent="0.3"/>
    <row r="11405" s="11" customFormat="1" x14ac:dyDescent="0.3"/>
    <row r="11406" s="11" customFormat="1" x14ac:dyDescent="0.3"/>
    <row r="11407" s="11" customFormat="1" x14ac:dyDescent="0.3"/>
    <row r="11408" s="11" customFormat="1" x14ac:dyDescent="0.3"/>
    <row r="11409" s="11" customFormat="1" x14ac:dyDescent="0.3"/>
    <row r="11410" s="11" customFormat="1" x14ac:dyDescent="0.3"/>
    <row r="11411" s="11" customFormat="1" x14ac:dyDescent="0.3"/>
    <row r="11412" s="11" customFormat="1" x14ac:dyDescent="0.3"/>
    <row r="11413" s="11" customFormat="1" x14ac:dyDescent="0.3"/>
    <row r="11414" s="11" customFormat="1" x14ac:dyDescent="0.3"/>
    <row r="11415" s="11" customFormat="1" x14ac:dyDescent="0.3"/>
    <row r="11416" s="11" customFormat="1" x14ac:dyDescent="0.3"/>
    <row r="11417" s="11" customFormat="1" x14ac:dyDescent="0.3"/>
    <row r="11418" s="11" customFormat="1" x14ac:dyDescent="0.3"/>
    <row r="11419" s="11" customFormat="1" x14ac:dyDescent="0.3"/>
    <row r="11420" s="11" customFormat="1" x14ac:dyDescent="0.3"/>
    <row r="11421" s="11" customFormat="1" x14ac:dyDescent="0.3"/>
    <row r="11422" s="11" customFormat="1" x14ac:dyDescent="0.3"/>
    <row r="11423" s="11" customFormat="1" x14ac:dyDescent="0.3"/>
    <row r="11424" s="11" customFormat="1" x14ac:dyDescent="0.3"/>
    <row r="11425" s="11" customFormat="1" x14ac:dyDescent="0.3"/>
    <row r="11426" s="11" customFormat="1" x14ac:dyDescent="0.3"/>
    <row r="11427" s="11" customFormat="1" x14ac:dyDescent="0.3"/>
    <row r="11428" s="11" customFormat="1" x14ac:dyDescent="0.3"/>
    <row r="11429" s="11" customFormat="1" x14ac:dyDescent="0.3"/>
    <row r="11430" s="11" customFormat="1" x14ac:dyDescent="0.3"/>
    <row r="11431" s="11" customFormat="1" x14ac:dyDescent="0.3"/>
    <row r="11432" s="11" customFormat="1" x14ac:dyDescent="0.3"/>
    <row r="11433" s="11" customFormat="1" x14ac:dyDescent="0.3"/>
    <row r="11434" s="11" customFormat="1" x14ac:dyDescent="0.3"/>
    <row r="11435" s="11" customFormat="1" x14ac:dyDescent="0.3"/>
    <row r="11436" s="11" customFormat="1" x14ac:dyDescent="0.3"/>
    <row r="11437" s="11" customFormat="1" x14ac:dyDescent="0.3"/>
    <row r="11438" s="11" customFormat="1" x14ac:dyDescent="0.3"/>
    <row r="11439" s="11" customFormat="1" x14ac:dyDescent="0.3"/>
    <row r="11440" s="11" customFormat="1" x14ac:dyDescent="0.3"/>
    <row r="11441" s="11" customFormat="1" x14ac:dyDescent="0.3"/>
    <row r="11442" s="11" customFormat="1" x14ac:dyDescent="0.3"/>
    <row r="11443" s="11" customFormat="1" x14ac:dyDescent="0.3"/>
    <row r="11444" s="11" customFormat="1" x14ac:dyDescent="0.3"/>
    <row r="11445" s="11" customFormat="1" x14ac:dyDescent="0.3"/>
    <row r="11446" s="11" customFormat="1" x14ac:dyDescent="0.3"/>
    <row r="11447" s="11" customFormat="1" x14ac:dyDescent="0.3"/>
    <row r="11448" s="11" customFormat="1" x14ac:dyDescent="0.3"/>
    <row r="11449" s="11" customFormat="1" x14ac:dyDescent="0.3"/>
    <row r="11450" s="11" customFormat="1" x14ac:dyDescent="0.3"/>
    <row r="11451" s="11" customFormat="1" x14ac:dyDescent="0.3"/>
    <row r="11452" s="11" customFormat="1" x14ac:dyDescent="0.3"/>
    <row r="11453" s="11" customFormat="1" x14ac:dyDescent="0.3"/>
    <row r="11454" s="11" customFormat="1" x14ac:dyDescent="0.3"/>
    <row r="11455" s="11" customFormat="1" x14ac:dyDescent="0.3"/>
    <row r="11456" s="11" customFormat="1" x14ac:dyDescent="0.3"/>
    <row r="11457" s="11" customFormat="1" x14ac:dyDescent="0.3"/>
    <row r="11458" s="11" customFormat="1" x14ac:dyDescent="0.3"/>
    <row r="11459" s="11" customFormat="1" x14ac:dyDescent="0.3"/>
    <row r="11460" s="11" customFormat="1" x14ac:dyDescent="0.3"/>
    <row r="11461" s="11" customFormat="1" x14ac:dyDescent="0.3"/>
    <row r="11462" s="11" customFormat="1" x14ac:dyDescent="0.3"/>
    <row r="11463" s="11" customFormat="1" x14ac:dyDescent="0.3"/>
    <row r="11464" s="11" customFormat="1" x14ac:dyDescent="0.3"/>
    <row r="11465" s="11" customFormat="1" x14ac:dyDescent="0.3"/>
    <row r="11466" s="11" customFormat="1" x14ac:dyDescent="0.3"/>
    <row r="11467" s="11" customFormat="1" x14ac:dyDescent="0.3"/>
    <row r="11468" s="11" customFormat="1" x14ac:dyDescent="0.3"/>
    <row r="11469" s="11" customFormat="1" x14ac:dyDescent="0.3"/>
    <row r="11470" s="11" customFormat="1" x14ac:dyDescent="0.3"/>
    <row r="11471" s="11" customFormat="1" x14ac:dyDescent="0.3"/>
    <row r="11472" s="11" customFormat="1" x14ac:dyDescent="0.3"/>
    <row r="11473" s="11" customFormat="1" x14ac:dyDescent="0.3"/>
    <row r="11474" s="11" customFormat="1" x14ac:dyDescent="0.3"/>
    <row r="11475" s="11" customFormat="1" x14ac:dyDescent="0.3"/>
    <row r="11476" s="11" customFormat="1" x14ac:dyDescent="0.3"/>
    <row r="11477" s="11" customFormat="1" x14ac:dyDescent="0.3"/>
    <row r="11478" s="11" customFormat="1" x14ac:dyDescent="0.3"/>
    <row r="11479" s="11" customFormat="1" x14ac:dyDescent="0.3"/>
    <row r="11480" s="11" customFormat="1" x14ac:dyDescent="0.3"/>
    <row r="11481" s="11" customFormat="1" x14ac:dyDescent="0.3"/>
    <row r="11482" s="11" customFormat="1" x14ac:dyDescent="0.3"/>
    <row r="11483" s="11" customFormat="1" x14ac:dyDescent="0.3"/>
    <row r="11484" s="11" customFormat="1" x14ac:dyDescent="0.3"/>
    <row r="11485" s="11" customFormat="1" x14ac:dyDescent="0.3"/>
    <row r="11486" s="11" customFormat="1" x14ac:dyDescent="0.3"/>
    <row r="11487" s="11" customFormat="1" x14ac:dyDescent="0.3"/>
    <row r="11488" s="11" customFormat="1" x14ac:dyDescent="0.3"/>
    <row r="11489" s="11" customFormat="1" x14ac:dyDescent="0.3"/>
    <row r="11490" s="11" customFormat="1" x14ac:dyDescent="0.3"/>
    <row r="11491" s="11" customFormat="1" x14ac:dyDescent="0.3"/>
    <row r="11492" s="11" customFormat="1" x14ac:dyDescent="0.3"/>
    <row r="11493" s="11" customFormat="1" x14ac:dyDescent="0.3"/>
    <row r="11494" s="11" customFormat="1" x14ac:dyDescent="0.3"/>
    <row r="11495" s="11" customFormat="1" x14ac:dyDescent="0.3"/>
    <row r="11496" s="11" customFormat="1" x14ac:dyDescent="0.3"/>
    <row r="11497" s="11" customFormat="1" x14ac:dyDescent="0.3"/>
    <row r="11498" s="11" customFormat="1" x14ac:dyDescent="0.3"/>
    <row r="11499" s="11" customFormat="1" x14ac:dyDescent="0.3"/>
    <row r="11500" s="11" customFormat="1" x14ac:dyDescent="0.3"/>
    <row r="11501" s="11" customFormat="1" x14ac:dyDescent="0.3"/>
    <row r="11502" s="11" customFormat="1" x14ac:dyDescent="0.3"/>
    <row r="11503" s="11" customFormat="1" x14ac:dyDescent="0.3"/>
    <row r="11504" s="11" customFormat="1" x14ac:dyDescent="0.3"/>
    <row r="11505" s="11" customFormat="1" x14ac:dyDescent="0.3"/>
    <row r="11506" s="11" customFormat="1" x14ac:dyDescent="0.3"/>
    <row r="11507" s="11" customFormat="1" x14ac:dyDescent="0.3"/>
    <row r="11508" s="11" customFormat="1" x14ac:dyDescent="0.3"/>
    <row r="11509" s="11" customFormat="1" x14ac:dyDescent="0.3"/>
    <row r="11510" s="11" customFormat="1" x14ac:dyDescent="0.3"/>
    <row r="11511" s="11" customFormat="1" x14ac:dyDescent="0.3"/>
    <row r="11512" s="11" customFormat="1" x14ac:dyDescent="0.3"/>
    <row r="11513" s="11" customFormat="1" x14ac:dyDescent="0.3"/>
    <row r="11514" s="11" customFormat="1" x14ac:dyDescent="0.3"/>
    <row r="11515" s="11" customFormat="1" x14ac:dyDescent="0.3"/>
    <row r="11516" s="11" customFormat="1" x14ac:dyDescent="0.3"/>
    <row r="11517" s="11" customFormat="1" x14ac:dyDescent="0.3"/>
    <row r="11518" s="11" customFormat="1" x14ac:dyDescent="0.3"/>
    <row r="11519" s="11" customFormat="1" x14ac:dyDescent="0.3"/>
    <row r="11520" s="11" customFormat="1" x14ac:dyDescent="0.3"/>
    <row r="11521" s="11" customFormat="1" x14ac:dyDescent="0.3"/>
    <row r="11522" s="11" customFormat="1" x14ac:dyDescent="0.3"/>
    <row r="11523" s="11" customFormat="1" x14ac:dyDescent="0.3"/>
    <row r="11524" s="11" customFormat="1" x14ac:dyDescent="0.3"/>
    <row r="11525" s="11" customFormat="1" x14ac:dyDescent="0.3"/>
    <row r="11526" s="11" customFormat="1" x14ac:dyDescent="0.3"/>
    <row r="11527" s="11" customFormat="1" x14ac:dyDescent="0.3"/>
    <row r="11528" s="11" customFormat="1" x14ac:dyDescent="0.3"/>
    <row r="11529" s="11" customFormat="1" x14ac:dyDescent="0.3"/>
    <row r="11530" s="11" customFormat="1" x14ac:dyDescent="0.3"/>
    <row r="11531" s="11" customFormat="1" x14ac:dyDescent="0.3"/>
    <row r="11532" s="11" customFormat="1" x14ac:dyDescent="0.3"/>
    <row r="11533" s="11" customFormat="1" x14ac:dyDescent="0.3"/>
    <row r="11534" s="11" customFormat="1" x14ac:dyDescent="0.3"/>
    <row r="11535" s="11" customFormat="1" x14ac:dyDescent="0.3"/>
    <row r="11536" s="11" customFormat="1" x14ac:dyDescent="0.3"/>
    <row r="11537" s="11" customFormat="1" x14ac:dyDescent="0.3"/>
    <row r="11538" s="11" customFormat="1" x14ac:dyDescent="0.3"/>
    <row r="11539" s="11" customFormat="1" x14ac:dyDescent="0.3"/>
    <row r="11540" s="11" customFormat="1" x14ac:dyDescent="0.3"/>
    <row r="11541" s="11" customFormat="1" x14ac:dyDescent="0.3"/>
    <row r="11542" s="11" customFormat="1" x14ac:dyDescent="0.3"/>
    <row r="11543" s="11" customFormat="1" x14ac:dyDescent="0.3"/>
    <row r="11544" s="11" customFormat="1" x14ac:dyDescent="0.3"/>
    <row r="11545" s="11" customFormat="1" x14ac:dyDescent="0.3"/>
    <row r="11546" s="11" customFormat="1" x14ac:dyDescent="0.3"/>
    <row r="11547" s="11" customFormat="1" x14ac:dyDescent="0.3"/>
    <row r="11548" s="11" customFormat="1" x14ac:dyDescent="0.3"/>
    <row r="11549" s="11" customFormat="1" x14ac:dyDescent="0.3"/>
    <row r="11550" s="11" customFormat="1" x14ac:dyDescent="0.3"/>
    <row r="11551" s="11" customFormat="1" x14ac:dyDescent="0.3"/>
    <row r="11552" s="11" customFormat="1" x14ac:dyDescent="0.3"/>
    <row r="11553" s="11" customFormat="1" x14ac:dyDescent="0.3"/>
    <row r="11554" s="11" customFormat="1" x14ac:dyDescent="0.3"/>
    <row r="11555" s="11" customFormat="1" x14ac:dyDescent="0.3"/>
    <row r="11556" s="11" customFormat="1" x14ac:dyDescent="0.3"/>
    <row r="11557" s="11" customFormat="1" x14ac:dyDescent="0.3"/>
    <row r="11558" s="11" customFormat="1" x14ac:dyDescent="0.3"/>
    <row r="11559" s="11" customFormat="1" x14ac:dyDescent="0.3"/>
    <row r="11560" s="11" customFormat="1" x14ac:dyDescent="0.3"/>
    <row r="11561" s="11" customFormat="1" x14ac:dyDescent="0.3"/>
    <row r="11562" s="11" customFormat="1" x14ac:dyDescent="0.3"/>
    <row r="11563" s="11" customFormat="1" x14ac:dyDescent="0.3"/>
    <row r="11564" s="11" customFormat="1" x14ac:dyDescent="0.3"/>
    <row r="11565" s="11" customFormat="1" x14ac:dyDescent="0.3"/>
    <row r="11566" s="11" customFormat="1" x14ac:dyDescent="0.3"/>
    <row r="11567" s="11" customFormat="1" x14ac:dyDescent="0.3"/>
    <row r="11568" s="11" customFormat="1" x14ac:dyDescent="0.3"/>
    <row r="11569" s="11" customFormat="1" x14ac:dyDescent="0.3"/>
    <row r="11570" s="11" customFormat="1" x14ac:dyDescent="0.3"/>
    <row r="11571" s="11" customFormat="1" x14ac:dyDescent="0.3"/>
    <row r="11572" s="11" customFormat="1" x14ac:dyDescent="0.3"/>
    <row r="11573" s="11" customFormat="1" x14ac:dyDescent="0.3"/>
    <row r="11574" s="11" customFormat="1" x14ac:dyDescent="0.3"/>
    <row r="11575" s="11" customFormat="1" x14ac:dyDescent="0.3"/>
    <row r="11576" s="11" customFormat="1" x14ac:dyDescent="0.3"/>
    <row r="11577" s="11" customFormat="1" x14ac:dyDescent="0.3"/>
    <row r="11578" s="11" customFormat="1" x14ac:dyDescent="0.3"/>
    <row r="11579" s="11" customFormat="1" x14ac:dyDescent="0.3"/>
    <row r="11580" s="11" customFormat="1" x14ac:dyDescent="0.3"/>
    <row r="11581" s="11" customFormat="1" x14ac:dyDescent="0.3"/>
    <row r="11582" s="11" customFormat="1" x14ac:dyDescent="0.3"/>
    <row r="11583" s="11" customFormat="1" x14ac:dyDescent="0.3"/>
    <row r="11584" s="11" customFormat="1" x14ac:dyDescent="0.3"/>
    <row r="11585" s="11" customFormat="1" x14ac:dyDescent="0.3"/>
    <row r="11586" s="11" customFormat="1" x14ac:dyDescent="0.3"/>
    <row r="11587" s="11" customFormat="1" x14ac:dyDescent="0.3"/>
    <row r="11588" s="11" customFormat="1" x14ac:dyDescent="0.3"/>
    <row r="11589" s="11" customFormat="1" x14ac:dyDescent="0.3"/>
    <row r="11590" s="11" customFormat="1" x14ac:dyDescent="0.3"/>
    <row r="11591" s="11" customFormat="1" x14ac:dyDescent="0.3"/>
    <row r="11592" s="11" customFormat="1" x14ac:dyDescent="0.3"/>
    <row r="11593" s="11" customFormat="1" x14ac:dyDescent="0.3"/>
    <row r="11594" s="11" customFormat="1" x14ac:dyDescent="0.3"/>
    <row r="11595" s="11" customFormat="1" x14ac:dyDescent="0.3"/>
    <row r="11596" s="11" customFormat="1" x14ac:dyDescent="0.3"/>
    <row r="11597" s="11" customFormat="1" x14ac:dyDescent="0.3"/>
    <row r="11598" s="11" customFormat="1" x14ac:dyDescent="0.3"/>
    <row r="11599" s="11" customFormat="1" x14ac:dyDescent="0.3"/>
    <row r="11600" s="11" customFormat="1" x14ac:dyDescent="0.3"/>
    <row r="11601" s="11" customFormat="1" x14ac:dyDescent="0.3"/>
    <row r="11602" s="11" customFormat="1" x14ac:dyDescent="0.3"/>
    <row r="11603" s="11" customFormat="1" x14ac:dyDescent="0.3"/>
    <row r="11604" s="11" customFormat="1" x14ac:dyDescent="0.3"/>
    <row r="11605" s="11" customFormat="1" x14ac:dyDescent="0.3"/>
    <row r="11606" s="11" customFormat="1" x14ac:dyDescent="0.3"/>
    <row r="11607" s="11" customFormat="1" x14ac:dyDescent="0.3"/>
    <row r="11608" s="11" customFormat="1" x14ac:dyDescent="0.3"/>
    <row r="11609" s="11" customFormat="1" x14ac:dyDescent="0.3"/>
    <row r="11610" s="11" customFormat="1" x14ac:dyDescent="0.3"/>
    <row r="11611" s="11" customFormat="1" x14ac:dyDescent="0.3"/>
    <row r="11612" s="11" customFormat="1" x14ac:dyDescent="0.3"/>
    <row r="11613" s="11" customFormat="1" x14ac:dyDescent="0.3"/>
    <row r="11614" s="11" customFormat="1" x14ac:dyDescent="0.3"/>
    <row r="11615" s="11" customFormat="1" x14ac:dyDescent="0.3"/>
    <row r="11616" s="11" customFormat="1" x14ac:dyDescent="0.3"/>
    <row r="11617" s="11" customFormat="1" x14ac:dyDescent="0.3"/>
    <row r="11618" s="11" customFormat="1" x14ac:dyDescent="0.3"/>
    <row r="11619" s="11" customFormat="1" x14ac:dyDescent="0.3"/>
    <row r="11620" s="11" customFormat="1" x14ac:dyDescent="0.3"/>
    <row r="11621" s="11" customFormat="1" x14ac:dyDescent="0.3"/>
    <row r="11622" s="11" customFormat="1" x14ac:dyDescent="0.3"/>
    <row r="11623" s="11" customFormat="1" x14ac:dyDescent="0.3"/>
    <row r="11624" s="11" customFormat="1" x14ac:dyDescent="0.3"/>
    <row r="11625" s="11" customFormat="1" x14ac:dyDescent="0.3"/>
    <row r="11626" s="11" customFormat="1" x14ac:dyDescent="0.3"/>
    <row r="11627" s="11" customFormat="1" x14ac:dyDescent="0.3"/>
    <row r="11628" s="11" customFormat="1" x14ac:dyDescent="0.3"/>
    <row r="11629" s="11" customFormat="1" x14ac:dyDescent="0.3"/>
    <row r="11630" s="11" customFormat="1" x14ac:dyDescent="0.3"/>
    <row r="11631" s="11" customFormat="1" x14ac:dyDescent="0.3"/>
    <row r="11632" s="11" customFormat="1" x14ac:dyDescent="0.3"/>
    <row r="11633" s="11" customFormat="1" x14ac:dyDescent="0.3"/>
    <row r="11634" s="11" customFormat="1" x14ac:dyDescent="0.3"/>
    <row r="11635" s="11" customFormat="1" x14ac:dyDescent="0.3"/>
    <row r="11636" s="11" customFormat="1" x14ac:dyDescent="0.3"/>
    <row r="11637" s="11" customFormat="1" x14ac:dyDescent="0.3"/>
    <row r="11638" s="11" customFormat="1" x14ac:dyDescent="0.3"/>
    <row r="11639" s="11" customFormat="1" x14ac:dyDescent="0.3"/>
    <row r="11640" s="11" customFormat="1" x14ac:dyDescent="0.3"/>
    <row r="11641" s="11" customFormat="1" x14ac:dyDescent="0.3"/>
    <row r="11642" s="11" customFormat="1" x14ac:dyDescent="0.3"/>
    <row r="11643" s="11" customFormat="1" x14ac:dyDescent="0.3"/>
    <row r="11644" s="11" customFormat="1" x14ac:dyDescent="0.3"/>
    <row r="11645" s="11" customFormat="1" x14ac:dyDescent="0.3"/>
    <row r="11646" s="11" customFormat="1" x14ac:dyDescent="0.3"/>
    <row r="11647" s="11" customFormat="1" x14ac:dyDescent="0.3"/>
    <row r="11648" s="11" customFormat="1" x14ac:dyDescent="0.3"/>
    <row r="11649" s="11" customFormat="1" x14ac:dyDescent="0.3"/>
    <row r="11650" s="11" customFormat="1" x14ac:dyDescent="0.3"/>
    <row r="11651" s="11" customFormat="1" x14ac:dyDescent="0.3"/>
    <row r="11652" s="11" customFormat="1" x14ac:dyDescent="0.3"/>
    <row r="11653" s="11" customFormat="1" x14ac:dyDescent="0.3"/>
    <row r="11654" s="11" customFormat="1" x14ac:dyDescent="0.3"/>
    <row r="11655" s="11" customFormat="1" x14ac:dyDescent="0.3"/>
    <row r="11656" s="11" customFormat="1" x14ac:dyDescent="0.3"/>
    <row r="11657" s="11" customFormat="1" x14ac:dyDescent="0.3"/>
    <row r="11658" s="11" customFormat="1" x14ac:dyDescent="0.3"/>
    <row r="11659" s="11" customFormat="1" x14ac:dyDescent="0.3"/>
    <row r="11660" s="11" customFormat="1" x14ac:dyDescent="0.3"/>
    <row r="11661" s="11" customFormat="1" x14ac:dyDescent="0.3"/>
    <row r="11662" s="11" customFormat="1" x14ac:dyDescent="0.3"/>
    <row r="11663" s="11" customFormat="1" x14ac:dyDescent="0.3"/>
    <row r="11664" s="11" customFormat="1" x14ac:dyDescent="0.3"/>
    <row r="11665" s="11" customFormat="1" x14ac:dyDescent="0.3"/>
    <row r="11666" s="11" customFormat="1" x14ac:dyDescent="0.3"/>
    <row r="11667" s="11" customFormat="1" x14ac:dyDescent="0.3"/>
    <row r="11668" s="11" customFormat="1" x14ac:dyDescent="0.3"/>
    <row r="11669" s="11" customFormat="1" x14ac:dyDescent="0.3"/>
    <row r="11670" s="11" customFormat="1" x14ac:dyDescent="0.3"/>
    <row r="11671" s="11" customFormat="1" x14ac:dyDescent="0.3"/>
    <row r="11672" s="11" customFormat="1" x14ac:dyDescent="0.3"/>
    <row r="11673" s="11" customFormat="1" x14ac:dyDescent="0.3"/>
    <row r="11674" s="11" customFormat="1" x14ac:dyDescent="0.3"/>
    <row r="11675" s="11" customFormat="1" x14ac:dyDescent="0.3"/>
    <row r="11676" s="11" customFormat="1" x14ac:dyDescent="0.3"/>
    <row r="11677" s="11" customFormat="1" x14ac:dyDescent="0.3"/>
    <row r="11678" s="11" customFormat="1" x14ac:dyDescent="0.3"/>
    <row r="11679" s="11" customFormat="1" x14ac:dyDescent="0.3"/>
    <row r="11680" s="11" customFormat="1" x14ac:dyDescent="0.3"/>
    <row r="11681" s="11" customFormat="1" x14ac:dyDescent="0.3"/>
    <row r="11682" s="11" customFormat="1" x14ac:dyDescent="0.3"/>
    <row r="11683" s="11" customFormat="1" x14ac:dyDescent="0.3"/>
    <row r="11684" s="11" customFormat="1" x14ac:dyDescent="0.3"/>
    <row r="11685" s="11" customFormat="1" x14ac:dyDescent="0.3"/>
    <row r="11686" s="11" customFormat="1" x14ac:dyDescent="0.3"/>
    <row r="11687" s="11" customFormat="1" x14ac:dyDescent="0.3"/>
    <row r="11688" s="11" customFormat="1" x14ac:dyDescent="0.3"/>
    <row r="11689" s="11" customFormat="1" x14ac:dyDescent="0.3"/>
    <row r="11690" s="11" customFormat="1" x14ac:dyDescent="0.3"/>
    <row r="11691" s="11" customFormat="1" x14ac:dyDescent="0.3"/>
    <row r="11692" s="11" customFormat="1" x14ac:dyDescent="0.3"/>
    <row r="11693" s="11" customFormat="1" x14ac:dyDescent="0.3"/>
    <row r="11694" s="11" customFormat="1" x14ac:dyDescent="0.3"/>
    <row r="11695" s="11" customFormat="1" x14ac:dyDescent="0.3"/>
    <row r="11696" s="11" customFormat="1" x14ac:dyDescent="0.3"/>
    <row r="11697" s="11" customFormat="1" x14ac:dyDescent="0.3"/>
    <row r="11698" s="11" customFormat="1" x14ac:dyDescent="0.3"/>
    <row r="11699" s="11" customFormat="1" x14ac:dyDescent="0.3"/>
    <row r="11700" s="11" customFormat="1" x14ac:dyDescent="0.3"/>
    <row r="11701" s="11" customFormat="1" x14ac:dyDescent="0.3"/>
    <row r="11702" s="11" customFormat="1" x14ac:dyDescent="0.3"/>
    <row r="11703" s="11" customFormat="1" x14ac:dyDescent="0.3"/>
    <row r="11704" s="11" customFormat="1" x14ac:dyDescent="0.3"/>
    <row r="11705" s="11" customFormat="1" x14ac:dyDescent="0.3"/>
    <row r="11706" s="11" customFormat="1" x14ac:dyDescent="0.3"/>
    <row r="11707" s="11" customFormat="1" x14ac:dyDescent="0.3"/>
    <row r="11708" s="11" customFormat="1" x14ac:dyDescent="0.3"/>
    <row r="11709" s="11" customFormat="1" x14ac:dyDescent="0.3"/>
    <row r="11710" s="11" customFormat="1" x14ac:dyDescent="0.3"/>
    <row r="11711" s="11" customFormat="1" x14ac:dyDescent="0.3"/>
    <row r="11712" s="11" customFormat="1" x14ac:dyDescent="0.3"/>
    <row r="11713" s="11" customFormat="1" x14ac:dyDescent="0.3"/>
    <row r="11714" s="11" customFormat="1" x14ac:dyDescent="0.3"/>
    <row r="11715" s="11" customFormat="1" x14ac:dyDescent="0.3"/>
    <row r="11716" s="11" customFormat="1" x14ac:dyDescent="0.3"/>
    <row r="11717" s="11" customFormat="1" x14ac:dyDescent="0.3"/>
    <row r="11718" s="11" customFormat="1" x14ac:dyDescent="0.3"/>
    <row r="11719" s="11" customFormat="1" x14ac:dyDescent="0.3"/>
    <row r="11720" s="11" customFormat="1" x14ac:dyDescent="0.3"/>
    <row r="11721" s="11" customFormat="1" x14ac:dyDescent="0.3"/>
    <row r="11722" s="11" customFormat="1" x14ac:dyDescent="0.3"/>
    <row r="11723" s="11" customFormat="1" x14ac:dyDescent="0.3"/>
    <row r="11724" s="11" customFormat="1" x14ac:dyDescent="0.3"/>
    <row r="11725" s="11" customFormat="1" x14ac:dyDescent="0.3"/>
    <row r="11726" s="11" customFormat="1" x14ac:dyDescent="0.3"/>
    <row r="11727" s="11" customFormat="1" x14ac:dyDescent="0.3"/>
    <row r="11728" s="11" customFormat="1" x14ac:dyDescent="0.3"/>
    <row r="11729" s="11" customFormat="1" x14ac:dyDescent="0.3"/>
    <row r="11730" s="11" customFormat="1" x14ac:dyDescent="0.3"/>
    <row r="11731" s="11" customFormat="1" x14ac:dyDescent="0.3"/>
    <row r="11732" s="11" customFormat="1" x14ac:dyDescent="0.3"/>
    <row r="11733" s="11" customFormat="1" x14ac:dyDescent="0.3"/>
    <row r="11734" s="11" customFormat="1" x14ac:dyDescent="0.3"/>
    <row r="11735" s="11" customFormat="1" x14ac:dyDescent="0.3"/>
    <row r="11736" s="11" customFormat="1" x14ac:dyDescent="0.3"/>
    <row r="11737" s="11" customFormat="1" x14ac:dyDescent="0.3"/>
    <row r="11738" s="11" customFormat="1" x14ac:dyDescent="0.3"/>
    <row r="11739" s="11" customFormat="1" x14ac:dyDescent="0.3"/>
    <row r="11740" s="11" customFormat="1" x14ac:dyDescent="0.3"/>
    <row r="11741" s="11" customFormat="1" x14ac:dyDescent="0.3"/>
    <row r="11742" s="11" customFormat="1" x14ac:dyDescent="0.3"/>
    <row r="11743" s="11" customFormat="1" x14ac:dyDescent="0.3"/>
    <row r="11744" s="11" customFormat="1" x14ac:dyDescent="0.3"/>
    <row r="11745" s="11" customFormat="1" x14ac:dyDescent="0.3"/>
    <row r="11746" s="11" customFormat="1" x14ac:dyDescent="0.3"/>
    <row r="11747" s="11" customFormat="1" x14ac:dyDescent="0.3"/>
    <row r="11748" s="11" customFormat="1" x14ac:dyDescent="0.3"/>
    <row r="11749" s="11" customFormat="1" x14ac:dyDescent="0.3"/>
    <row r="11750" s="11" customFormat="1" x14ac:dyDescent="0.3"/>
    <row r="11751" s="11" customFormat="1" x14ac:dyDescent="0.3"/>
    <row r="11752" s="11" customFormat="1" x14ac:dyDescent="0.3"/>
    <row r="11753" s="11" customFormat="1" x14ac:dyDescent="0.3"/>
    <row r="11754" s="11" customFormat="1" x14ac:dyDescent="0.3"/>
    <row r="11755" s="11" customFormat="1" x14ac:dyDescent="0.3"/>
    <row r="11756" s="11" customFormat="1" x14ac:dyDescent="0.3"/>
    <row r="11757" s="11" customFormat="1" x14ac:dyDescent="0.3"/>
    <row r="11758" s="11" customFormat="1" x14ac:dyDescent="0.3"/>
    <row r="11759" s="11" customFormat="1" x14ac:dyDescent="0.3"/>
    <row r="11760" s="11" customFormat="1" x14ac:dyDescent="0.3"/>
    <row r="11761" s="11" customFormat="1" x14ac:dyDescent="0.3"/>
    <row r="11762" s="11" customFormat="1" x14ac:dyDescent="0.3"/>
    <row r="11763" s="11" customFormat="1" x14ac:dyDescent="0.3"/>
    <row r="11764" s="11" customFormat="1" x14ac:dyDescent="0.3"/>
    <row r="11765" s="11" customFormat="1" x14ac:dyDescent="0.3"/>
    <row r="11766" s="11" customFormat="1" x14ac:dyDescent="0.3"/>
    <row r="11767" s="11" customFormat="1" x14ac:dyDescent="0.3"/>
    <row r="11768" s="11" customFormat="1" x14ac:dyDescent="0.3"/>
    <row r="11769" s="11" customFormat="1" x14ac:dyDescent="0.3"/>
    <row r="11770" s="11" customFormat="1" x14ac:dyDescent="0.3"/>
    <row r="11771" s="11" customFormat="1" x14ac:dyDescent="0.3"/>
    <row r="11772" s="11" customFormat="1" x14ac:dyDescent="0.3"/>
    <row r="11773" s="11" customFormat="1" x14ac:dyDescent="0.3"/>
    <row r="11774" s="11" customFormat="1" x14ac:dyDescent="0.3"/>
    <row r="11775" s="11" customFormat="1" x14ac:dyDescent="0.3"/>
    <row r="11776" s="11" customFormat="1" x14ac:dyDescent="0.3"/>
    <row r="11777" s="11" customFormat="1" x14ac:dyDescent="0.3"/>
    <row r="11778" s="11" customFormat="1" x14ac:dyDescent="0.3"/>
    <row r="11779" s="11" customFormat="1" x14ac:dyDescent="0.3"/>
    <row r="11780" s="11" customFormat="1" x14ac:dyDescent="0.3"/>
    <row r="11781" s="11" customFormat="1" x14ac:dyDescent="0.3"/>
    <row r="11782" s="11" customFormat="1" x14ac:dyDescent="0.3"/>
    <row r="11783" s="11" customFormat="1" x14ac:dyDescent="0.3"/>
    <row r="11784" s="11" customFormat="1" x14ac:dyDescent="0.3"/>
    <row r="11785" s="11" customFormat="1" x14ac:dyDescent="0.3"/>
    <row r="11786" s="11" customFormat="1" x14ac:dyDescent="0.3"/>
    <row r="11787" s="11" customFormat="1" x14ac:dyDescent="0.3"/>
    <row r="11788" s="11" customFormat="1" x14ac:dyDescent="0.3"/>
    <row r="11789" s="11" customFormat="1" x14ac:dyDescent="0.3"/>
    <row r="11790" s="11" customFormat="1" x14ac:dyDescent="0.3"/>
    <row r="11791" s="11" customFormat="1" x14ac:dyDescent="0.3"/>
    <row r="11792" s="11" customFormat="1" x14ac:dyDescent="0.3"/>
    <row r="11793" s="11" customFormat="1" x14ac:dyDescent="0.3"/>
    <row r="11794" s="11" customFormat="1" x14ac:dyDescent="0.3"/>
    <row r="11795" s="11" customFormat="1" x14ac:dyDescent="0.3"/>
    <row r="11796" s="11" customFormat="1" x14ac:dyDescent="0.3"/>
    <row r="11797" s="11" customFormat="1" x14ac:dyDescent="0.3"/>
    <row r="11798" s="11" customFormat="1" x14ac:dyDescent="0.3"/>
    <row r="11799" s="11" customFormat="1" x14ac:dyDescent="0.3"/>
    <row r="11800" s="11" customFormat="1" x14ac:dyDescent="0.3"/>
    <row r="11801" s="11" customFormat="1" x14ac:dyDescent="0.3"/>
    <row r="11802" s="11" customFormat="1" x14ac:dyDescent="0.3"/>
    <row r="11803" s="11" customFormat="1" x14ac:dyDescent="0.3"/>
    <row r="11804" s="11" customFormat="1" x14ac:dyDescent="0.3"/>
    <row r="11805" s="11" customFormat="1" x14ac:dyDescent="0.3"/>
    <row r="11806" s="11" customFormat="1" x14ac:dyDescent="0.3"/>
    <row r="11807" s="11" customFormat="1" x14ac:dyDescent="0.3"/>
    <row r="11808" s="11" customFormat="1" x14ac:dyDescent="0.3"/>
    <row r="11809" s="11" customFormat="1" x14ac:dyDescent="0.3"/>
    <row r="11810" s="11" customFormat="1" x14ac:dyDescent="0.3"/>
    <row r="11811" s="11" customFormat="1" x14ac:dyDescent="0.3"/>
    <row r="11812" s="11" customFormat="1" x14ac:dyDescent="0.3"/>
    <row r="11813" s="11" customFormat="1" x14ac:dyDescent="0.3"/>
    <row r="11814" s="11" customFormat="1" x14ac:dyDescent="0.3"/>
    <row r="11815" s="11" customFormat="1" x14ac:dyDescent="0.3"/>
    <row r="11816" s="11" customFormat="1" x14ac:dyDescent="0.3"/>
    <row r="11817" s="11" customFormat="1" x14ac:dyDescent="0.3"/>
    <row r="11818" s="11" customFormat="1" x14ac:dyDescent="0.3"/>
    <row r="11819" s="11" customFormat="1" x14ac:dyDescent="0.3"/>
    <row r="11820" s="11" customFormat="1" x14ac:dyDescent="0.3"/>
    <row r="11821" s="11" customFormat="1" x14ac:dyDescent="0.3"/>
    <row r="11822" s="11" customFormat="1" x14ac:dyDescent="0.3"/>
    <row r="11823" s="11" customFormat="1" x14ac:dyDescent="0.3"/>
    <row r="11824" s="11" customFormat="1" x14ac:dyDescent="0.3"/>
    <row r="11825" s="11" customFormat="1" x14ac:dyDescent="0.3"/>
    <row r="11826" s="11" customFormat="1" x14ac:dyDescent="0.3"/>
    <row r="11827" s="11" customFormat="1" x14ac:dyDescent="0.3"/>
    <row r="11828" s="11" customFormat="1" x14ac:dyDescent="0.3"/>
    <row r="11829" s="11" customFormat="1" x14ac:dyDescent="0.3"/>
    <row r="11830" s="11" customFormat="1" x14ac:dyDescent="0.3"/>
    <row r="11831" s="11" customFormat="1" x14ac:dyDescent="0.3"/>
    <row r="11832" s="11" customFormat="1" x14ac:dyDescent="0.3"/>
    <row r="11833" s="11" customFormat="1" x14ac:dyDescent="0.3"/>
    <row r="11834" s="11" customFormat="1" x14ac:dyDescent="0.3"/>
    <row r="11835" s="11" customFormat="1" x14ac:dyDescent="0.3"/>
    <row r="11836" s="11" customFormat="1" x14ac:dyDescent="0.3"/>
    <row r="11837" s="11" customFormat="1" x14ac:dyDescent="0.3"/>
    <row r="11838" s="11" customFormat="1" x14ac:dyDescent="0.3"/>
    <row r="11839" s="11" customFormat="1" x14ac:dyDescent="0.3"/>
    <row r="11840" s="11" customFormat="1" x14ac:dyDescent="0.3"/>
    <row r="11841" s="11" customFormat="1" x14ac:dyDescent="0.3"/>
    <row r="11842" s="11" customFormat="1" x14ac:dyDescent="0.3"/>
    <row r="11843" s="11" customFormat="1" x14ac:dyDescent="0.3"/>
    <row r="11844" s="11" customFormat="1" x14ac:dyDescent="0.3"/>
    <row r="11845" s="11" customFormat="1" x14ac:dyDescent="0.3"/>
    <row r="11846" s="11" customFormat="1" x14ac:dyDescent="0.3"/>
    <row r="11847" s="11" customFormat="1" x14ac:dyDescent="0.3"/>
    <row r="11848" s="11" customFormat="1" x14ac:dyDescent="0.3"/>
    <row r="11849" s="11" customFormat="1" x14ac:dyDescent="0.3"/>
    <row r="11850" s="11" customFormat="1" x14ac:dyDescent="0.3"/>
    <row r="11851" s="11" customFormat="1" x14ac:dyDescent="0.3"/>
    <row r="11852" s="11" customFormat="1" x14ac:dyDescent="0.3"/>
    <row r="11853" s="11" customFormat="1" x14ac:dyDescent="0.3"/>
    <row r="11854" s="11" customFormat="1" x14ac:dyDescent="0.3"/>
    <row r="11855" s="11" customFormat="1" x14ac:dyDescent="0.3"/>
    <row r="11856" s="11" customFormat="1" x14ac:dyDescent="0.3"/>
    <row r="11857" s="11" customFormat="1" x14ac:dyDescent="0.3"/>
    <row r="11858" s="11" customFormat="1" x14ac:dyDescent="0.3"/>
    <row r="11859" s="11" customFormat="1" x14ac:dyDescent="0.3"/>
    <row r="11860" s="11" customFormat="1" x14ac:dyDescent="0.3"/>
    <row r="11861" s="11" customFormat="1" x14ac:dyDescent="0.3"/>
    <row r="11862" s="11" customFormat="1" x14ac:dyDescent="0.3"/>
    <row r="11863" s="11" customFormat="1" x14ac:dyDescent="0.3"/>
    <row r="11864" s="11" customFormat="1" x14ac:dyDescent="0.3"/>
    <row r="11865" s="11" customFormat="1" x14ac:dyDescent="0.3"/>
    <row r="11866" s="11" customFormat="1" x14ac:dyDescent="0.3"/>
    <row r="11867" s="11" customFormat="1" x14ac:dyDescent="0.3"/>
    <row r="11868" s="11" customFormat="1" x14ac:dyDescent="0.3"/>
    <row r="11869" s="11" customFormat="1" x14ac:dyDescent="0.3"/>
    <row r="11870" s="11" customFormat="1" x14ac:dyDescent="0.3"/>
    <row r="11871" s="11" customFormat="1" x14ac:dyDescent="0.3"/>
    <row r="11872" s="11" customFormat="1" x14ac:dyDescent="0.3"/>
    <row r="11873" s="11" customFormat="1" x14ac:dyDescent="0.3"/>
    <row r="11874" s="11" customFormat="1" x14ac:dyDescent="0.3"/>
    <row r="11875" s="11" customFormat="1" x14ac:dyDescent="0.3"/>
    <row r="11876" s="11" customFormat="1" x14ac:dyDescent="0.3"/>
    <row r="11877" s="11" customFormat="1" x14ac:dyDescent="0.3"/>
    <row r="11878" s="11" customFormat="1" x14ac:dyDescent="0.3"/>
    <row r="11879" s="11" customFormat="1" x14ac:dyDescent="0.3"/>
    <row r="11880" s="11" customFormat="1" x14ac:dyDescent="0.3"/>
    <row r="11881" s="11" customFormat="1" x14ac:dyDescent="0.3"/>
    <row r="11882" s="11" customFormat="1" x14ac:dyDescent="0.3"/>
    <row r="11883" s="11" customFormat="1" x14ac:dyDescent="0.3"/>
    <row r="11884" s="11" customFormat="1" x14ac:dyDescent="0.3"/>
    <row r="11885" s="11" customFormat="1" x14ac:dyDescent="0.3"/>
    <row r="11886" s="11" customFormat="1" x14ac:dyDescent="0.3"/>
    <row r="11887" s="11" customFormat="1" x14ac:dyDescent="0.3"/>
    <row r="11888" s="11" customFormat="1" x14ac:dyDescent="0.3"/>
    <row r="11889" s="11" customFormat="1" x14ac:dyDescent="0.3"/>
    <row r="11890" s="11" customFormat="1" x14ac:dyDescent="0.3"/>
    <row r="11891" s="11" customFormat="1" x14ac:dyDescent="0.3"/>
    <row r="11892" s="11" customFormat="1" x14ac:dyDescent="0.3"/>
    <row r="11893" s="11" customFormat="1" x14ac:dyDescent="0.3"/>
    <row r="11894" s="11" customFormat="1" x14ac:dyDescent="0.3"/>
    <row r="11895" s="11" customFormat="1" x14ac:dyDescent="0.3"/>
    <row r="11896" s="11" customFormat="1" x14ac:dyDescent="0.3"/>
    <row r="11897" s="11" customFormat="1" x14ac:dyDescent="0.3"/>
    <row r="11898" s="11" customFormat="1" x14ac:dyDescent="0.3"/>
    <row r="11899" s="11" customFormat="1" x14ac:dyDescent="0.3"/>
    <row r="11900" s="11" customFormat="1" x14ac:dyDescent="0.3"/>
    <row r="11901" s="11" customFormat="1" x14ac:dyDescent="0.3"/>
    <row r="11902" s="11" customFormat="1" x14ac:dyDescent="0.3"/>
    <row r="11903" s="11" customFormat="1" x14ac:dyDescent="0.3"/>
    <row r="11904" s="11" customFormat="1" x14ac:dyDescent="0.3"/>
    <row r="11905" s="11" customFormat="1" x14ac:dyDescent="0.3"/>
    <row r="11906" s="11" customFormat="1" x14ac:dyDescent="0.3"/>
    <row r="11907" s="11" customFormat="1" x14ac:dyDescent="0.3"/>
    <row r="11908" s="11" customFormat="1" x14ac:dyDescent="0.3"/>
    <row r="11909" s="11" customFormat="1" x14ac:dyDescent="0.3"/>
    <row r="11910" s="11" customFormat="1" x14ac:dyDescent="0.3"/>
    <row r="11911" s="11" customFormat="1" x14ac:dyDescent="0.3"/>
    <row r="11912" s="11" customFormat="1" x14ac:dyDescent="0.3"/>
    <row r="11913" s="11" customFormat="1" x14ac:dyDescent="0.3"/>
    <row r="11914" s="11" customFormat="1" x14ac:dyDescent="0.3"/>
    <row r="11915" s="11" customFormat="1" x14ac:dyDescent="0.3"/>
    <row r="11916" s="11" customFormat="1" x14ac:dyDescent="0.3"/>
    <row r="11917" s="11" customFormat="1" x14ac:dyDescent="0.3"/>
    <row r="11918" s="11" customFormat="1" x14ac:dyDescent="0.3"/>
    <row r="11919" s="11" customFormat="1" x14ac:dyDescent="0.3"/>
    <row r="11920" s="11" customFormat="1" x14ac:dyDescent="0.3"/>
    <row r="11921" s="11" customFormat="1" x14ac:dyDescent="0.3"/>
    <row r="11922" s="11" customFormat="1" x14ac:dyDescent="0.3"/>
    <row r="11923" s="11" customFormat="1" x14ac:dyDescent="0.3"/>
    <row r="11924" s="11" customFormat="1" x14ac:dyDescent="0.3"/>
    <row r="11925" s="11" customFormat="1" x14ac:dyDescent="0.3"/>
    <row r="11926" s="11" customFormat="1" x14ac:dyDescent="0.3"/>
    <row r="11927" s="11" customFormat="1" x14ac:dyDescent="0.3"/>
    <row r="11928" s="11" customFormat="1" x14ac:dyDescent="0.3"/>
    <row r="11929" s="11" customFormat="1" x14ac:dyDescent="0.3"/>
    <row r="11930" s="11" customFormat="1" x14ac:dyDescent="0.3"/>
    <row r="11931" s="11" customFormat="1" x14ac:dyDescent="0.3"/>
    <row r="11932" s="11" customFormat="1" x14ac:dyDescent="0.3"/>
    <row r="11933" s="11" customFormat="1" x14ac:dyDescent="0.3"/>
    <row r="11934" s="11" customFormat="1" x14ac:dyDescent="0.3"/>
    <row r="11935" s="11" customFormat="1" x14ac:dyDescent="0.3"/>
    <row r="11936" s="11" customFormat="1" x14ac:dyDescent="0.3"/>
    <row r="11937" s="11" customFormat="1" x14ac:dyDescent="0.3"/>
    <row r="11938" s="11" customFormat="1" x14ac:dyDescent="0.3"/>
    <row r="11939" s="11" customFormat="1" x14ac:dyDescent="0.3"/>
    <row r="11940" s="11" customFormat="1" x14ac:dyDescent="0.3"/>
    <row r="11941" s="11" customFormat="1" x14ac:dyDescent="0.3"/>
    <row r="11942" s="11" customFormat="1" x14ac:dyDescent="0.3"/>
    <row r="11943" s="11" customFormat="1" x14ac:dyDescent="0.3"/>
    <row r="11944" s="11" customFormat="1" x14ac:dyDescent="0.3"/>
    <row r="11945" s="11" customFormat="1" x14ac:dyDescent="0.3"/>
    <row r="11946" s="11" customFormat="1" x14ac:dyDescent="0.3"/>
    <row r="11947" s="11" customFormat="1" x14ac:dyDescent="0.3"/>
    <row r="11948" s="11" customFormat="1" x14ac:dyDescent="0.3"/>
    <row r="11949" s="11" customFormat="1" x14ac:dyDescent="0.3"/>
    <row r="11950" s="11" customFormat="1" x14ac:dyDescent="0.3"/>
    <row r="11951" s="11" customFormat="1" x14ac:dyDescent="0.3"/>
    <row r="11952" s="11" customFormat="1" x14ac:dyDescent="0.3"/>
    <row r="11953" s="11" customFormat="1" x14ac:dyDescent="0.3"/>
    <row r="11954" s="11" customFormat="1" x14ac:dyDescent="0.3"/>
    <row r="11955" s="11" customFormat="1" x14ac:dyDescent="0.3"/>
    <row r="11956" s="11" customFormat="1" x14ac:dyDescent="0.3"/>
    <row r="11957" s="11" customFormat="1" x14ac:dyDescent="0.3"/>
    <row r="11958" s="11" customFormat="1" x14ac:dyDescent="0.3"/>
    <row r="11959" s="11" customFormat="1" x14ac:dyDescent="0.3"/>
    <row r="11960" s="11" customFormat="1" x14ac:dyDescent="0.3"/>
    <row r="11961" s="11" customFormat="1" x14ac:dyDescent="0.3"/>
    <row r="11962" s="11" customFormat="1" x14ac:dyDescent="0.3"/>
    <row r="11963" s="11" customFormat="1" x14ac:dyDescent="0.3"/>
    <row r="11964" s="11" customFormat="1" x14ac:dyDescent="0.3"/>
    <row r="11965" s="11" customFormat="1" x14ac:dyDescent="0.3"/>
    <row r="11966" s="11" customFormat="1" x14ac:dyDescent="0.3"/>
    <row r="11967" s="11" customFormat="1" x14ac:dyDescent="0.3"/>
    <row r="11968" s="11" customFormat="1" x14ac:dyDescent="0.3"/>
    <row r="11969" s="11" customFormat="1" x14ac:dyDescent="0.3"/>
    <row r="11970" s="11" customFormat="1" x14ac:dyDescent="0.3"/>
    <row r="11971" s="11" customFormat="1" x14ac:dyDescent="0.3"/>
    <row r="11972" s="11" customFormat="1" x14ac:dyDescent="0.3"/>
    <row r="11973" s="11" customFormat="1" x14ac:dyDescent="0.3"/>
    <row r="11974" s="11" customFormat="1" x14ac:dyDescent="0.3"/>
    <row r="11975" s="11" customFormat="1" x14ac:dyDescent="0.3"/>
    <row r="11976" s="11" customFormat="1" x14ac:dyDescent="0.3"/>
    <row r="11977" s="11" customFormat="1" x14ac:dyDescent="0.3"/>
    <row r="11978" s="11" customFormat="1" x14ac:dyDescent="0.3"/>
    <row r="11979" s="11" customFormat="1" x14ac:dyDescent="0.3"/>
    <row r="11980" s="11" customFormat="1" x14ac:dyDescent="0.3"/>
    <row r="11981" s="11" customFormat="1" x14ac:dyDescent="0.3"/>
    <row r="11982" s="11" customFormat="1" x14ac:dyDescent="0.3"/>
    <row r="11983" s="11" customFormat="1" x14ac:dyDescent="0.3"/>
    <row r="11984" s="11" customFormat="1" x14ac:dyDescent="0.3"/>
    <row r="11985" s="11" customFormat="1" x14ac:dyDescent="0.3"/>
    <row r="11986" s="11" customFormat="1" x14ac:dyDescent="0.3"/>
    <row r="11987" s="11" customFormat="1" x14ac:dyDescent="0.3"/>
    <row r="11988" s="11" customFormat="1" x14ac:dyDescent="0.3"/>
    <row r="11989" s="11" customFormat="1" x14ac:dyDescent="0.3"/>
    <row r="11990" s="11" customFormat="1" x14ac:dyDescent="0.3"/>
    <row r="11991" s="11" customFormat="1" x14ac:dyDescent="0.3"/>
    <row r="11992" s="11" customFormat="1" x14ac:dyDescent="0.3"/>
    <row r="11993" s="11" customFormat="1" x14ac:dyDescent="0.3"/>
    <row r="11994" s="11" customFormat="1" x14ac:dyDescent="0.3"/>
    <row r="11995" s="11" customFormat="1" x14ac:dyDescent="0.3"/>
    <row r="11996" s="11" customFormat="1" x14ac:dyDescent="0.3"/>
    <row r="11997" s="11" customFormat="1" x14ac:dyDescent="0.3"/>
    <row r="11998" s="11" customFormat="1" x14ac:dyDescent="0.3"/>
    <row r="11999" s="11" customFormat="1" x14ac:dyDescent="0.3"/>
    <row r="12000" s="11" customFormat="1" x14ac:dyDescent="0.3"/>
    <row r="12001" s="11" customFormat="1" x14ac:dyDescent="0.3"/>
    <row r="12002" s="11" customFormat="1" x14ac:dyDescent="0.3"/>
    <row r="12003" s="11" customFormat="1" x14ac:dyDescent="0.3"/>
    <row r="12004" s="11" customFormat="1" x14ac:dyDescent="0.3"/>
    <row r="12005" s="11" customFormat="1" x14ac:dyDescent="0.3"/>
    <row r="12006" s="11" customFormat="1" x14ac:dyDescent="0.3"/>
    <row r="12007" s="11" customFormat="1" x14ac:dyDescent="0.3"/>
    <row r="12008" s="11" customFormat="1" x14ac:dyDescent="0.3"/>
    <row r="12009" s="11" customFormat="1" x14ac:dyDescent="0.3"/>
    <row r="12010" s="11" customFormat="1" x14ac:dyDescent="0.3"/>
    <row r="12011" s="11" customFormat="1" x14ac:dyDescent="0.3"/>
    <row r="12012" s="11" customFormat="1" x14ac:dyDescent="0.3"/>
    <row r="12013" s="11" customFormat="1" x14ac:dyDescent="0.3"/>
    <row r="12014" s="11" customFormat="1" x14ac:dyDescent="0.3"/>
    <row r="12015" s="11" customFormat="1" x14ac:dyDescent="0.3"/>
    <row r="12016" s="11" customFormat="1" x14ac:dyDescent="0.3"/>
    <row r="12017" s="11" customFormat="1" x14ac:dyDescent="0.3"/>
    <row r="12018" s="11" customFormat="1" x14ac:dyDescent="0.3"/>
    <row r="12019" s="11" customFormat="1" x14ac:dyDescent="0.3"/>
    <row r="12020" s="11" customFormat="1" x14ac:dyDescent="0.3"/>
    <row r="12021" s="11" customFormat="1" x14ac:dyDescent="0.3"/>
    <row r="12022" s="11" customFormat="1" x14ac:dyDescent="0.3"/>
    <row r="12023" s="11" customFormat="1" x14ac:dyDescent="0.3"/>
    <row r="12024" s="11" customFormat="1" x14ac:dyDescent="0.3"/>
    <row r="12025" s="11" customFormat="1" x14ac:dyDescent="0.3"/>
    <row r="12026" s="11" customFormat="1" x14ac:dyDescent="0.3"/>
    <row r="12027" s="11" customFormat="1" x14ac:dyDescent="0.3"/>
    <row r="12028" s="11" customFormat="1" x14ac:dyDescent="0.3"/>
    <row r="12029" s="11" customFormat="1" x14ac:dyDescent="0.3"/>
    <row r="12030" s="11" customFormat="1" x14ac:dyDescent="0.3"/>
    <row r="12031" s="11" customFormat="1" x14ac:dyDescent="0.3"/>
    <row r="12032" s="11" customFormat="1" x14ac:dyDescent="0.3"/>
    <row r="12033" s="11" customFormat="1" x14ac:dyDescent="0.3"/>
    <row r="12034" s="11" customFormat="1" x14ac:dyDescent="0.3"/>
    <row r="12035" s="11" customFormat="1" x14ac:dyDescent="0.3"/>
    <row r="12036" s="11" customFormat="1" x14ac:dyDescent="0.3"/>
    <row r="12037" s="11" customFormat="1" x14ac:dyDescent="0.3"/>
    <row r="12038" s="11" customFormat="1" x14ac:dyDescent="0.3"/>
    <row r="12039" s="11" customFormat="1" x14ac:dyDescent="0.3"/>
    <row r="12040" s="11" customFormat="1" x14ac:dyDescent="0.3"/>
    <row r="12041" s="11" customFormat="1" x14ac:dyDescent="0.3"/>
    <row r="12042" s="11" customFormat="1" x14ac:dyDescent="0.3"/>
    <row r="12043" s="11" customFormat="1" x14ac:dyDescent="0.3"/>
    <row r="12044" s="11" customFormat="1" x14ac:dyDescent="0.3"/>
    <row r="12045" s="11" customFormat="1" x14ac:dyDescent="0.3"/>
    <row r="12046" s="11" customFormat="1" x14ac:dyDescent="0.3"/>
    <row r="12047" s="11" customFormat="1" x14ac:dyDescent="0.3"/>
    <row r="12048" s="11" customFormat="1" x14ac:dyDescent="0.3"/>
    <row r="12049" s="11" customFormat="1" x14ac:dyDescent="0.3"/>
    <row r="12050" s="11" customFormat="1" x14ac:dyDescent="0.3"/>
    <row r="12051" s="11" customFormat="1" x14ac:dyDescent="0.3"/>
    <row r="12052" s="11" customFormat="1" x14ac:dyDescent="0.3"/>
    <row r="12053" s="11" customFormat="1" x14ac:dyDescent="0.3"/>
    <row r="12054" s="11" customFormat="1" x14ac:dyDescent="0.3"/>
    <row r="12055" s="11" customFormat="1" x14ac:dyDescent="0.3"/>
    <row r="12056" s="11" customFormat="1" x14ac:dyDescent="0.3"/>
    <row r="12057" s="11" customFormat="1" x14ac:dyDescent="0.3"/>
    <row r="12058" s="11" customFormat="1" x14ac:dyDescent="0.3"/>
    <row r="12059" s="11" customFormat="1" x14ac:dyDescent="0.3"/>
    <row r="12060" s="11" customFormat="1" x14ac:dyDescent="0.3"/>
    <row r="12061" s="11" customFormat="1" x14ac:dyDescent="0.3"/>
    <row r="12062" s="11" customFormat="1" x14ac:dyDescent="0.3"/>
    <row r="12063" s="11" customFormat="1" x14ac:dyDescent="0.3"/>
    <row r="12064" s="11" customFormat="1" x14ac:dyDescent="0.3"/>
    <row r="12065" s="11" customFormat="1" x14ac:dyDescent="0.3"/>
    <row r="12066" s="11" customFormat="1" x14ac:dyDescent="0.3"/>
    <row r="12067" s="11" customFormat="1" x14ac:dyDescent="0.3"/>
    <row r="12068" s="11" customFormat="1" x14ac:dyDescent="0.3"/>
    <row r="12069" s="11" customFormat="1" x14ac:dyDescent="0.3"/>
    <row r="12070" s="11" customFormat="1" x14ac:dyDescent="0.3"/>
    <row r="12071" s="11" customFormat="1" x14ac:dyDescent="0.3"/>
    <row r="12072" s="11" customFormat="1" x14ac:dyDescent="0.3"/>
    <row r="12073" s="11" customFormat="1" x14ac:dyDescent="0.3"/>
    <row r="12074" s="11" customFormat="1" x14ac:dyDescent="0.3"/>
    <row r="12075" s="11" customFormat="1" x14ac:dyDescent="0.3"/>
    <row r="12076" s="11" customFormat="1" x14ac:dyDescent="0.3"/>
    <row r="12077" s="11" customFormat="1" x14ac:dyDescent="0.3"/>
    <row r="12078" s="11" customFormat="1" x14ac:dyDescent="0.3"/>
    <row r="12079" s="11" customFormat="1" x14ac:dyDescent="0.3"/>
    <row r="12080" s="11" customFormat="1" x14ac:dyDescent="0.3"/>
    <row r="12081" s="11" customFormat="1" x14ac:dyDescent="0.3"/>
    <row r="12082" s="11" customFormat="1" x14ac:dyDescent="0.3"/>
    <row r="12083" s="11" customFormat="1" x14ac:dyDescent="0.3"/>
    <row r="12084" s="11" customFormat="1" x14ac:dyDescent="0.3"/>
    <row r="12085" s="11" customFormat="1" x14ac:dyDescent="0.3"/>
    <row r="12086" s="11" customFormat="1" x14ac:dyDescent="0.3"/>
    <row r="12087" s="11" customFormat="1" x14ac:dyDescent="0.3"/>
    <row r="12088" s="11" customFormat="1" x14ac:dyDescent="0.3"/>
    <row r="12089" s="11" customFormat="1" x14ac:dyDescent="0.3"/>
    <row r="12090" s="11" customFormat="1" x14ac:dyDescent="0.3"/>
    <row r="12091" s="11" customFormat="1" x14ac:dyDescent="0.3"/>
    <row r="12092" s="11" customFormat="1" x14ac:dyDescent="0.3"/>
    <row r="12093" s="11" customFormat="1" x14ac:dyDescent="0.3"/>
    <row r="12094" s="11" customFormat="1" x14ac:dyDescent="0.3"/>
    <row r="12095" s="11" customFormat="1" x14ac:dyDescent="0.3"/>
    <row r="12096" s="11" customFormat="1" x14ac:dyDescent="0.3"/>
    <row r="12097" s="11" customFormat="1" x14ac:dyDescent="0.3"/>
    <row r="12098" s="11" customFormat="1" x14ac:dyDescent="0.3"/>
    <row r="12099" s="11" customFormat="1" x14ac:dyDescent="0.3"/>
    <row r="12100" s="11" customFormat="1" x14ac:dyDescent="0.3"/>
    <row r="12101" s="11" customFormat="1" x14ac:dyDescent="0.3"/>
    <row r="12102" s="11" customFormat="1" x14ac:dyDescent="0.3"/>
    <row r="12103" s="11" customFormat="1" x14ac:dyDescent="0.3"/>
    <row r="12104" s="11" customFormat="1" x14ac:dyDescent="0.3"/>
    <row r="12105" s="11" customFormat="1" x14ac:dyDescent="0.3"/>
    <row r="12106" s="11" customFormat="1" x14ac:dyDescent="0.3"/>
    <row r="12107" s="11" customFormat="1" x14ac:dyDescent="0.3"/>
    <row r="12108" s="11" customFormat="1" x14ac:dyDescent="0.3"/>
    <row r="12109" s="11" customFormat="1" x14ac:dyDescent="0.3"/>
    <row r="12110" s="11" customFormat="1" x14ac:dyDescent="0.3"/>
    <row r="12111" s="11" customFormat="1" x14ac:dyDescent="0.3"/>
    <row r="12112" s="11" customFormat="1" x14ac:dyDescent="0.3"/>
    <row r="12113" s="11" customFormat="1" x14ac:dyDescent="0.3"/>
    <row r="12114" s="11" customFormat="1" x14ac:dyDescent="0.3"/>
    <row r="12115" s="11" customFormat="1" x14ac:dyDescent="0.3"/>
    <row r="12116" s="11" customFormat="1" x14ac:dyDescent="0.3"/>
    <row r="12117" s="11" customFormat="1" x14ac:dyDescent="0.3"/>
    <row r="12118" s="11" customFormat="1" x14ac:dyDescent="0.3"/>
    <row r="12119" s="11" customFormat="1" x14ac:dyDescent="0.3"/>
    <row r="12120" s="11" customFormat="1" x14ac:dyDescent="0.3"/>
    <row r="12121" s="11" customFormat="1" x14ac:dyDescent="0.3"/>
    <row r="12122" s="11" customFormat="1" x14ac:dyDescent="0.3"/>
    <row r="12123" s="11" customFormat="1" x14ac:dyDescent="0.3"/>
    <row r="12124" s="11" customFormat="1" x14ac:dyDescent="0.3"/>
    <row r="12125" s="11" customFormat="1" x14ac:dyDescent="0.3"/>
    <row r="12126" s="11" customFormat="1" x14ac:dyDescent="0.3"/>
    <row r="12127" s="11" customFormat="1" x14ac:dyDescent="0.3"/>
    <row r="12128" s="11" customFormat="1" x14ac:dyDescent="0.3"/>
    <row r="12129" s="11" customFormat="1" x14ac:dyDescent="0.3"/>
    <row r="12130" s="11" customFormat="1" x14ac:dyDescent="0.3"/>
    <row r="12131" s="11" customFormat="1" x14ac:dyDescent="0.3"/>
    <row r="12132" s="11" customFormat="1" x14ac:dyDescent="0.3"/>
    <row r="12133" s="11" customFormat="1" x14ac:dyDescent="0.3"/>
    <row r="12134" s="11" customFormat="1" x14ac:dyDescent="0.3"/>
    <row r="12135" s="11" customFormat="1" x14ac:dyDescent="0.3"/>
    <row r="12136" s="11" customFormat="1" x14ac:dyDescent="0.3"/>
    <row r="12137" s="11" customFormat="1" x14ac:dyDescent="0.3"/>
    <row r="12138" s="11" customFormat="1" x14ac:dyDescent="0.3"/>
    <row r="12139" s="11" customFormat="1" x14ac:dyDescent="0.3"/>
    <row r="12140" s="11" customFormat="1" x14ac:dyDescent="0.3"/>
    <row r="12141" s="11" customFormat="1" x14ac:dyDescent="0.3"/>
    <row r="12142" s="11" customFormat="1" x14ac:dyDescent="0.3"/>
    <row r="12143" s="11" customFormat="1" x14ac:dyDescent="0.3"/>
    <row r="12144" s="11" customFormat="1" x14ac:dyDescent="0.3"/>
    <row r="12145" s="11" customFormat="1" x14ac:dyDescent="0.3"/>
    <row r="12146" s="11" customFormat="1" x14ac:dyDescent="0.3"/>
    <row r="12147" s="11" customFormat="1" x14ac:dyDescent="0.3"/>
    <row r="12148" s="11" customFormat="1" x14ac:dyDescent="0.3"/>
    <row r="12149" s="11" customFormat="1" x14ac:dyDescent="0.3"/>
    <row r="12150" s="11" customFormat="1" x14ac:dyDescent="0.3"/>
    <row r="12151" s="11" customFormat="1" x14ac:dyDescent="0.3"/>
    <row r="12152" s="11" customFormat="1" x14ac:dyDescent="0.3"/>
    <row r="12153" s="11" customFormat="1" x14ac:dyDescent="0.3"/>
    <row r="12154" s="11" customFormat="1" x14ac:dyDescent="0.3"/>
    <row r="12155" s="11" customFormat="1" x14ac:dyDescent="0.3"/>
    <row r="12156" s="11" customFormat="1" x14ac:dyDescent="0.3"/>
    <row r="12157" s="11" customFormat="1" x14ac:dyDescent="0.3"/>
    <row r="12158" s="11" customFormat="1" x14ac:dyDescent="0.3"/>
    <row r="12159" s="11" customFormat="1" x14ac:dyDescent="0.3"/>
    <row r="12160" s="11" customFormat="1" x14ac:dyDescent="0.3"/>
    <row r="12161" s="11" customFormat="1" x14ac:dyDescent="0.3"/>
    <row r="12162" s="11" customFormat="1" x14ac:dyDescent="0.3"/>
    <row r="12163" s="11" customFormat="1" x14ac:dyDescent="0.3"/>
    <row r="12164" s="11" customFormat="1" x14ac:dyDescent="0.3"/>
    <row r="12165" s="11" customFormat="1" x14ac:dyDescent="0.3"/>
    <row r="12166" s="11" customFormat="1" x14ac:dyDescent="0.3"/>
    <row r="12167" s="11" customFormat="1" x14ac:dyDescent="0.3"/>
    <row r="12168" s="11" customFormat="1" x14ac:dyDescent="0.3"/>
    <row r="12169" s="11" customFormat="1" x14ac:dyDescent="0.3"/>
    <row r="12170" s="11" customFormat="1" x14ac:dyDescent="0.3"/>
    <row r="12171" s="11" customFormat="1" x14ac:dyDescent="0.3"/>
    <row r="12172" s="11" customFormat="1" x14ac:dyDescent="0.3"/>
    <row r="12173" s="11" customFormat="1" x14ac:dyDescent="0.3"/>
    <row r="12174" s="11" customFormat="1" x14ac:dyDescent="0.3"/>
    <row r="12175" s="11" customFormat="1" x14ac:dyDescent="0.3"/>
    <row r="12176" s="11" customFormat="1" x14ac:dyDescent="0.3"/>
    <row r="12177" s="11" customFormat="1" x14ac:dyDescent="0.3"/>
    <row r="12178" s="11" customFormat="1" x14ac:dyDescent="0.3"/>
    <row r="12179" s="11" customFormat="1" x14ac:dyDescent="0.3"/>
    <row r="12180" s="11" customFormat="1" x14ac:dyDescent="0.3"/>
    <row r="12181" s="11" customFormat="1" x14ac:dyDescent="0.3"/>
    <row r="12182" s="11" customFormat="1" x14ac:dyDescent="0.3"/>
    <row r="12183" s="11" customFormat="1" x14ac:dyDescent="0.3"/>
    <row r="12184" s="11" customFormat="1" x14ac:dyDescent="0.3"/>
    <row r="12185" s="11" customFormat="1" x14ac:dyDescent="0.3"/>
    <row r="12186" s="11" customFormat="1" x14ac:dyDescent="0.3"/>
    <row r="12187" s="11" customFormat="1" x14ac:dyDescent="0.3"/>
    <row r="12188" s="11" customFormat="1" x14ac:dyDescent="0.3"/>
    <row r="12189" s="11" customFormat="1" x14ac:dyDescent="0.3"/>
    <row r="12190" s="11" customFormat="1" x14ac:dyDescent="0.3"/>
    <row r="12191" s="11" customFormat="1" x14ac:dyDescent="0.3"/>
    <row r="12192" s="11" customFormat="1" x14ac:dyDescent="0.3"/>
    <row r="12193" s="11" customFormat="1" x14ac:dyDescent="0.3"/>
    <row r="12194" s="11" customFormat="1" x14ac:dyDescent="0.3"/>
    <row r="12195" s="11" customFormat="1" x14ac:dyDescent="0.3"/>
    <row r="12196" s="11" customFormat="1" x14ac:dyDescent="0.3"/>
    <row r="12197" s="11" customFormat="1" x14ac:dyDescent="0.3"/>
    <row r="12198" s="11" customFormat="1" x14ac:dyDescent="0.3"/>
    <row r="12199" s="11" customFormat="1" x14ac:dyDescent="0.3"/>
    <row r="12200" s="11" customFormat="1" x14ac:dyDescent="0.3"/>
    <row r="12201" s="11" customFormat="1" x14ac:dyDescent="0.3"/>
    <row r="12202" s="11" customFormat="1" x14ac:dyDescent="0.3"/>
    <row r="12203" s="11" customFormat="1" x14ac:dyDescent="0.3"/>
    <row r="12204" s="11" customFormat="1" x14ac:dyDescent="0.3"/>
    <row r="12205" s="11" customFormat="1" x14ac:dyDescent="0.3"/>
    <row r="12206" s="11" customFormat="1" x14ac:dyDescent="0.3"/>
    <row r="12207" s="11" customFormat="1" x14ac:dyDescent="0.3"/>
    <row r="12208" s="11" customFormat="1" x14ac:dyDescent="0.3"/>
    <row r="12209" s="11" customFormat="1" x14ac:dyDescent="0.3"/>
    <row r="12210" s="11" customFormat="1" x14ac:dyDescent="0.3"/>
    <row r="12211" s="11" customFormat="1" x14ac:dyDescent="0.3"/>
    <row r="12212" s="11" customFormat="1" x14ac:dyDescent="0.3"/>
    <row r="12213" s="11" customFormat="1" x14ac:dyDescent="0.3"/>
    <row r="12214" s="11" customFormat="1" x14ac:dyDescent="0.3"/>
    <row r="12215" s="11" customFormat="1" x14ac:dyDescent="0.3"/>
    <row r="12216" s="11" customFormat="1" x14ac:dyDescent="0.3"/>
    <row r="12217" s="11" customFormat="1" x14ac:dyDescent="0.3"/>
    <row r="12218" s="11" customFormat="1" x14ac:dyDescent="0.3"/>
    <row r="12219" s="11" customFormat="1" x14ac:dyDescent="0.3"/>
    <row r="12220" s="11" customFormat="1" x14ac:dyDescent="0.3"/>
    <row r="12221" s="11" customFormat="1" x14ac:dyDescent="0.3"/>
    <row r="12222" s="11" customFormat="1" x14ac:dyDescent="0.3"/>
    <row r="12223" s="11" customFormat="1" x14ac:dyDescent="0.3"/>
    <row r="12224" s="11" customFormat="1" x14ac:dyDescent="0.3"/>
    <row r="12225" s="11" customFormat="1" x14ac:dyDescent="0.3"/>
    <row r="12226" s="11" customFormat="1" x14ac:dyDescent="0.3"/>
    <row r="12227" s="11" customFormat="1" x14ac:dyDescent="0.3"/>
    <row r="12228" s="11" customFormat="1" x14ac:dyDescent="0.3"/>
    <row r="12229" s="11" customFormat="1" x14ac:dyDescent="0.3"/>
    <row r="12230" s="11" customFormat="1" x14ac:dyDescent="0.3"/>
    <row r="12231" s="11" customFormat="1" x14ac:dyDescent="0.3"/>
    <row r="12232" s="11" customFormat="1" x14ac:dyDescent="0.3"/>
    <row r="12233" s="11" customFormat="1" x14ac:dyDescent="0.3"/>
    <row r="12234" s="11" customFormat="1" x14ac:dyDescent="0.3"/>
    <row r="12235" s="11" customFormat="1" x14ac:dyDescent="0.3"/>
    <row r="12236" s="11" customFormat="1" x14ac:dyDescent="0.3"/>
    <row r="12237" s="11" customFormat="1" x14ac:dyDescent="0.3"/>
    <row r="12238" s="11" customFormat="1" x14ac:dyDescent="0.3"/>
    <row r="12239" s="11" customFormat="1" x14ac:dyDescent="0.3"/>
    <row r="12240" s="11" customFormat="1" x14ac:dyDescent="0.3"/>
    <row r="12241" s="11" customFormat="1" x14ac:dyDescent="0.3"/>
    <row r="12242" s="11" customFormat="1" x14ac:dyDescent="0.3"/>
    <row r="12243" s="11" customFormat="1" x14ac:dyDescent="0.3"/>
    <row r="12244" s="11" customFormat="1" x14ac:dyDescent="0.3"/>
    <row r="12245" s="11" customFormat="1" x14ac:dyDescent="0.3"/>
    <row r="12246" s="11" customFormat="1" x14ac:dyDescent="0.3"/>
    <row r="12247" s="11" customFormat="1" x14ac:dyDescent="0.3"/>
    <row r="12248" s="11" customFormat="1" x14ac:dyDescent="0.3"/>
    <row r="12249" s="11" customFormat="1" x14ac:dyDescent="0.3"/>
    <row r="12250" s="11" customFormat="1" x14ac:dyDescent="0.3"/>
    <row r="12251" s="11" customFormat="1" x14ac:dyDescent="0.3"/>
    <row r="12252" s="11" customFormat="1" x14ac:dyDescent="0.3"/>
    <row r="12253" s="11" customFormat="1" x14ac:dyDescent="0.3"/>
    <row r="12254" s="11" customFormat="1" x14ac:dyDescent="0.3"/>
    <row r="12255" s="11" customFormat="1" x14ac:dyDescent="0.3"/>
    <row r="12256" s="11" customFormat="1" x14ac:dyDescent="0.3"/>
    <row r="12257" s="11" customFormat="1" x14ac:dyDescent="0.3"/>
    <row r="12258" s="11" customFormat="1" x14ac:dyDescent="0.3"/>
    <row r="12259" s="11" customFormat="1" x14ac:dyDescent="0.3"/>
    <row r="12260" s="11" customFormat="1" x14ac:dyDescent="0.3"/>
    <row r="12261" s="11" customFormat="1" x14ac:dyDescent="0.3"/>
    <row r="12262" s="11" customFormat="1" x14ac:dyDescent="0.3"/>
    <row r="12263" s="11" customFormat="1" x14ac:dyDescent="0.3"/>
    <row r="12264" s="11" customFormat="1" x14ac:dyDescent="0.3"/>
    <row r="12265" s="11" customFormat="1" x14ac:dyDescent="0.3"/>
    <row r="12266" s="11" customFormat="1" x14ac:dyDescent="0.3"/>
    <row r="12267" s="11" customFormat="1" x14ac:dyDescent="0.3"/>
    <row r="12268" s="11" customFormat="1" x14ac:dyDescent="0.3"/>
    <row r="12269" s="11" customFormat="1" x14ac:dyDescent="0.3"/>
    <row r="12270" s="11" customFormat="1" x14ac:dyDescent="0.3"/>
    <row r="12271" s="11" customFormat="1" x14ac:dyDescent="0.3"/>
    <row r="12272" s="11" customFormat="1" x14ac:dyDescent="0.3"/>
    <row r="12273" s="11" customFormat="1" x14ac:dyDescent="0.3"/>
    <row r="12274" s="11" customFormat="1" x14ac:dyDescent="0.3"/>
    <row r="12275" s="11" customFormat="1" x14ac:dyDescent="0.3"/>
    <row r="12276" s="11" customFormat="1" x14ac:dyDescent="0.3"/>
    <row r="12277" s="11" customFormat="1" x14ac:dyDescent="0.3"/>
    <row r="12278" s="11" customFormat="1" x14ac:dyDescent="0.3"/>
    <row r="12279" s="11" customFormat="1" x14ac:dyDescent="0.3"/>
    <row r="12280" s="11" customFormat="1" x14ac:dyDescent="0.3"/>
    <row r="12281" s="11" customFormat="1" x14ac:dyDescent="0.3"/>
    <row r="12282" s="11" customFormat="1" x14ac:dyDescent="0.3"/>
    <row r="12283" s="11" customFormat="1" x14ac:dyDescent="0.3"/>
    <row r="12284" s="11" customFormat="1" x14ac:dyDescent="0.3"/>
    <row r="12285" s="11" customFormat="1" x14ac:dyDescent="0.3"/>
    <row r="12286" s="11" customFormat="1" x14ac:dyDescent="0.3"/>
    <row r="12287" s="11" customFormat="1" x14ac:dyDescent="0.3"/>
    <row r="12288" s="11" customFormat="1" x14ac:dyDescent="0.3"/>
    <row r="12289" s="11" customFormat="1" x14ac:dyDescent="0.3"/>
    <row r="12290" s="11" customFormat="1" x14ac:dyDescent="0.3"/>
    <row r="12291" s="11" customFormat="1" x14ac:dyDescent="0.3"/>
    <row r="12292" s="11" customFormat="1" x14ac:dyDescent="0.3"/>
    <row r="12293" s="11" customFormat="1" x14ac:dyDescent="0.3"/>
    <row r="12294" s="11" customFormat="1" x14ac:dyDescent="0.3"/>
    <row r="12295" s="11" customFormat="1" x14ac:dyDescent="0.3"/>
    <row r="12296" s="11" customFormat="1" x14ac:dyDescent="0.3"/>
    <row r="12297" s="11" customFormat="1" x14ac:dyDescent="0.3"/>
    <row r="12298" s="11" customFormat="1" x14ac:dyDescent="0.3"/>
    <row r="12299" s="11" customFormat="1" x14ac:dyDescent="0.3"/>
    <row r="12300" s="11" customFormat="1" x14ac:dyDescent="0.3"/>
    <row r="12301" s="11" customFormat="1" x14ac:dyDescent="0.3"/>
    <row r="12302" s="11" customFormat="1" x14ac:dyDescent="0.3"/>
    <row r="12303" s="11" customFormat="1" x14ac:dyDescent="0.3"/>
    <row r="12304" s="11" customFormat="1" x14ac:dyDescent="0.3"/>
    <row r="12305" s="11" customFormat="1" x14ac:dyDescent="0.3"/>
    <row r="12306" s="11" customFormat="1" x14ac:dyDescent="0.3"/>
    <row r="12307" s="11" customFormat="1" x14ac:dyDescent="0.3"/>
    <row r="12308" s="11" customFormat="1" x14ac:dyDescent="0.3"/>
    <row r="12309" s="11" customFormat="1" x14ac:dyDescent="0.3"/>
    <row r="12310" s="11" customFormat="1" x14ac:dyDescent="0.3"/>
    <row r="12311" s="11" customFormat="1" x14ac:dyDescent="0.3"/>
    <row r="12312" s="11" customFormat="1" x14ac:dyDescent="0.3"/>
    <row r="12313" s="11" customFormat="1" x14ac:dyDescent="0.3"/>
    <row r="12314" s="11" customFormat="1" x14ac:dyDescent="0.3"/>
    <row r="12315" s="11" customFormat="1" x14ac:dyDescent="0.3"/>
    <row r="12316" s="11" customFormat="1" x14ac:dyDescent="0.3"/>
    <row r="12317" s="11" customFormat="1" x14ac:dyDescent="0.3"/>
    <row r="12318" s="11" customFormat="1" x14ac:dyDescent="0.3"/>
    <row r="12319" s="11" customFormat="1" x14ac:dyDescent="0.3"/>
    <row r="12320" s="11" customFormat="1" x14ac:dyDescent="0.3"/>
    <row r="12321" s="11" customFormat="1" x14ac:dyDescent="0.3"/>
    <row r="12322" s="11" customFormat="1" x14ac:dyDescent="0.3"/>
    <row r="12323" s="11" customFormat="1" x14ac:dyDescent="0.3"/>
    <row r="12324" s="11" customFormat="1" x14ac:dyDescent="0.3"/>
    <row r="12325" s="11" customFormat="1" x14ac:dyDescent="0.3"/>
    <row r="12326" s="11" customFormat="1" x14ac:dyDescent="0.3"/>
    <row r="12327" s="11" customFormat="1" x14ac:dyDescent="0.3"/>
    <row r="12328" s="11" customFormat="1" x14ac:dyDescent="0.3"/>
    <row r="12329" s="11" customFormat="1" x14ac:dyDescent="0.3"/>
    <row r="12330" s="11" customFormat="1" x14ac:dyDescent="0.3"/>
    <row r="12331" s="11" customFormat="1" x14ac:dyDescent="0.3"/>
    <row r="12332" s="11" customFormat="1" x14ac:dyDescent="0.3"/>
    <row r="12333" s="11" customFormat="1" x14ac:dyDescent="0.3"/>
    <row r="12334" s="11" customFormat="1" x14ac:dyDescent="0.3"/>
    <row r="12335" s="11" customFormat="1" x14ac:dyDescent="0.3"/>
    <row r="12336" s="11" customFormat="1" x14ac:dyDescent="0.3"/>
    <row r="12337" s="11" customFormat="1" x14ac:dyDescent="0.3"/>
    <row r="12338" s="11" customFormat="1" x14ac:dyDescent="0.3"/>
    <row r="12339" s="11" customFormat="1" x14ac:dyDescent="0.3"/>
    <row r="12340" s="11" customFormat="1" x14ac:dyDescent="0.3"/>
    <row r="12341" s="11" customFormat="1" x14ac:dyDescent="0.3"/>
    <row r="12342" s="11" customFormat="1" x14ac:dyDescent="0.3"/>
    <row r="12343" s="11" customFormat="1" x14ac:dyDescent="0.3"/>
    <row r="12344" s="11" customFormat="1" x14ac:dyDescent="0.3"/>
    <row r="12345" s="11" customFormat="1" x14ac:dyDescent="0.3"/>
    <row r="12346" s="11" customFormat="1" x14ac:dyDescent="0.3"/>
    <row r="12347" s="11" customFormat="1" x14ac:dyDescent="0.3"/>
    <row r="12348" s="11" customFormat="1" x14ac:dyDescent="0.3"/>
    <row r="12349" s="11" customFormat="1" x14ac:dyDescent="0.3"/>
    <row r="12350" s="11" customFormat="1" x14ac:dyDescent="0.3"/>
    <row r="12351" s="11" customFormat="1" x14ac:dyDescent="0.3"/>
    <row r="12352" s="11" customFormat="1" x14ac:dyDescent="0.3"/>
    <row r="12353" s="11" customFormat="1" x14ac:dyDescent="0.3"/>
    <row r="12354" s="11" customFormat="1" x14ac:dyDescent="0.3"/>
    <row r="12355" s="11" customFormat="1" x14ac:dyDescent="0.3"/>
    <row r="12356" s="11" customFormat="1" x14ac:dyDescent="0.3"/>
    <row r="12357" s="11" customFormat="1" x14ac:dyDescent="0.3"/>
    <row r="12358" s="11" customFormat="1" x14ac:dyDescent="0.3"/>
    <row r="12359" s="11" customFormat="1" x14ac:dyDescent="0.3"/>
    <row r="12360" s="11" customFormat="1" x14ac:dyDescent="0.3"/>
    <row r="12361" s="11" customFormat="1" x14ac:dyDescent="0.3"/>
    <row r="12362" s="11" customFormat="1" x14ac:dyDescent="0.3"/>
    <row r="12363" s="11" customFormat="1" x14ac:dyDescent="0.3"/>
    <row r="12364" s="11" customFormat="1" x14ac:dyDescent="0.3"/>
    <row r="12365" s="11" customFormat="1" x14ac:dyDescent="0.3"/>
    <row r="12366" s="11" customFormat="1" x14ac:dyDescent="0.3"/>
    <row r="12367" s="11" customFormat="1" x14ac:dyDescent="0.3"/>
    <row r="12368" s="11" customFormat="1" x14ac:dyDescent="0.3"/>
    <row r="12369" s="11" customFormat="1" x14ac:dyDescent="0.3"/>
    <row r="12370" s="11" customFormat="1" x14ac:dyDescent="0.3"/>
    <row r="12371" s="11" customFormat="1" x14ac:dyDescent="0.3"/>
    <row r="12372" s="11" customFormat="1" x14ac:dyDescent="0.3"/>
    <row r="12373" s="11" customFormat="1" x14ac:dyDescent="0.3"/>
    <row r="12374" s="11" customFormat="1" x14ac:dyDescent="0.3"/>
    <row r="12375" s="11" customFormat="1" x14ac:dyDescent="0.3"/>
    <row r="12376" s="11" customFormat="1" x14ac:dyDescent="0.3"/>
    <row r="12377" s="11" customFormat="1" x14ac:dyDescent="0.3"/>
    <row r="12378" s="11" customFormat="1" x14ac:dyDescent="0.3"/>
    <row r="12379" s="11" customFormat="1" x14ac:dyDescent="0.3"/>
    <row r="12380" s="11" customFormat="1" x14ac:dyDescent="0.3"/>
    <row r="12381" s="11" customFormat="1" x14ac:dyDescent="0.3"/>
    <row r="12382" s="11" customFormat="1" x14ac:dyDescent="0.3"/>
    <row r="12383" s="11" customFormat="1" x14ac:dyDescent="0.3"/>
    <row r="12384" s="11" customFormat="1" x14ac:dyDescent="0.3"/>
    <row r="12385" s="11" customFormat="1" x14ac:dyDescent="0.3"/>
    <row r="12386" s="11" customFormat="1" x14ac:dyDescent="0.3"/>
    <row r="12387" s="11" customFormat="1" x14ac:dyDescent="0.3"/>
    <row r="12388" s="11" customFormat="1" x14ac:dyDescent="0.3"/>
    <row r="12389" s="11" customFormat="1" x14ac:dyDescent="0.3"/>
    <row r="12390" s="11" customFormat="1" x14ac:dyDescent="0.3"/>
    <row r="12391" s="11" customFormat="1" x14ac:dyDescent="0.3"/>
    <row r="12392" s="11" customFormat="1" x14ac:dyDescent="0.3"/>
    <row r="12393" s="11" customFormat="1" x14ac:dyDescent="0.3"/>
    <row r="12394" s="11" customFormat="1" x14ac:dyDescent="0.3"/>
    <row r="12395" s="11" customFormat="1" x14ac:dyDescent="0.3"/>
    <row r="12396" s="11" customFormat="1" x14ac:dyDescent="0.3"/>
    <row r="12397" s="11" customFormat="1" x14ac:dyDescent="0.3"/>
    <row r="12398" s="11" customFormat="1" x14ac:dyDescent="0.3"/>
    <row r="12399" s="11" customFormat="1" x14ac:dyDescent="0.3"/>
    <row r="12400" s="11" customFormat="1" x14ac:dyDescent="0.3"/>
    <row r="12401" s="11" customFormat="1" x14ac:dyDescent="0.3"/>
    <row r="12402" s="11" customFormat="1" x14ac:dyDescent="0.3"/>
    <row r="12403" s="11" customFormat="1" x14ac:dyDescent="0.3"/>
    <row r="12404" s="11" customFormat="1" x14ac:dyDescent="0.3"/>
    <row r="12405" s="11" customFormat="1" x14ac:dyDescent="0.3"/>
    <row r="12406" s="11" customFormat="1" x14ac:dyDescent="0.3"/>
    <row r="12407" s="11" customFormat="1" x14ac:dyDescent="0.3"/>
    <row r="12408" s="11" customFormat="1" x14ac:dyDescent="0.3"/>
    <row r="12409" s="11" customFormat="1" x14ac:dyDescent="0.3"/>
    <row r="12410" s="11" customFormat="1" x14ac:dyDescent="0.3"/>
    <row r="12411" s="11" customFormat="1" x14ac:dyDescent="0.3"/>
    <row r="12412" s="11" customFormat="1" x14ac:dyDescent="0.3"/>
    <row r="12413" s="11" customFormat="1" x14ac:dyDescent="0.3"/>
    <row r="12414" s="11" customFormat="1" x14ac:dyDescent="0.3"/>
    <row r="12415" s="11" customFormat="1" x14ac:dyDescent="0.3"/>
    <row r="12416" s="11" customFormat="1" x14ac:dyDescent="0.3"/>
    <row r="12417" s="11" customFormat="1" x14ac:dyDescent="0.3"/>
    <row r="12418" s="11" customFormat="1" x14ac:dyDescent="0.3"/>
    <row r="12419" s="11" customFormat="1" x14ac:dyDescent="0.3"/>
    <row r="12420" s="11" customFormat="1" x14ac:dyDescent="0.3"/>
    <row r="12421" s="11" customFormat="1" x14ac:dyDescent="0.3"/>
    <row r="12422" s="11" customFormat="1" x14ac:dyDescent="0.3"/>
    <row r="12423" s="11" customFormat="1" x14ac:dyDescent="0.3"/>
    <row r="12424" s="11" customFormat="1" x14ac:dyDescent="0.3"/>
    <row r="12425" s="11" customFormat="1" x14ac:dyDescent="0.3"/>
    <row r="12426" s="11" customFormat="1" x14ac:dyDescent="0.3"/>
    <row r="12427" s="11" customFormat="1" x14ac:dyDescent="0.3"/>
    <row r="12428" s="11" customFormat="1" x14ac:dyDescent="0.3"/>
    <row r="12429" s="11" customFormat="1" x14ac:dyDescent="0.3"/>
    <row r="12430" s="11" customFormat="1" x14ac:dyDescent="0.3"/>
    <row r="12431" s="11" customFormat="1" x14ac:dyDescent="0.3"/>
    <row r="12432" s="11" customFormat="1" x14ac:dyDescent="0.3"/>
    <row r="12433" s="11" customFormat="1" x14ac:dyDescent="0.3"/>
    <row r="12434" s="11" customFormat="1" x14ac:dyDescent="0.3"/>
    <row r="12435" s="11" customFormat="1" x14ac:dyDescent="0.3"/>
    <row r="12436" s="11" customFormat="1" x14ac:dyDescent="0.3"/>
    <row r="12437" s="11" customFormat="1" x14ac:dyDescent="0.3"/>
    <row r="12438" s="11" customFormat="1" x14ac:dyDescent="0.3"/>
    <row r="12439" s="11" customFormat="1" x14ac:dyDescent="0.3"/>
    <row r="12440" s="11" customFormat="1" x14ac:dyDescent="0.3"/>
    <row r="12441" s="11" customFormat="1" x14ac:dyDescent="0.3"/>
    <row r="12442" s="11" customFormat="1" x14ac:dyDescent="0.3"/>
    <row r="12443" s="11" customFormat="1" x14ac:dyDescent="0.3"/>
    <row r="12444" s="11" customFormat="1" x14ac:dyDescent="0.3"/>
    <row r="12445" s="11" customFormat="1" x14ac:dyDescent="0.3"/>
    <row r="12446" s="11" customFormat="1" x14ac:dyDescent="0.3"/>
    <row r="12447" s="11" customFormat="1" x14ac:dyDescent="0.3"/>
    <row r="12448" s="11" customFormat="1" x14ac:dyDescent="0.3"/>
    <row r="12449" s="11" customFormat="1" x14ac:dyDescent="0.3"/>
    <row r="12450" s="11" customFormat="1" x14ac:dyDescent="0.3"/>
    <row r="12451" s="11" customFormat="1" x14ac:dyDescent="0.3"/>
    <row r="12452" s="11" customFormat="1" x14ac:dyDescent="0.3"/>
    <row r="12453" s="11" customFormat="1" x14ac:dyDescent="0.3"/>
    <row r="12454" s="11" customFormat="1" x14ac:dyDescent="0.3"/>
    <row r="12455" s="11" customFormat="1" x14ac:dyDescent="0.3"/>
    <row r="12456" s="11" customFormat="1" x14ac:dyDescent="0.3"/>
    <row r="12457" s="11" customFormat="1" x14ac:dyDescent="0.3"/>
    <row r="12458" s="11" customFormat="1" x14ac:dyDescent="0.3"/>
    <row r="12459" s="11" customFormat="1" x14ac:dyDescent="0.3"/>
    <row r="12460" s="11" customFormat="1" x14ac:dyDescent="0.3"/>
    <row r="12461" s="11" customFormat="1" x14ac:dyDescent="0.3"/>
    <row r="12462" s="11" customFormat="1" x14ac:dyDescent="0.3"/>
    <row r="12463" s="11" customFormat="1" x14ac:dyDescent="0.3"/>
    <row r="12464" s="11" customFormat="1" x14ac:dyDescent="0.3"/>
    <row r="12465" s="11" customFormat="1" x14ac:dyDescent="0.3"/>
    <row r="12466" s="11" customFormat="1" x14ac:dyDescent="0.3"/>
    <row r="12467" s="11" customFormat="1" x14ac:dyDescent="0.3"/>
    <row r="12468" s="11" customFormat="1" x14ac:dyDescent="0.3"/>
    <row r="12469" s="11" customFormat="1" x14ac:dyDescent="0.3"/>
    <row r="12470" s="11" customFormat="1" x14ac:dyDescent="0.3"/>
    <row r="12471" s="11" customFormat="1" x14ac:dyDescent="0.3"/>
    <row r="12472" s="11" customFormat="1" x14ac:dyDescent="0.3"/>
    <row r="12473" s="11" customFormat="1" x14ac:dyDescent="0.3"/>
    <row r="12474" s="11" customFormat="1" x14ac:dyDescent="0.3"/>
    <row r="12475" s="11" customFormat="1" x14ac:dyDescent="0.3"/>
    <row r="12476" s="11" customFormat="1" x14ac:dyDescent="0.3"/>
    <row r="12477" s="11" customFormat="1" x14ac:dyDescent="0.3"/>
    <row r="12478" s="11" customFormat="1" x14ac:dyDescent="0.3"/>
    <row r="12479" s="11" customFormat="1" x14ac:dyDescent="0.3"/>
    <row r="12480" s="11" customFormat="1" x14ac:dyDescent="0.3"/>
    <row r="12481" s="11" customFormat="1" x14ac:dyDescent="0.3"/>
    <row r="12482" s="11" customFormat="1" x14ac:dyDescent="0.3"/>
    <row r="12483" s="11" customFormat="1" x14ac:dyDescent="0.3"/>
    <row r="12484" s="11" customFormat="1" x14ac:dyDescent="0.3"/>
    <row r="12485" s="11" customFormat="1" x14ac:dyDescent="0.3"/>
    <row r="12486" s="11" customFormat="1" x14ac:dyDescent="0.3"/>
    <row r="12487" s="11" customFormat="1" x14ac:dyDescent="0.3"/>
    <row r="12488" s="11" customFormat="1" x14ac:dyDescent="0.3"/>
    <row r="12489" s="11" customFormat="1" x14ac:dyDescent="0.3"/>
    <row r="12490" s="11" customFormat="1" x14ac:dyDescent="0.3"/>
    <row r="12491" s="11" customFormat="1" x14ac:dyDescent="0.3"/>
    <row r="12492" s="11" customFormat="1" x14ac:dyDescent="0.3"/>
    <row r="12493" s="11" customFormat="1" x14ac:dyDescent="0.3"/>
    <row r="12494" s="11" customFormat="1" x14ac:dyDescent="0.3"/>
    <row r="12495" s="11" customFormat="1" x14ac:dyDescent="0.3"/>
    <row r="12496" s="11" customFormat="1" x14ac:dyDescent="0.3"/>
    <row r="12497" s="11" customFormat="1" x14ac:dyDescent="0.3"/>
    <row r="12498" s="11" customFormat="1" x14ac:dyDescent="0.3"/>
    <row r="12499" s="11" customFormat="1" x14ac:dyDescent="0.3"/>
    <row r="12500" s="11" customFormat="1" x14ac:dyDescent="0.3"/>
    <row r="12501" s="11" customFormat="1" x14ac:dyDescent="0.3"/>
    <row r="12502" s="11" customFormat="1" x14ac:dyDescent="0.3"/>
    <row r="12503" s="11" customFormat="1" x14ac:dyDescent="0.3"/>
    <row r="12504" s="11" customFormat="1" x14ac:dyDescent="0.3"/>
    <row r="12505" s="11" customFormat="1" x14ac:dyDescent="0.3"/>
    <row r="12506" s="11" customFormat="1" x14ac:dyDescent="0.3"/>
    <row r="12507" s="11" customFormat="1" x14ac:dyDescent="0.3"/>
    <row r="12508" s="11" customFormat="1" x14ac:dyDescent="0.3"/>
    <row r="12509" s="11" customFormat="1" x14ac:dyDescent="0.3"/>
    <row r="12510" s="11" customFormat="1" x14ac:dyDescent="0.3"/>
    <row r="12511" s="11" customFormat="1" x14ac:dyDescent="0.3"/>
    <row r="12512" s="11" customFormat="1" x14ac:dyDescent="0.3"/>
    <row r="12513" s="11" customFormat="1" x14ac:dyDescent="0.3"/>
    <row r="12514" s="11" customFormat="1" x14ac:dyDescent="0.3"/>
    <row r="12515" s="11" customFormat="1" x14ac:dyDescent="0.3"/>
    <row r="12516" s="11" customFormat="1" x14ac:dyDescent="0.3"/>
    <row r="12517" s="11" customFormat="1" x14ac:dyDescent="0.3"/>
    <row r="12518" s="11" customFormat="1" x14ac:dyDescent="0.3"/>
    <row r="12519" s="11" customFormat="1" x14ac:dyDescent="0.3"/>
    <row r="12520" s="11" customFormat="1" x14ac:dyDescent="0.3"/>
    <row r="12521" s="11" customFormat="1" x14ac:dyDescent="0.3"/>
    <row r="12522" s="11" customFormat="1" x14ac:dyDescent="0.3"/>
    <row r="12523" s="11" customFormat="1" x14ac:dyDescent="0.3"/>
    <row r="12524" s="11" customFormat="1" x14ac:dyDescent="0.3"/>
    <row r="12525" s="11" customFormat="1" x14ac:dyDescent="0.3"/>
    <row r="12526" s="11" customFormat="1" x14ac:dyDescent="0.3"/>
    <row r="12527" s="11" customFormat="1" x14ac:dyDescent="0.3"/>
    <row r="12528" s="11" customFormat="1" x14ac:dyDescent="0.3"/>
    <row r="12529" s="11" customFormat="1" x14ac:dyDescent="0.3"/>
    <row r="12530" s="11" customFormat="1" x14ac:dyDescent="0.3"/>
    <row r="12531" s="11" customFormat="1" x14ac:dyDescent="0.3"/>
    <row r="12532" s="11" customFormat="1" x14ac:dyDescent="0.3"/>
    <row r="12533" s="11" customFormat="1" x14ac:dyDescent="0.3"/>
    <row r="12534" s="11" customFormat="1" x14ac:dyDescent="0.3"/>
    <row r="12535" s="11" customFormat="1" x14ac:dyDescent="0.3"/>
    <row r="12536" s="11" customFormat="1" x14ac:dyDescent="0.3"/>
    <row r="12537" s="11" customFormat="1" x14ac:dyDescent="0.3"/>
    <row r="12538" s="11" customFormat="1" x14ac:dyDescent="0.3"/>
    <row r="12539" s="11" customFormat="1" x14ac:dyDescent="0.3"/>
    <row r="12540" s="11" customFormat="1" x14ac:dyDescent="0.3"/>
    <row r="12541" s="11" customFormat="1" x14ac:dyDescent="0.3"/>
    <row r="12542" s="11" customFormat="1" x14ac:dyDescent="0.3"/>
    <row r="12543" s="11" customFormat="1" x14ac:dyDescent="0.3"/>
    <row r="12544" s="11" customFormat="1" x14ac:dyDescent="0.3"/>
    <row r="12545" s="11" customFormat="1" x14ac:dyDescent="0.3"/>
    <row r="12546" s="11" customFormat="1" x14ac:dyDescent="0.3"/>
    <row r="12547" s="11" customFormat="1" x14ac:dyDescent="0.3"/>
    <row r="12548" s="11" customFormat="1" x14ac:dyDescent="0.3"/>
    <row r="12549" s="11" customFormat="1" x14ac:dyDescent="0.3"/>
    <row r="12550" s="11" customFormat="1" x14ac:dyDescent="0.3"/>
    <row r="12551" s="11" customFormat="1" x14ac:dyDescent="0.3"/>
    <row r="12552" s="11" customFormat="1" x14ac:dyDescent="0.3"/>
    <row r="12553" s="11" customFormat="1" x14ac:dyDescent="0.3"/>
    <row r="12554" s="11" customFormat="1" x14ac:dyDescent="0.3"/>
    <row r="12555" s="11" customFormat="1" x14ac:dyDescent="0.3"/>
    <row r="12556" s="11" customFormat="1" x14ac:dyDescent="0.3"/>
    <row r="12557" s="11" customFormat="1" x14ac:dyDescent="0.3"/>
    <row r="12558" s="11" customFormat="1" x14ac:dyDescent="0.3"/>
    <row r="12559" s="11" customFormat="1" x14ac:dyDescent="0.3"/>
    <row r="12560" s="11" customFormat="1" x14ac:dyDescent="0.3"/>
    <row r="12561" s="11" customFormat="1" x14ac:dyDescent="0.3"/>
    <row r="12562" s="11" customFormat="1" x14ac:dyDescent="0.3"/>
    <row r="12563" s="11" customFormat="1" x14ac:dyDescent="0.3"/>
    <row r="12564" s="11" customFormat="1" x14ac:dyDescent="0.3"/>
    <row r="12565" s="11" customFormat="1" x14ac:dyDescent="0.3"/>
    <row r="12566" s="11" customFormat="1" x14ac:dyDescent="0.3"/>
    <row r="12567" s="11" customFormat="1" x14ac:dyDescent="0.3"/>
    <row r="12568" s="11" customFormat="1" x14ac:dyDescent="0.3"/>
    <row r="12569" s="11" customFormat="1" x14ac:dyDescent="0.3"/>
    <row r="12570" s="11" customFormat="1" x14ac:dyDescent="0.3"/>
    <row r="12571" s="11" customFormat="1" x14ac:dyDescent="0.3"/>
    <row r="12572" s="11" customFormat="1" x14ac:dyDescent="0.3"/>
    <row r="12573" s="11" customFormat="1" x14ac:dyDescent="0.3"/>
    <row r="12574" s="11" customFormat="1" x14ac:dyDescent="0.3"/>
    <row r="12575" s="11" customFormat="1" x14ac:dyDescent="0.3"/>
    <row r="12576" s="11" customFormat="1" x14ac:dyDescent="0.3"/>
    <row r="12577" s="11" customFormat="1" x14ac:dyDescent="0.3"/>
    <row r="12578" s="11" customFormat="1" x14ac:dyDescent="0.3"/>
    <row r="12579" s="11" customFormat="1" x14ac:dyDescent="0.3"/>
    <row r="12580" s="11" customFormat="1" x14ac:dyDescent="0.3"/>
    <row r="12581" s="11" customFormat="1" x14ac:dyDescent="0.3"/>
    <row r="12582" s="11" customFormat="1" x14ac:dyDescent="0.3"/>
    <row r="12583" s="11" customFormat="1" x14ac:dyDescent="0.3"/>
    <row r="12584" s="11" customFormat="1" x14ac:dyDescent="0.3"/>
    <row r="12585" s="11" customFormat="1" x14ac:dyDescent="0.3"/>
    <row r="12586" s="11" customFormat="1" x14ac:dyDescent="0.3"/>
    <row r="12587" s="11" customFormat="1" x14ac:dyDescent="0.3"/>
    <row r="12588" s="11" customFormat="1" x14ac:dyDescent="0.3"/>
    <row r="12589" s="11" customFormat="1" x14ac:dyDescent="0.3"/>
    <row r="12590" s="11" customFormat="1" x14ac:dyDescent="0.3"/>
    <row r="12591" s="11" customFormat="1" x14ac:dyDescent="0.3"/>
    <row r="12592" s="11" customFormat="1" x14ac:dyDescent="0.3"/>
    <row r="12593" s="11" customFormat="1" x14ac:dyDescent="0.3"/>
    <row r="12594" s="11" customFormat="1" x14ac:dyDescent="0.3"/>
    <row r="12595" s="11" customFormat="1" x14ac:dyDescent="0.3"/>
    <row r="12596" s="11" customFormat="1" x14ac:dyDescent="0.3"/>
    <row r="12597" s="11" customFormat="1" x14ac:dyDescent="0.3"/>
    <row r="12598" s="11" customFormat="1" x14ac:dyDescent="0.3"/>
    <row r="12599" s="11" customFormat="1" x14ac:dyDescent="0.3"/>
    <row r="12600" s="11" customFormat="1" x14ac:dyDescent="0.3"/>
    <row r="12601" s="11" customFormat="1" x14ac:dyDescent="0.3"/>
    <row r="12602" s="11" customFormat="1" x14ac:dyDescent="0.3"/>
    <row r="12603" s="11" customFormat="1" x14ac:dyDescent="0.3"/>
    <row r="12604" s="11" customFormat="1" x14ac:dyDescent="0.3"/>
    <row r="12605" s="11" customFormat="1" x14ac:dyDescent="0.3"/>
    <row r="12606" s="11" customFormat="1" x14ac:dyDescent="0.3"/>
    <row r="12607" s="11" customFormat="1" x14ac:dyDescent="0.3"/>
    <row r="12608" s="11" customFormat="1" x14ac:dyDescent="0.3"/>
    <row r="12609" s="11" customFormat="1" x14ac:dyDescent="0.3"/>
    <row r="12610" s="11" customFormat="1" x14ac:dyDescent="0.3"/>
    <row r="12611" s="11" customFormat="1" x14ac:dyDescent="0.3"/>
    <row r="12612" s="11" customFormat="1" x14ac:dyDescent="0.3"/>
    <row r="12613" s="11" customFormat="1" x14ac:dyDescent="0.3"/>
    <row r="12614" s="11" customFormat="1" x14ac:dyDescent="0.3"/>
    <row r="12615" s="11" customFormat="1" x14ac:dyDescent="0.3"/>
    <row r="12616" s="11" customFormat="1" x14ac:dyDescent="0.3"/>
    <row r="12617" s="11" customFormat="1" x14ac:dyDescent="0.3"/>
    <row r="12618" s="11" customFormat="1" x14ac:dyDescent="0.3"/>
    <row r="12619" s="11" customFormat="1" x14ac:dyDescent="0.3"/>
    <row r="12620" s="11" customFormat="1" x14ac:dyDescent="0.3"/>
    <row r="12621" s="11" customFormat="1" x14ac:dyDescent="0.3"/>
    <row r="12622" s="11" customFormat="1" x14ac:dyDescent="0.3"/>
    <row r="12623" s="11" customFormat="1" x14ac:dyDescent="0.3"/>
    <row r="12624" s="11" customFormat="1" x14ac:dyDescent="0.3"/>
    <row r="12625" s="11" customFormat="1" x14ac:dyDescent="0.3"/>
    <row r="12626" s="11" customFormat="1" x14ac:dyDescent="0.3"/>
    <row r="12627" s="11" customFormat="1" x14ac:dyDescent="0.3"/>
    <row r="12628" s="11" customFormat="1" x14ac:dyDescent="0.3"/>
    <row r="12629" s="11" customFormat="1" x14ac:dyDescent="0.3"/>
    <row r="12630" s="11" customFormat="1" x14ac:dyDescent="0.3"/>
    <row r="12631" s="11" customFormat="1" x14ac:dyDescent="0.3"/>
    <row r="12632" s="11" customFormat="1" x14ac:dyDescent="0.3"/>
    <row r="12633" s="11" customFormat="1" x14ac:dyDescent="0.3"/>
    <row r="12634" s="11" customFormat="1" x14ac:dyDescent="0.3"/>
    <row r="12635" s="11" customFormat="1" x14ac:dyDescent="0.3"/>
    <row r="12636" s="11" customFormat="1" x14ac:dyDescent="0.3"/>
    <row r="12637" s="11" customFormat="1" x14ac:dyDescent="0.3"/>
    <row r="12638" s="11" customFormat="1" x14ac:dyDescent="0.3"/>
    <row r="12639" s="11" customFormat="1" x14ac:dyDescent="0.3"/>
    <row r="12640" s="11" customFormat="1" x14ac:dyDescent="0.3"/>
    <row r="12641" s="11" customFormat="1" x14ac:dyDescent="0.3"/>
    <row r="12642" s="11" customFormat="1" x14ac:dyDescent="0.3"/>
    <row r="12643" s="11" customFormat="1" x14ac:dyDescent="0.3"/>
    <row r="12644" s="11" customFormat="1" x14ac:dyDescent="0.3"/>
    <row r="12645" s="11" customFormat="1" x14ac:dyDescent="0.3"/>
    <row r="12646" s="11" customFormat="1" x14ac:dyDescent="0.3"/>
    <row r="12647" s="11" customFormat="1" x14ac:dyDescent="0.3"/>
    <row r="12648" s="11" customFormat="1" x14ac:dyDescent="0.3"/>
    <row r="12649" s="11" customFormat="1" x14ac:dyDescent="0.3"/>
    <row r="12650" s="11" customFormat="1" x14ac:dyDescent="0.3"/>
    <row r="12651" s="11" customFormat="1" x14ac:dyDescent="0.3"/>
    <row r="12652" s="11" customFormat="1" x14ac:dyDescent="0.3"/>
    <row r="12653" s="11" customFormat="1" x14ac:dyDescent="0.3"/>
    <row r="12654" s="11" customFormat="1" x14ac:dyDescent="0.3"/>
    <row r="12655" s="11" customFormat="1" x14ac:dyDescent="0.3"/>
    <row r="12656" s="11" customFormat="1" x14ac:dyDescent="0.3"/>
    <row r="12657" s="11" customFormat="1" x14ac:dyDescent="0.3"/>
    <row r="12658" s="11" customFormat="1" x14ac:dyDescent="0.3"/>
    <row r="12659" s="11" customFormat="1" x14ac:dyDescent="0.3"/>
    <row r="12660" s="11" customFormat="1" x14ac:dyDescent="0.3"/>
    <row r="12661" s="11" customFormat="1" x14ac:dyDescent="0.3"/>
    <row r="12662" s="11" customFormat="1" x14ac:dyDescent="0.3"/>
    <row r="12663" s="11" customFormat="1" x14ac:dyDescent="0.3"/>
    <row r="12664" s="11" customFormat="1" x14ac:dyDescent="0.3"/>
    <row r="12665" s="11" customFormat="1" x14ac:dyDescent="0.3"/>
    <row r="12666" s="11" customFormat="1" x14ac:dyDescent="0.3"/>
    <row r="12667" s="11" customFormat="1" x14ac:dyDescent="0.3"/>
    <row r="12668" s="11" customFormat="1" x14ac:dyDescent="0.3"/>
    <row r="12669" s="11" customFormat="1" x14ac:dyDescent="0.3"/>
    <row r="12670" s="11" customFormat="1" x14ac:dyDescent="0.3"/>
    <row r="12671" s="11" customFormat="1" x14ac:dyDescent="0.3"/>
    <row r="12672" s="11" customFormat="1" x14ac:dyDescent="0.3"/>
    <row r="12673" s="11" customFormat="1" x14ac:dyDescent="0.3"/>
    <row r="12674" s="11" customFormat="1" x14ac:dyDescent="0.3"/>
    <row r="12675" s="11" customFormat="1" x14ac:dyDescent="0.3"/>
    <row r="12676" s="11" customFormat="1" x14ac:dyDescent="0.3"/>
    <row r="12677" s="11" customFormat="1" x14ac:dyDescent="0.3"/>
    <row r="12678" s="11" customFormat="1" x14ac:dyDescent="0.3"/>
    <row r="12679" s="11" customFormat="1" x14ac:dyDescent="0.3"/>
    <row r="12680" s="11" customFormat="1" x14ac:dyDescent="0.3"/>
    <row r="12681" s="11" customFormat="1" x14ac:dyDescent="0.3"/>
    <row r="12682" s="11" customFormat="1" x14ac:dyDescent="0.3"/>
    <row r="12683" s="11" customFormat="1" x14ac:dyDescent="0.3"/>
    <row r="12684" s="11" customFormat="1" x14ac:dyDescent="0.3"/>
    <row r="12685" s="11" customFormat="1" x14ac:dyDescent="0.3"/>
    <row r="12686" s="11" customFormat="1" x14ac:dyDescent="0.3"/>
    <row r="12687" s="11" customFormat="1" x14ac:dyDescent="0.3"/>
    <row r="12688" s="11" customFormat="1" x14ac:dyDescent="0.3"/>
    <row r="12689" s="11" customFormat="1" x14ac:dyDescent="0.3"/>
    <row r="12690" s="11" customFormat="1" x14ac:dyDescent="0.3"/>
    <row r="12691" s="11" customFormat="1" x14ac:dyDescent="0.3"/>
    <row r="12692" s="11" customFormat="1" x14ac:dyDescent="0.3"/>
    <row r="12693" s="11" customFormat="1" x14ac:dyDescent="0.3"/>
    <row r="12694" s="11" customFormat="1" x14ac:dyDescent="0.3"/>
    <row r="12695" s="11" customFormat="1" x14ac:dyDescent="0.3"/>
    <row r="12696" s="11" customFormat="1" x14ac:dyDescent="0.3"/>
    <row r="12697" s="11" customFormat="1" x14ac:dyDescent="0.3"/>
    <row r="12698" s="11" customFormat="1" x14ac:dyDescent="0.3"/>
    <row r="12699" s="11" customFormat="1" x14ac:dyDescent="0.3"/>
    <row r="12700" s="11" customFormat="1" x14ac:dyDescent="0.3"/>
    <row r="12701" s="11" customFormat="1" x14ac:dyDescent="0.3"/>
    <row r="12702" s="11" customFormat="1" x14ac:dyDescent="0.3"/>
    <row r="12703" s="11" customFormat="1" x14ac:dyDescent="0.3"/>
    <row r="12704" s="11" customFormat="1" x14ac:dyDescent="0.3"/>
    <row r="12705" s="11" customFormat="1" x14ac:dyDescent="0.3"/>
    <row r="12706" s="11" customFormat="1" x14ac:dyDescent="0.3"/>
    <row r="12707" s="11" customFormat="1" x14ac:dyDescent="0.3"/>
    <row r="12708" s="11" customFormat="1" x14ac:dyDescent="0.3"/>
    <row r="12709" s="11" customFormat="1" x14ac:dyDescent="0.3"/>
    <row r="12710" s="11" customFormat="1" x14ac:dyDescent="0.3"/>
    <row r="12711" s="11" customFormat="1" x14ac:dyDescent="0.3"/>
    <row r="12712" s="11" customFormat="1" x14ac:dyDescent="0.3"/>
    <row r="12713" s="11" customFormat="1" x14ac:dyDescent="0.3"/>
    <row r="12714" s="11" customFormat="1" x14ac:dyDescent="0.3"/>
    <row r="12715" s="11" customFormat="1" x14ac:dyDescent="0.3"/>
    <row r="12716" s="11" customFormat="1" x14ac:dyDescent="0.3"/>
    <row r="12717" s="11" customFormat="1" x14ac:dyDescent="0.3"/>
    <row r="12718" s="11" customFormat="1" x14ac:dyDescent="0.3"/>
    <row r="12719" s="11" customFormat="1" x14ac:dyDescent="0.3"/>
    <row r="12720" s="11" customFormat="1" x14ac:dyDescent="0.3"/>
    <row r="12721" s="11" customFormat="1" x14ac:dyDescent="0.3"/>
    <row r="12722" s="11" customFormat="1" x14ac:dyDescent="0.3"/>
    <row r="12723" s="11" customFormat="1" x14ac:dyDescent="0.3"/>
    <row r="12724" s="11" customFormat="1" x14ac:dyDescent="0.3"/>
    <row r="12725" s="11" customFormat="1" x14ac:dyDescent="0.3"/>
    <row r="12726" s="11" customFormat="1" x14ac:dyDescent="0.3"/>
    <row r="12727" s="11" customFormat="1" x14ac:dyDescent="0.3"/>
    <row r="12728" s="11" customFormat="1" x14ac:dyDescent="0.3"/>
    <row r="12729" s="11" customFormat="1" x14ac:dyDescent="0.3"/>
    <row r="12730" s="11" customFormat="1" x14ac:dyDescent="0.3"/>
    <row r="12731" s="11" customFormat="1" x14ac:dyDescent="0.3"/>
    <row r="12732" s="11" customFormat="1" x14ac:dyDescent="0.3"/>
    <row r="12733" s="11" customFormat="1" x14ac:dyDescent="0.3"/>
    <row r="12734" s="11" customFormat="1" x14ac:dyDescent="0.3"/>
    <row r="12735" s="11" customFormat="1" x14ac:dyDescent="0.3"/>
    <row r="12736" s="11" customFormat="1" x14ac:dyDescent="0.3"/>
    <row r="12737" s="11" customFormat="1" x14ac:dyDescent="0.3"/>
    <row r="12738" s="11" customFormat="1" x14ac:dyDescent="0.3"/>
    <row r="12739" s="11" customFormat="1" x14ac:dyDescent="0.3"/>
    <row r="12740" s="11" customFormat="1" x14ac:dyDescent="0.3"/>
    <row r="12741" s="11" customFormat="1" x14ac:dyDescent="0.3"/>
    <row r="12742" s="11" customFormat="1" x14ac:dyDescent="0.3"/>
    <row r="12743" s="11" customFormat="1" x14ac:dyDescent="0.3"/>
    <row r="12744" s="11" customFormat="1" x14ac:dyDescent="0.3"/>
    <row r="12745" s="11" customFormat="1" x14ac:dyDescent="0.3"/>
    <row r="12746" s="11" customFormat="1" x14ac:dyDescent="0.3"/>
    <row r="12747" s="11" customFormat="1" x14ac:dyDescent="0.3"/>
    <row r="12748" s="11" customFormat="1" x14ac:dyDescent="0.3"/>
    <row r="12749" s="11" customFormat="1" x14ac:dyDescent="0.3"/>
    <row r="12750" s="11" customFormat="1" x14ac:dyDescent="0.3"/>
    <row r="12751" s="11" customFormat="1" x14ac:dyDescent="0.3"/>
    <row r="12752" s="11" customFormat="1" x14ac:dyDescent="0.3"/>
    <row r="12753" s="11" customFormat="1" x14ac:dyDescent="0.3"/>
    <row r="12754" s="11" customFormat="1" x14ac:dyDescent="0.3"/>
    <row r="12755" s="11" customFormat="1" x14ac:dyDescent="0.3"/>
    <row r="12756" s="11" customFormat="1" x14ac:dyDescent="0.3"/>
    <row r="12757" s="11" customFormat="1" x14ac:dyDescent="0.3"/>
    <row r="12758" s="11" customFormat="1" x14ac:dyDescent="0.3"/>
    <row r="12759" s="11" customFormat="1" x14ac:dyDescent="0.3"/>
    <row r="12760" s="11" customFormat="1" x14ac:dyDescent="0.3"/>
    <row r="12761" s="11" customFormat="1" x14ac:dyDescent="0.3"/>
    <row r="12762" s="11" customFormat="1" x14ac:dyDescent="0.3"/>
    <row r="12763" s="11" customFormat="1" x14ac:dyDescent="0.3"/>
    <row r="12764" s="11" customFormat="1" x14ac:dyDescent="0.3"/>
    <row r="12765" s="11" customFormat="1" x14ac:dyDescent="0.3"/>
    <row r="12766" s="11" customFormat="1" x14ac:dyDescent="0.3"/>
    <row r="12767" s="11" customFormat="1" x14ac:dyDescent="0.3"/>
    <row r="12768" s="11" customFormat="1" x14ac:dyDescent="0.3"/>
    <row r="12769" s="11" customFormat="1" x14ac:dyDescent="0.3"/>
    <row r="12770" s="11" customFormat="1" x14ac:dyDescent="0.3"/>
    <row r="12771" s="11" customFormat="1" x14ac:dyDescent="0.3"/>
    <row r="12772" s="11" customFormat="1" x14ac:dyDescent="0.3"/>
    <row r="12773" s="11" customFormat="1" x14ac:dyDescent="0.3"/>
    <row r="12774" s="11" customFormat="1" x14ac:dyDescent="0.3"/>
    <row r="12775" s="11" customFormat="1" x14ac:dyDescent="0.3"/>
    <row r="12776" s="11" customFormat="1" x14ac:dyDescent="0.3"/>
    <row r="12777" s="11" customFormat="1" x14ac:dyDescent="0.3"/>
    <row r="12778" s="11" customFormat="1" x14ac:dyDescent="0.3"/>
    <row r="12779" s="11" customFormat="1" x14ac:dyDescent="0.3"/>
    <row r="12780" s="11" customFormat="1" x14ac:dyDescent="0.3"/>
    <row r="12781" s="11" customFormat="1" x14ac:dyDescent="0.3"/>
    <row r="12782" s="11" customFormat="1" x14ac:dyDescent="0.3"/>
    <row r="12783" s="11" customFormat="1" x14ac:dyDescent="0.3"/>
    <row r="12784" s="11" customFormat="1" x14ac:dyDescent="0.3"/>
    <row r="12785" s="11" customFormat="1" x14ac:dyDescent="0.3"/>
    <row r="12786" s="11" customFormat="1" x14ac:dyDescent="0.3"/>
    <row r="12787" s="11" customFormat="1" x14ac:dyDescent="0.3"/>
    <row r="12788" s="11" customFormat="1" x14ac:dyDescent="0.3"/>
    <row r="12789" s="11" customFormat="1" x14ac:dyDescent="0.3"/>
    <row r="12790" s="11" customFormat="1" x14ac:dyDescent="0.3"/>
    <row r="12791" s="11" customFormat="1" x14ac:dyDescent="0.3"/>
    <row r="12792" s="11" customFormat="1" x14ac:dyDescent="0.3"/>
    <row r="12793" s="11" customFormat="1" x14ac:dyDescent="0.3"/>
    <row r="12794" s="11" customFormat="1" x14ac:dyDescent="0.3"/>
    <row r="12795" s="11" customFormat="1" x14ac:dyDescent="0.3"/>
    <row r="12796" s="11" customFormat="1" x14ac:dyDescent="0.3"/>
    <row r="12797" s="11" customFormat="1" x14ac:dyDescent="0.3"/>
    <row r="12798" s="11" customFormat="1" x14ac:dyDescent="0.3"/>
    <row r="12799" s="11" customFormat="1" x14ac:dyDescent="0.3"/>
    <row r="12800" s="11" customFormat="1" x14ac:dyDescent="0.3"/>
    <row r="12801" s="11" customFormat="1" x14ac:dyDescent="0.3"/>
    <row r="12802" s="11" customFormat="1" x14ac:dyDescent="0.3"/>
    <row r="12803" s="11" customFormat="1" x14ac:dyDescent="0.3"/>
    <row r="12804" s="11" customFormat="1" x14ac:dyDescent="0.3"/>
    <row r="12805" s="11" customFormat="1" x14ac:dyDescent="0.3"/>
    <row r="12806" s="11" customFormat="1" x14ac:dyDescent="0.3"/>
    <row r="12807" s="11" customFormat="1" x14ac:dyDescent="0.3"/>
    <row r="12808" s="11" customFormat="1" x14ac:dyDescent="0.3"/>
    <row r="12809" s="11" customFormat="1" x14ac:dyDescent="0.3"/>
    <row r="12810" s="11" customFormat="1" x14ac:dyDescent="0.3"/>
    <row r="12811" s="11" customFormat="1" x14ac:dyDescent="0.3"/>
    <row r="12812" s="11" customFormat="1" x14ac:dyDescent="0.3"/>
    <row r="12813" s="11" customFormat="1" x14ac:dyDescent="0.3"/>
    <row r="12814" s="11" customFormat="1" x14ac:dyDescent="0.3"/>
    <row r="12815" s="11" customFormat="1" x14ac:dyDescent="0.3"/>
    <row r="12816" s="11" customFormat="1" x14ac:dyDescent="0.3"/>
    <row r="12817" s="11" customFormat="1" x14ac:dyDescent="0.3"/>
    <row r="12818" s="11" customFormat="1" x14ac:dyDescent="0.3"/>
    <row r="12819" s="11" customFormat="1" x14ac:dyDescent="0.3"/>
    <row r="12820" s="11" customFormat="1" x14ac:dyDescent="0.3"/>
    <row r="12821" s="11" customFormat="1" x14ac:dyDescent="0.3"/>
    <row r="12822" s="11" customFormat="1" x14ac:dyDescent="0.3"/>
    <row r="12823" s="11" customFormat="1" x14ac:dyDescent="0.3"/>
    <row r="12824" s="11" customFormat="1" x14ac:dyDescent="0.3"/>
    <row r="12825" s="11" customFormat="1" x14ac:dyDescent="0.3"/>
    <row r="12826" s="11" customFormat="1" x14ac:dyDescent="0.3"/>
    <row r="12827" s="11" customFormat="1" x14ac:dyDescent="0.3"/>
    <row r="12828" s="11" customFormat="1" x14ac:dyDescent="0.3"/>
    <row r="12829" s="11" customFormat="1" x14ac:dyDescent="0.3"/>
    <row r="12830" s="11" customFormat="1" x14ac:dyDescent="0.3"/>
    <row r="12831" s="11" customFormat="1" x14ac:dyDescent="0.3"/>
    <row r="12832" s="11" customFormat="1" x14ac:dyDescent="0.3"/>
    <row r="12833" s="11" customFormat="1" x14ac:dyDescent="0.3"/>
    <row r="12834" s="11" customFormat="1" x14ac:dyDescent="0.3"/>
    <row r="12835" s="11" customFormat="1" x14ac:dyDescent="0.3"/>
    <row r="12836" s="11" customFormat="1" x14ac:dyDescent="0.3"/>
    <row r="12837" s="11" customFormat="1" x14ac:dyDescent="0.3"/>
    <row r="12838" s="11" customFormat="1" x14ac:dyDescent="0.3"/>
    <row r="12839" s="11" customFormat="1" x14ac:dyDescent="0.3"/>
    <row r="12840" s="11" customFormat="1" x14ac:dyDescent="0.3"/>
    <row r="12841" s="11" customFormat="1" x14ac:dyDescent="0.3"/>
    <row r="12842" s="11" customFormat="1" x14ac:dyDescent="0.3"/>
    <row r="12843" s="11" customFormat="1" x14ac:dyDescent="0.3"/>
    <row r="12844" s="11" customFormat="1" x14ac:dyDescent="0.3"/>
    <row r="12845" s="11" customFormat="1" x14ac:dyDescent="0.3"/>
    <row r="12846" s="11" customFormat="1" x14ac:dyDescent="0.3"/>
    <row r="12847" s="11" customFormat="1" x14ac:dyDescent="0.3"/>
    <row r="12848" s="11" customFormat="1" x14ac:dyDescent="0.3"/>
    <row r="12849" s="11" customFormat="1" x14ac:dyDescent="0.3"/>
    <row r="12850" s="11" customFormat="1" x14ac:dyDescent="0.3"/>
    <row r="12851" s="11" customFormat="1" x14ac:dyDescent="0.3"/>
    <row r="12852" s="11" customFormat="1" x14ac:dyDescent="0.3"/>
    <row r="12853" s="11" customFormat="1" x14ac:dyDescent="0.3"/>
    <row r="12854" s="11" customFormat="1" x14ac:dyDescent="0.3"/>
    <row r="12855" s="11" customFormat="1" x14ac:dyDescent="0.3"/>
    <row r="12856" s="11" customFormat="1" x14ac:dyDescent="0.3"/>
    <row r="12857" s="11" customFormat="1" x14ac:dyDescent="0.3"/>
    <row r="12858" s="11" customFormat="1" x14ac:dyDescent="0.3"/>
    <row r="12859" s="11" customFormat="1" x14ac:dyDescent="0.3"/>
    <row r="12860" s="11" customFormat="1" x14ac:dyDescent="0.3"/>
    <row r="12861" s="11" customFormat="1" x14ac:dyDescent="0.3"/>
    <row r="12862" s="11" customFormat="1" x14ac:dyDescent="0.3"/>
    <row r="12863" s="11" customFormat="1" x14ac:dyDescent="0.3"/>
    <row r="12864" s="11" customFormat="1" x14ac:dyDescent="0.3"/>
    <row r="12865" s="11" customFormat="1" x14ac:dyDescent="0.3"/>
    <row r="12866" s="11" customFormat="1" x14ac:dyDescent="0.3"/>
    <row r="12867" s="11" customFormat="1" x14ac:dyDescent="0.3"/>
    <row r="12868" s="11" customFormat="1" x14ac:dyDescent="0.3"/>
    <row r="12869" s="11" customFormat="1" x14ac:dyDescent="0.3"/>
    <row r="12870" s="11" customFormat="1" x14ac:dyDescent="0.3"/>
    <row r="12871" s="11" customFormat="1" x14ac:dyDescent="0.3"/>
    <row r="12872" s="11" customFormat="1" x14ac:dyDescent="0.3"/>
    <row r="12873" s="11" customFormat="1" x14ac:dyDescent="0.3"/>
    <row r="12874" s="11" customFormat="1" x14ac:dyDescent="0.3"/>
    <row r="12875" s="11" customFormat="1" x14ac:dyDescent="0.3"/>
    <row r="12876" s="11" customFormat="1" x14ac:dyDescent="0.3"/>
    <row r="12877" s="11" customFormat="1" x14ac:dyDescent="0.3"/>
    <row r="12878" s="11" customFormat="1" x14ac:dyDescent="0.3"/>
    <row r="12879" s="11" customFormat="1" x14ac:dyDescent="0.3"/>
    <row r="12880" s="11" customFormat="1" x14ac:dyDescent="0.3"/>
    <row r="12881" s="11" customFormat="1" x14ac:dyDescent="0.3"/>
    <row r="12882" s="11" customFormat="1" x14ac:dyDescent="0.3"/>
    <row r="12883" s="11" customFormat="1" x14ac:dyDescent="0.3"/>
    <row r="12884" s="11" customFormat="1" x14ac:dyDescent="0.3"/>
    <row r="12885" s="11" customFormat="1" x14ac:dyDescent="0.3"/>
    <row r="12886" s="11" customFormat="1" x14ac:dyDescent="0.3"/>
    <row r="12887" s="11" customFormat="1" x14ac:dyDescent="0.3"/>
    <row r="12888" s="11" customFormat="1" x14ac:dyDescent="0.3"/>
    <row r="12889" s="11" customFormat="1" x14ac:dyDescent="0.3"/>
    <row r="12890" s="11" customFormat="1" x14ac:dyDescent="0.3"/>
    <row r="12891" s="11" customFormat="1" x14ac:dyDescent="0.3"/>
    <row r="12892" s="11" customFormat="1" x14ac:dyDescent="0.3"/>
    <row r="12893" s="11" customFormat="1" x14ac:dyDescent="0.3"/>
    <row r="12894" s="11" customFormat="1" x14ac:dyDescent="0.3"/>
    <row r="12895" s="11" customFormat="1" x14ac:dyDescent="0.3"/>
    <row r="12896" s="11" customFormat="1" x14ac:dyDescent="0.3"/>
    <row r="12897" s="11" customFormat="1" x14ac:dyDescent="0.3"/>
    <row r="12898" s="11" customFormat="1" x14ac:dyDescent="0.3"/>
    <row r="12899" s="11" customFormat="1" x14ac:dyDescent="0.3"/>
    <row r="12900" s="11" customFormat="1" x14ac:dyDescent="0.3"/>
    <row r="12901" s="11" customFormat="1" x14ac:dyDescent="0.3"/>
    <row r="12902" s="11" customFormat="1" x14ac:dyDescent="0.3"/>
    <row r="12903" s="11" customFormat="1" x14ac:dyDescent="0.3"/>
    <row r="12904" s="11" customFormat="1" x14ac:dyDescent="0.3"/>
    <row r="12905" s="11" customFormat="1" x14ac:dyDescent="0.3"/>
    <row r="12906" s="11" customFormat="1" x14ac:dyDescent="0.3"/>
    <row r="12907" s="11" customFormat="1" x14ac:dyDescent="0.3"/>
    <row r="12908" s="11" customFormat="1" x14ac:dyDescent="0.3"/>
    <row r="12909" s="11" customFormat="1" x14ac:dyDescent="0.3"/>
    <row r="12910" s="11" customFormat="1" x14ac:dyDescent="0.3"/>
    <row r="12911" s="11" customFormat="1" x14ac:dyDescent="0.3"/>
    <row r="12912" s="11" customFormat="1" x14ac:dyDescent="0.3"/>
    <row r="12913" s="11" customFormat="1" x14ac:dyDescent="0.3"/>
    <row r="12914" s="11" customFormat="1" x14ac:dyDescent="0.3"/>
    <row r="12915" s="11" customFormat="1" x14ac:dyDescent="0.3"/>
    <row r="12916" s="11" customFormat="1" x14ac:dyDescent="0.3"/>
    <row r="12917" s="11" customFormat="1" x14ac:dyDescent="0.3"/>
    <row r="12918" s="11" customFormat="1" x14ac:dyDescent="0.3"/>
    <row r="12919" s="11" customFormat="1" x14ac:dyDescent="0.3"/>
    <row r="12920" s="11" customFormat="1" x14ac:dyDescent="0.3"/>
    <row r="12921" s="11" customFormat="1" x14ac:dyDescent="0.3"/>
    <row r="12922" s="11" customFormat="1" x14ac:dyDescent="0.3"/>
    <row r="12923" s="11" customFormat="1" x14ac:dyDescent="0.3"/>
    <row r="12924" s="11" customFormat="1" x14ac:dyDescent="0.3"/>
    <row r="12925" s="11" customFormat="1" x14ac:dyDescent="0.3"/>
    <row r="12926" s="11" customFormat="1" x14ac:dyDescent="0.3"/>
    <row r="12927" s="11" customFormat="1" x14ac:dyDescent="0.3"/>
    <row r="12928" s="11" customFormat="1" x14ac:dyDescent="0.3"/>
    <row r="12929" s="11" customFormat="1" x14ac:dyDescent="0.3"/>
    <row r="12930" s="11" customFormat="1" x14ac:dyDescent="0.3"/>
    <row r="12931" s="11" customFormat="1" x14ac:dyDescent="0.3"/>
    <row r="12932" s="11" customFormat="1" x14ac:dyDescent="0.3"/>
    <row r="12933" s="11" customFormat="1" x14ac:dyDescent="0.3"/>
    <row r="12934" s="11" customFormat="1" x14ac:dyDescent="0.3"/>
    <row r="12935" s="11" customFormat="1" x14ac:dyDescent="0.3"/>
    <row r="12936" s="11" customFormat="1" x14ac:dyDescent="0.3"/>
    <row r="12937" s="11" customFormat="1" x14ac:dyDescent="0.3"/>
    <row r="12938" s="11" customFormat="1" x14ac:dyDescent="0.3"/>
    <row r="12939" s="11" customFormat="1" x14ac:dyDescent="0.3"/>
    <row r="12940" s="11" customFormat="1" x14ac:dyDescent="0.3"/>
    <row r="12941" s="11" customFormat="1" x14ac:dyDescent="0.3"/>
    <row r="12942" s="11" customFormat="1" x14ac:dyDescent="0.3"/>
    <row r="12943" s="11" customFormat="1" x14ac:dyDescent="0.3"/>
    <row r="12944" s="11" customFormat="1" x14ac:dyDescent="0.3"/>
    <row r="12945" s="11" customFormat="1" x14ac:dyDescent="0.3"/>
    <row r="12946" s="11" customFormat="1" x14ac:dyDescent="0.3"/>
    <row r="12947" s="11" customFormat="1" x14ac:dyDescent="0.3"/>
    <row r="12948" s="11" customFormat="1" x14ac:dyDescent="0.3"/>
    <row r="12949" s="11" customFormat="1" x14ac:dyDescent="0.3"/>
    <row r="12950" s="11" customFormat="1" x14ac:dyDescent="0.3"/>
    <row r="12951" s="11" customFormat="1" x14ac:dyDescent="0.3"/>
    <row r="12952" s="11" customFormat="1" x14ac:dyDescent="0.3"/>
    <row r="12953" s="11" customFormat="1" x14ac:dyDescent="0.3"/>
    <row r="12954" s="11" customFormat="1" x14ac:dyDescent="0.3"/>
    <row r="12955" s="11" customFormat="1" x14ac:dyDescent="0.3"/>
    <row r="12956" s="11" customFormat="1" x14ac:dyDescent="0.3"/>
    <row r="12957" s="11" customFormat="1" x14ac:dyDescent="0.3"/>
    <row r="12958" s="11" customFormat="1" x14ac:dyDescent="0.3"/>
    <row r="12959" s="11" customFormat="1" x14ac:dyDescent="0.3"/>
    <row r="12960" s="11" customFormat="1" x14ac:dyDescent="0.3"/>
    <row r="12961" s="11" customFormat="1" x14ac:dyDescent="0.3"/>
    <row r="12962" s="11" customFormat="1" x14ac:dyDescent="0.3"/>
    <row r="12963" s="11" customFormat="1" x14ac:dyDescent="0.3"/>
    <row r="12964" s="11" customFormat="1" x14ac:dyDescent="0.3"/>
    <row r="12965" s="11" customFormat="1" x14ac:dyDescent="0.3"/>
    <row r="12966" s="11" customFormat="1" x14ac:dyDescent="0.3"/>
    <row r="12967" s="11" customFormat="1" x14ac:dyDescent="0.3"/>
    <row r="12968" s="11" customFormat="1" x14ac:dyDescent="0.3"/>
    <row r="12969" s="11" customFormat="1" x14ac:dyDescent="0.3"/>
    <row r="12970" s="11" customFormat="1" x14ac:dyDescent="0.3"/>
    <row r="12971" s="11" customFormat="1" x14ac:dyDescent="0.3"/>
    <row r="12972" s="11" customFormat="1" x14ac:dyDescent="0.3"/>
    <row r="12973" s="11" customFormat="1" x14ac:dyDescent="0.3"/>
    <row r="12974" s="11" customFormat="1" x14ac:dyDescent="0.3"/>
    <row r="12975" s="11" customFormat="1" x14ac:dyDescent="0.3"/>
    <row r="12976" s="11" customFormat="1" x14ac:dyDescent="0.3"/>
    <row r="12977" s="11" customFormat="1" x14ac:dyDescent="0.3"/>
    <row r="12978" s="11" customFormat="1" x14ac:dyDescent="0.3"/>
    <row r="12979" s="11" customFormat="1" x14ac:dyDescent="0.3"/>
    <row r="12980" s="11" customFormat="1" x14ac:dyDescent="0.3"/>
    <row r="12981" s="11" customFormat="1" x14ac:dyDescent="0.3"/>
    <row r="12982" s="11" customFormat="1" x14ac:dyDescent="0.3"/>
    <row r="12983" s="11" customFormat="1" x14ac:dyDescent="0.3"/>
    <row r="12984" s="11" customFormat="1" x14ac:dyDescent="0.3"/>
    <row r="12985" s="11" customFormat="1" x14ac:dyDescent="0.3"/>
    <row r="12986" s="11" customFormat="1" x14ac:dyDescent="0.3"/>
    <row r="12987" s="11" customFormat="1" x14ac:dyDescent="0.3"/>
    <row r="12988" s="11" customFormat="1" x14ac:dyDescent="0.3"/>
    <row r="12989" s="11" customFormat="1" x14ac:dyDescent="0.3"/>
    <row r="12990" s="11" customFormat="1" x14ac:dyDescent="0.3"/>
    <row r="12991" s="11" customFormat="1" x14ac:dyDescent="0.3"/>
    <row r="12992" s="11" customFormat="1" x14ac:dyDescent="0.3"/>
    <row r="12993" s="11" customFormat="1" x14ac:dyDescent="0.3"/>
    <row r="12994" s="11" customFormat="1" x14ac:dyDescent="0.3"/>
    <row r="12995" s="11" customFormat="1" x14ac:dyDescent="0.3"/>
    <row r="12996" s="11" customFormat="1" x14ac:dyDescent="0.3"/>
    <row r="12997" s="11" customFormat="1" x14ac:dyDescent="0.3"/>
    <row r="12998" s="11" customFormat="1" x14ac:dyDescent="0.3"/>
    <row r="12999" s="11" customFormat="1" x14ac:dyDescent="0.3"/>
    <row r="13000" s="11" customFormat="1" x14ac:dyDescent="0.3"/>
    <row r="13001" s="11" customFormat="1" x14ac:dyDescent="0.3"/>
    <row r="13002" s="11" customFormat="1" x14ac:dyDescent="0.3"/>
    <row r="13003" s="11" customFormat="1" x14ac:dyDescent="0.3"/>
    <row r="13004" s="11" customFormat="1" x14ac:dyDescent="0.3"/>
    <row r="13005" s="11" customFormat="1" x14ac:dyDescent="0.3"/>
    <row r="13006" s="11" customFormat="1" x14ac:dyDescent="0.3"/>
    <row r="13007" s="11" customFormat="1" x14ac:dyDescent="0.3"/>
    <row r="13008" s="11" customFormat="1" x14ac:dyDescent="0.3"/>
    <row r="13009" s="11" customFormat="1" x14ac:dyDescent="0.3"/>
    <row r="13010" s="11" customFormat="1" x14ac:dyDescent="0.3"/>
    <row r="13011" s="11" customFormat="1" x14ac:dyDescent="0.3"/>
    <row r="13012" s="11" customFormat="1" x14ac:dyDescent="0.3"/>
    <row r="13013" s="11" customFormat="1" x14ac:dyDescent="0.3"/>
    <row r="13014" s="11" customFormat="1" x14ac:dyDescent="0.3"/>
    <row r="13015" s="11" customFormat="1" x14ac:dyDescent="0.3"/>
    <row r="13016" s="11" customFormat="1" x14ac:dyDescent="0.3"/>
    <row r="13017" s="11" customFormat="1" x14ac:dyDescent="0.3"/>
    <row r="13018" s="11" customFormat="1" x14ac:dyDescent="0.3"/>
    <row r="13019" s="11" customFormat="1" x14ac:dyDescent="0.3"/>
    <row r="13020" s="11" customFormat="1" x14ac:dyDescent="0.3"/>
    <row r="13021" s="11" customFormat="1" x14ac:dyDescent="0.3"/>
    <row r="13022" s="11" customFormat="1" x14ac:dyDescent="0.3"/>
    <row r="13023" s="11" customFormat="1" x14ac:dyDescent="0.3"/>
    <row r="13024" s="11" customFormat="1" x14ac:dyDescent="0.3"/>
    <row r="13025" s="11" customFormat="1" x14ac:dyDescent="0.3"/>
    <row r="13026" s="11" customFormat="1" x14ac:dyDescent="0.3"/>
    <row r="13027" s="11" customFormat="1" x14ac:dyDescent="0.3"/>
    <row r="13028" s="11" customFormat="1" x14ac:dyDescent="0.3"/>
    <row r="13029" s="11" customFormat="1" x14ac:dyDescent="0.3"/>
    <row r="13030" s="11" customFormat="1" x14ac:dyDescent="0.3"/>
    <row r="13031" s="11" customFormat="1" x14ac:dyDescent="0.3"/>
    <row r="13032" s="11" customFormat="1" x14ac:dyDescent="0.3"/>
    <row r="13033" s="11" customFormat="1" x14ac:dyDescent="0.3"/>
    <row r="13034" s="11" customFormat="1" x14ac:dyDescent="0.3"/>
    <row r="13035" s="11" customFormat="1" x14ac:dyDescent="0.3"/>
    <row r="13036" s="11" customFormat="1" x14ac:dyDescent="0.3"/>
    <row r="13037" s="11" customFormat="1" x14ac:dyDescent="0.3"/>
    <row r="13038" s="11" customFormat="1" x14ac:dyDescent="0.3"/>
    <row r="13039" s="11" customFormat="1" x14ac:dyDescent="0.3"/>
    <row r="13040" s="11" customFormat="1" x14ac:dyDescent="0.3"/>
    <row r="13041" s="11" customFormat="1" x14ac:dyDescent="0.3"/>
    <row r="13042" s="11" customFormat="1" x14ac:dyDescent="0.3"/>
    <row r="13043" s="11" customFormat="1" x14ac:dyDescent="0.3"/>
    <row r="13044" s="11" customFormat="1" x14ac:dyDescent="0.3"/>
    <row r="13045" s="11" customFormat="1" x14ac:dyDescent="0.3"/>
    <row r="13046" s="11" customFormat="1" x14ac:dyDescent="0.3"/>
    <row r="13047" s="11" customFormat="1" x14ac:dyDescent="0.3"/>
    <row r="13048" s="11" customFormat="1" x14ac:dyDescent="0.3"/>
    <row r="13049" s="11" customFormat="1" x14ac:dyDescent="0.3"/>
    <row r="13050" s="11" customFormat="1" x14ac:dyDescent="0.3"/>
    <row r="13051" s="11" customFormat="1" x14ac:dyDescent="0.3"/>
    <row r="13052" s="11" customFormat="1" x14ac:dyDescent="0.3"/>
    <row r="13053" s="11" customFormat="1" x14ac:dyDescent="0.3"/>
    <row r="13054" s="11" customFormat="1" x14ac:dyDescent="0.3"/>
    <row r="13055" s="11" customFormat="1" x14ac:dyDescent="0.3"/>
    <row r="13056" s="11" customFormat="1" x14ac:dyDescent="0.3"/>
    <row r="13057" s="11" customFormat="1" x14ac:dyDescent="0.3"/>
    <row r="13058" s="11" customFormat="1" x14ac:dyDescent="0.3"/>
    <row r="13059" s="11" customFormat="1" x14ac:dyDescent="0.3"/>
    <row r="13060" s="11" customFormat="1" x14ac:dyDescent="0.3"/>
    <row r="13061" s="11" customFormat="1" x14ac:dyDescent="0.3"/>
    <row r="13062" s="11" customFormat="1" x14ac:dyDescent="0.3"/>
    <row r="13063" s="11" customFormat="1" x14ac:dyDescent="0.3"/>
    <row r="13064" s="11" customFormat="1" x14ac:dyDescent="0.3"/>
    <row r="13065" s="11" customFormat="1" x14ac:dyDescent="0.3"/>
    <row r="13066" s="11" customFormat="1" x14ac:dyDescent="0.3"/>
    <row r="13067" s="11" customFormat="1" x14ac:dyDescent="0.3"/>
    <row r="13068" s="11" customFormat="1" x14ac:dyDescent="0.3"/>
    <row r="13069" s="11" customFormat="1" x14ac:dyDescent="0.3"/>
    <row r="13070" s="11" customFormat="1" x14ac:dyDescent="0.3"/>
    <row r="13071" s="11" customFormat="1" x14ac:dyDescent="0.3"/>
    <row r="13072" s="11" customFormat="1" x14ac:dyDescent="0.3"/>
    <row r="13073" s="11" customFormat="1" x14ac:dyDescent="0.3"/>
    <row r="13074" s="11" customFormat="1" x14ac:dyDescent="0.3"/>
    <row r="13075" s="11" customFormat="1" x14ac:dyDescent="0.3"/>
    <row r="13076" s="11" customFormat="1" x14ac:dyDescent="0.3"/>
    <row r="13077" s="11" customFormat="1" x14ac:dyDescent="0.3"/>
    <row r="13078" s="11" customFormat="1" x14ac:dyDescent="0.3"/>
    <row r="13079" s="11" customFormat="1" x14ac:dyDescent="0.3"/>
    <row r="13080" s="11" customFormat="1" x14ac:dyDescent="0.3"/>
    <row r="13081" s="11" customFormat="1" x14ac:dyDescent="0.3"/>
    <row r="13082" s="11" customFormat="1" x14ac:dyDescent="0.3"/>
    <row r="13083" s="11" customFormat="1" x14ac:dyDescent="0.3"/>
    <row r="13084" s="11" customFormat="1" x14ac:dyDescent="0.3"/>
    <row r="13085" s="11" customFormat="1" x14ac:dyDescent="0.3"/>
    <row r="13086" s="11" customFormat="1" x14ac:dyDescent="0.3"/>
    <row r="13087" s="11" customFormat="1" x14ac:dyDescent="0.3"/>
    <row r="13088" s="11" customFormat="1" x14ac:dyDescent="0.3"/>
    <row r="13089" s="11" customFormat="1" x14ac:dyDescent="0.3"/>
    <row r="13090" s="11" customFormat="1" x14ac:dyDescent="0.3"/>
    <row r="13091" s="11" customFormat="1" x14ac:dyDescent="0.3"/>
    <row r="13092" s="11" customFormat="1" x14ac:dyDescent="0.3"/>
    <row r="13093" s="11" customFormat="1" x14ac:dyDescent="0.3"/>
    <row r="13094" s="11" customFormat="1" x14ac:dyDescent="0.3"/>
    <row r="13095" s="11" customFormat="1" x14ac:dyDescent="0.3"/>
    <row r="13096" s="11" customFormat="1" x14ac:dyDescent="0.3"/>
    <row r="13097" s="11" customFormat="1" x14ac:dyDescent="0.3"/>
    <row r="13098" s="11" customFormat="1" x14ac:dyDescent="0.3"/>
    <row r="13099" s="11" customFormat="1" x14ac:dyDescent="0.3"/>
    <row r="13100" s="11" customFormat="1" x14ac:dyDescent="0.3"/>
    <row r="13101" s="11" customFormat="1" x14ac:dyDescent="0.3"/>
    <row r="13102" s="11" customFormat="1" x14ac:dyDescent="0.3"/>
    <row r="13103" s="11" customFormat="1" x14ac:dyDescent="0.3"/>
    <row r="13104" s="11" customFormat="1" x14ac:dyDescent="0.3"/>
    <row r="13105" s="11" customFormat="1" x14ac:dyDescent="0.3"/>
    <row r="13106" s="11" customFormat="1" x14ac:dyDescent="0.3"/>
    <row r="13107" s="11" customFormat="1" x14ac:dyDescent="0.3"/>
    <row r="13108" s="11" customFormat="1" x14ac:dyDescent="0.3"/>
    <row r="13109" s="11" customFormat="1" x14ac:dyDescent="0.3"/>
    <row r="13110" s="11" customFormat="1" x14ac:dyDescent="0.3"/>
    <row r="13111" s="11" customFormat="1" x14ac:dyDescent="0.3"/>
    <row r="13112" s="11" customFormat="1" x14ac:dyDescent="0.3"/>
    <row r="13113" s="11" customFormat="1" x14ac:dyDescent="0.3"/>
    <row r="13114" s="11" customFormat="1" x14ac:dyDescent="0.3"/>
    <row r="13115" s="11" customFormat="1" x14ac:dyDescent="0.3"/>
    <row r="13116" s="11" customFormat="1" x14ac:dyDescent="0.3"/>
    <row r="13117" s="11" customFormat="1" x14ac:dyDescent="0.3"/>
    <row r="13118" s="11" customFormat="1" x14ac:dyDescent="0.3"/>
    <row r="13119" s="11" customFormat="1" x14ac:dyDescent="0.3"/>
    <row r="13120" s="11" customFormat="1" x14ac:dyDescent="0.3"/>
    <row r="13121" s="11" customFormat="1" x14ac:dyDescent="0.3"/>
    <row r="13122" s="11" customFormat="1" x14ac:dyDescent="0.3"/>
    <row r="13123" s="11" customFormat="1" x14ac:dyDescent="0.3"/>
    <row r="13124" s="11" customFormat="1" x14ac:dyDescent="0.3"/>
    <row r="13125" s="11" customFormat="1" x14ac:dyDescent="0.3"/>
    <row r="13126" s="11" customFormat="1" x14ac:dyDescent="0.3"/>
    <row r="13127" s="11" customFormat="1" x14ac:dyDescent="0.3"/>
    <row r="13128" s="11" customFormat="1" x14ac:dyDescent="0.3"/>
    <row r="13129" s="11" customFormat="1" x14ac:dyDescent="0.3"/>
    <row r="13130" s="11" customFormat="1" x14ac:dyDescent="0.3"/>
    <row r="13131" s="11" customFormat="1" x14ac:dyDescent="0.3"/>
    <row r="13132" s="11" customFormat="1" x14ac:dyDescent="0.3"/>
    <row r="13133" s="11" customFormat="1" x14ac:dyDescent="0.3"/>
    <row r="13134" s="11" customFormat="1" x14ac:dyDescent="0.3"/>
    <row r="13135" s="11" customFormat="1" x14ac:dyDescent="0.3"/>
    <row r="13136" s="11" customFormat="1" x14ac:dyDescent="0.3"/>
    <row r="13137" s="11" customFormat="1" x14ac:dyDescent="0.3"/>
    <row r="13138" s="11" customFormat="1" x14ac:dyDescent="0.3"/>
    <row r="13139" s="11" customFormat="1" x14ac:dyDescent="0.3"/>
    <row r="13140" s="11" customFormat="1" x14ac:dyDescent="0.3"/>
    <row r="13141" s="11" customFormat="1" x14ac:dyDescent="0.3"/>
    <row r="13142" s="11" customFormat="1" x14ac:dyDescent="0.3"/>
    <row r="13143" s="11" customFormat="1" x14ac:dyDescent="0.3"/>
    <row r="13144" s="11" customFormat="1" x14ac:dyDescent="0.3"/>
    <row r="13145" s="11" customFormat="1" x14ac:dyDescent="0.3"/>
    <row r="13146" s="11" customFormat="1" x14ac:dyDescent="0.3"/>
    <row r="13147" s="11" customFormat="1" x14ac:dyDescent="0.3"/>
    <row r="13148" s="11" customFormat="1" x14ac:dyDescent="0.3"/>
    <row r="13149" s="11" customFormat="1" x14ac:dyDescent="0.3"/>
    <row r="13150" s="11" customFormat="1" x14ac:dyDescent="0.3"/>
    <row r="13151" s="11" customFormat="1" x14ac:dyDescent="0.3"/>
    <row r="13152" s="11" customFormat="1" x14ac:dyDescent="0.3"/>
    <row r="13153" s="11" customFormat="1" x14ac:dyDescent="0.3"/>
    <row r="13154" s="11" customFormat="1" x14ac:dyDescent="0.3"/>
    <row r="13155" s="11" customFormat="1" x14ac:dyDescent="0.3"/>
    <row r="13156" s="11" customFormat="1" x14ac:dyDescent="0.3"/>
    <row r="13157" s="11" customFormat="1" x14ac:dyDescent="0.3"/>
    <row r="13158" s="11" customFormat="1" x14ac:dyDescent="0.3"/>
    <row r="13159" s="11" customFormat="1" x14ac:dyDescent="0.3"/>
    <row r="13160" s="11" customFormat="1" x14ac:dyDescent="0.3"/>
    <row r="13161" s="11" customFormat="1" x14ac:dyDescent="0.3"/>
    <row r="13162" s="11" customFormat="1" x14ac:dyDescent="0.3"/>
    <row r="13163" s="11" customFormat="1" x14ac:dyDescent="0.3"/>
    <row r="13164" s="11" customFormat="1" x14ac:dyDescent="0.3"/>
    <row r="13165" s="11" customFormat="1" x14ac:dyDescent="0.3"/>
    <row r="13166" s="11" customFormat="1" x14ac:dyDescent="0.3"/>
    <row r="13167" s="11" customFormat="1" x14ac:dyDescent="0.3"/>
    <row r="13168" s="11" customFormat="1" x14ac:dyDescent="0.3"/>
    <row r="13169" s="11" customFormat="1" x14ac:dyDescent="0.3"/>
    <row r="13170" s="11" customFormat="1" x14ac:dyDescent="0.3"/>
    <row r="13171" s="11" customFormat="1" x14ac:dyDescent="0.3"/>
    <row r="13172" s="11" customFormat="1" x14ac:dyDescent="0.3"/>
    <row r="13173" s="11" customFormat="1" x14ac:dyDescent="0.3"/>
    <row r="13174" s="11" customFormat="1" x14ac:dyDescent="0.3"/>
    <row r="13175" s="11" customFormat="1" x14ac:dyDescent="0.3"/>
    <row r="13176" s="11" customFormat="1" x14ac:dyDescent="0.3"/>
    <row r="13177" s="11" customFormat="1" x14ac:dyDescent="0.3"/>
    <row r="13178" s="11" customFormat="1" x14ac:dyDescent="0.3"/>
    <row r="13179" s="11" customFormat="1" x14ac:dyDescent="0.3"/>
    <row r="13180" s="11" customFormat="1" x14ac:dyDescent="0.3"/>
    <row r="13181" s="11" customFormat="1" x14ac:dyDescent="0.3"/>
    <row r="13182" s="11" customFormat="1" x14ac:dyDescent="0.3"/>
    <row r="13183" s="11" customFormat="1" x14ac:dyDescent="0.3"/>
    <row r="13184" s="11" customFormat="1" x14ac:dyDescent="0.3"/>
    <row r="13185" s="11" customFormat="1" x14ac:dyDescent="0.3"/>
    <row r="13186" s="11" customFormat="1" x14ac:dyDescent="0.3"/>
    <row r="13187" s="11" customFormat="1" x14ac:dyDescent="0.3"/>
    <row r="13188" s="11" customFormat="1" x14ac:dyDescent="0.3"/>
    <row r="13189" s="11" customFormat="1" x14ac:dyDescent="0.3"/>
    <row r="13190" s="11" customFormat="1" x14ac:dyDescent="0.3"/>
    <row r="13191" s="11" customFormat="1" x14ac:dyDescent="0.3"/>
    <row r="13192" s="11" customFormat="1" x14ac:dyDescent="0.3"/>
    <row r="13193" s="11" customFormat="1" x14ac:dyDescent="0.3"/>
    <row r="13194" s="11" customFormat="1" x14ac:dyDescent="0.3"/>
    <row r="13195" s="11" customFormat="1" x14ac:dyDescent="0.3"/>
    <row r="13196" s="11" customFormat="1" x14ac:dyDescent="0.3"/>
    <row r="13197" s="11" customFormat="1" x14ac:dyDescent="0.3"/>
    <row r="13198" s="11" customFormat="1" x14ac:dyDescent="0.3"/>
    <row r="13199" s="11" customFormat="1" x14ac:dyDescent="0.3"/>
    <row r="13200" s="11" customFormat="1" x14ac:dyDescent="0.3"/>
    <row r="13201" s="11" customFormat="1" x14ac:dyDescent="0.3"/>
    <row r="13202" s="11" customFormat="1" x14ac:dyDescent="0.3"/>
    <row r="13203" s="11" customFormat="1" x14ac:dyDescent="0.3"/>
    <row r="13204" s="11" customFormat="1" x14ac:dyDescent="0.3"/>
    <row r="13205" s="11" customFormat="1" x14ac:dyDescent="0.3"/>
    <row r="13206" s="11" customFormat="1" x14ac:dyDescent="0.3"/>
    <row r="13207" s="11" customFormat="1" x14ac:dyDescent="0.3"/>
    <row r="13208" s="11" customFormat="1" x14ac:dyDescent="0.3"/>
    <row r="13209" s="11" customFormat="1" x14ac:dyDescent="0.3"/>
    <row r="13210" s="11" customFormat="1" x14ac:dyDescent="0.3"/>
    <row r="13211" s="11" customFormat="1" x14ac:dyDescent="0.3"/>
    <row r="13212" s="11" customFormat="1" x14ac:dyDescent="0.3"/>
    <row r="13213" s="11" customFormat="1" x14ac:dyDescent="0.3"/>
    <row r="13214" s="11" customFormat="1" x14ac:dyDescent="0.3"/>
    <row r="13215" s="11" customFormat="1" x14ac:dyDescent="0.3"/>
    <row r="13216" s="11" customFormat="1" x14ac:dyDescent="0.3"/>
    <row r="13217" s="11" customFormat="1" x14ac:dyDescent="0.3"/>
    <row r="13218" s="11" customFormat="1" x14ac:dyDescent="0.3"/>
    <row r="13219" s="11" customFormat="1" x14ac:dyDescent="0.3"/>
    <row r="13220" s="11" customFormat="1" x14ac:dyDescent="0.3"/>
    <row r="13221" s="11" customFormat="1" x14ac:dyDescent="0.3"/>
    <row r="13222" s="11" customFormat="1" x14ac:dyDescent="0.3"/>
    <row r="13223" s="11" customFormat="1" x14ac:dyDescent="0.3"/>
    <row r="13224" s="11" customFormat="1" x14ac:dyDescent="0.3"/>
    <row r="13225" s="11" customFormat="1" x14ac:dyDescent="0.3"/>
    <row r="13226" s="11" customFormat="1" x14ac:dyDescent="0.3"/>
    <row r="13227" s="11" customFormat="1" x14ac:dyDescent="0.3"/>
    <row r="13228" s="11" customFormat="1" x14ac:dyDescent="0.3"/>
    <row r="13229" s="11" customFormat="1" x14ac:dyDescent="0.3"/>
    <row r="13230" s="11" customFormat="1" x14ac:dyDescent="0.3"/>
    <row r="13231" s="11" customFormat="1" x14ac:dyDescent="0.3"/>
    <row r="13232" s="11" customFormat="1" x14ac:dyDescent="0.3"/>
    <row r="13233" s="11" customFormat="1" x14ac:dyDescent="0.3"/>
    <row r="13234" s="11" customFormat="1" x14ac:dyDescent="0.3"/>
    <row r="13235" s="11" customFormat="1" x14ac:dyDescent="0.3"/>
    <row r="13236" s="11" customFormat="1" x14ac:dyDescent="0.3"/>
    <row r="13237" s="11" customFormat="1" x14ac:dyDescent="0.3"/>
    <row r="13238" s="11" customFormat="1" x14ac:dyDescent="0.3"/>
    <row r="13239" s="11" customFormat="1" x14ac:dyDescent="0.3"/>
    <row r="13240" s="11" customFormat="1" x14ac:dyDescent="0.3"/>
    <row r="13241" s="11" customFormat="1" x14ac:dyDescent="0.3"/>
    <row r="13242" s="11" customFormat="1" x14ac:dyDescent="0.3"/>
    <row r="13243" s="11" customFormat="1" x14ac:dyDescent="0.3"/>
    <row r="13244" s="11" customFormat="1" x14ac:dyDescent="0.3"/>
    <row r="13245" s="11" customFormat="1" x14ac:dyDescent="0.3"/>
    <row r="13246" s="11" customFormat="1" x14ac:dyDescent="0.3"/>
    <row r="13247" s="11" customFormat="1" x14ac:dyDescent="0.3"/>
    <row r="13248" s="11" customFormat="1" x14ac:dyDescent="0.3"/>
    <row r="13249" s="11" customFormat="1" x14ac:dyDescent="0.3"/>
    <row r="13250" s="11" customFormat="1" x14ac:dyDescent="0.3"/>
    <row r="13251" s="11" customFormat="1" x14ac:dyDescent="0.3"/>
    <row r="13252" s="11" customFormat="1" x14ac:dyDescent="0.3"/>
    <row r="13253" s="11" customFormat="1" x14ac:dyDescent="0.3"/>
    <row r="13254" s="11" customFormat="1" x14ac:dyDescent="0.3"/>
    <row r="13255" s="11" customFormat="1" x14ac:dyDescent="0.3"/>
    <row r="13256" s="11" customFormat="1" x14ac:dyDescent="0.3"/>
    <row r="13257" s="11" customFormat="1" x14ac:dyDescent="0.3"/>
    <row r="13258" s="11" customFormat="1" x14ac:dyDescent="0.3"/>
    <row r="13259" s="11" customFormat="1" x14ac:dyDescent="0.3"/>
    <row r="13260" s="11" customFormat="1" x14ac:dyDescent="0.3"/>
    <row r="13261" s="11" customFormat="1" x14ac:dyDescent="0.3"/>
    <row r="13262" s="11" customFormat="1" x14ac:dyDescent="0.3"/>
    <row r="13263" s="11" customFormat="1" x14ac:dyDescent="0.3"/>
    <row r="13264" s="11" customFormat="1" x14ac:dyDescent="0.3"/>
    <row r="13265" s="11" customFormat="1" x14ac:dyDescent="0.3"/>
    <row r="13266" s="11" customFormat="1" x14ac:dyDescent="0.3"/>
    <row r="13267" s="11" customFormat="1" x14ac:dyDescent="0.3"/>
    <row r="13268" s="11" customFormat="1" x14ac:dyDescent="0.3"/>
    <row r="13269" s="11" customFormat="1" x14ac:dyDescent="0.3"/>
    <row r="13270" s="11" customFormat="1" x14ac:dyDescent="0.3"/>
    <row r="13271" s="11" customFormat="1" x14ac:dyDescent="0.3"/>
    <row r="13272" s="11" customFormat="1" x14ac:dyDescent="0.3"/>
    <row r="13273" s="11" customFormat="1" x14ac:dyDescent="0.3"/>
    <row r="13274" s="11" customFormat="1" x14ac:dyDescent="0.3"/>
    <row r="13275" s="11" customFormat="1" x14ac:dyDescent="0.3"/>
    <row r="13276" s="11" customFormat="1" x14ac:dyDescent="0.3"/>
    <row r="13277" s="11" customFormat="1" x14ac:dyDescent="0.3"/>
    <row r="13278" s="11" customFormat="1" x14ac:dyDescent="0.3"/>
    <row r="13279" s="11" customFormat="1" x14ac:dyDescent="0.3"/>
    <row r="13280" s="11" customFormat="1" x14ac:dyDescent="0.3"/>
    <row r="13281" s="11" customFormat="1" x14ac:dyDescent="0.3"/>
    <row r="13282" s="11" customFormat="1" x14ac:dyDescent="0.3"/>
    <row r="13283" s="11" customFormat="1" x14ac:dyDescent="0.3"/>
    <row r="13284" s="11" customFormat="1" x14ac:dyDescent="0.3"/>
    <row r="13285" s="11" customFormat="1" x14ac:dyDescent="0.3"/>
    <row r="13286" s="11" customFormat="1" x14ac:dyDescent="0.3"/>
    <row r="13287" s="11" customFormat="1" x14ac:dyDescent="0.3"/>
    <row r="13288" s="11" customFormat="1" x14ac:dyDescent="0.3"/>
    <row r="13289" s="11" customFormat="1" x14ac:dyDescent="0.3"/>
    <row r="13290" s="11" customFormat="1" x14ac:dyDescent="0.3"/>
    <row r="13291" s="11" customFormat="1" x14ac:dyDescent="0.3"/>
    <row r="13292" s="11" customFormat="1" x14ac:dyDescent="0.3"/>
    <row r="13293" s="11" customFormat="1" x14ac:dyDescent="0.3"/>
    <row r="13294" s="11" customFormat="1" x14ac:dyDescent="0.3"/>
    <row r="13295" s="11" customFormat="1" x14ac:dyDescent="0.3"/>
    <row r="13296" s="11" customFormat="1" x14ac:dyDescent="0.3"/>
    <row r="13297" s="11" customFormat="1" x14ac:dyDescent="0.3"/>
    <row r="13298" s="11" customFormat="1" x14ac:dyDescent="0.3"/>
    <row r="13299" s="11" customFormat="1" x14ac:dyDescent="0.3"/>
    <row r="13300" s="11" customFormat="1" x14ac:dyDescent="0.3"/>
    <row r="13301" s="11" customFormat="1" x14ac:dyDescent="0.3"/>
    <row r="13302" s="11" customFormat="1" x14ac:dyDescent="0.3"/>
    <row r="13303" s="11" customFormat="1" x14ac:dyDescent="0.3"/>
    <row r="13304" s="11" customFormat="1" x14ac:dyDescent="0.3"/>
    <row r="13305" s="11" customFormat="1" x14ac:dyDescent="0.3"/>
    <row r="13306" s="11" customFormat="1" x14ac:dyDescent="0.3"/>
    <row r="13307" s="11" customFormat="1" x14ac:dyDescent="0.3"/>
    <row r="13308" s="11" customFormat="1" x14ac:dyDescent="0.3"/>
    <row r="13309" s="11" customFormat="1" x14ac:dyDescent="0.3"/>
    <row r="13310" s="11" customFormat="1" x14ac:dyDescent="0.3"/>
    <row r="13311" s="11" customFormat="1" x14ac:dyDescent="0.3"/>
    <row r="13312" s="11" customFormat="1" x14ac:dyDescent="0.3"/>
    <row r="13313" s="11" customFormat="1" x14ac:dyDescent="0.3"/>
    <row r="13314" s="11" customFormat="1" x14ac:dyDescent="0.3"/>
    <row r="13315" s="11" customFormat="1" x14ac:dyDescent="0.3"/>
    <row r="13316" s="11" customFormat="1" x14ac:dyDescent="0.3"/>
    <row r="13317" s="11" customFormat="1" x14ac:dyDescent="0.3"/>
    <row r="13318" s="11" customFormat="1" x14ac:dyDescent="0.3"/>
    <row r="13319" s="11" customFormat="1" x14ac:dyDescent="0.3"/>
    <row r="13320" s="11" customFormat="1" x14ac:dyDescent="0.3"/>
    <row r="13321" s="11" customFormat="1" x14ac:dyDescent="0.3"/>
    <row r="13322" s="11" customFormat="1" x14ac:dyDescent="0.3"/>
    <row r="13323" s="11" customFormat="1" x14ac:dyDescent="0.3"/>
    <row r="13324" s="11" customFormat="1" x14ac:dyDescent="0.3"/>
    <row r="13325" s="11" customFormat="1" x14ac:dyDescent="0.3"/>
    <row r="13326" s="11" customFormat="1" x14ac:dyDescent="0.3"/>
    <row r="13327" s="11" customFormat="1" x14ac:dyDescent="0.3"/>
    <row r="13328" s="11" customFormat="1" x14ac:dyDescent="0.3"/>
    <row r="13329" s="11" customFormat="1" x14ac:dyDescent="0.3"/>
    <row r="13330" s="11" customFormat="1" x14ac:dyDescent="0.3"/>
    <row r="13331" s="11" customFormat="1" x14ac:dyDescent="0.3"/>
    <row r="13332" s="11" customFormat="1" x14ac:dyDescent="0.3"/>
    <row r="13333" s="11" customFormat="1" x14ac:dyDescent="0.3"/>
    <row r="13334" s="11" customFormat="1" x14ac:dyDescent="0.3"/>
    <row r="13335" s="11" customFormat="1" x14ac:dyDescent="0.3"/>
    <row r="13336" s="11" customFormat="1" x14ac:dyDescent="0.3"/>
    <row r="13337" s="11" customFormat="1" x14ac:dyDescent="0.3"/>
    <row r="13338" s="11" customFormat="1" x14ac:dyDescent="0.3"/>
    <row r="13339" s="11" customFormat="1" x14ac:dyDescent="0.3"/>
    <row r="13340" s="11" customFormat="1" x14ac:dyDescent="0.3"/>
    <row r="13341" s="11" customFormat="1" x14ac:dyDescent="0.3"/>
    <row r="13342" s="11" customFormat="1" x14ac:dyDescent="0.3"/>
    <row r="13343" s="11" customFormat="1" x14ac:dyDescent="0.3"/>
    <row r="13344" s="11" customFormat="1" x14ac:dyDescent="0.3"/>
    <row r="13345" s="11" customFormat="1" x14ac:dyDescent="0.3"/>
    <row r="13346" s="11" customFormat="1" x14ac:dyDescent="0.3"/>
    <row r="13347" s="11" customFormat="1" x14ac:dyDescent="0.3"/>
    <row r="13348" s="11" customFormat="1" x14ac:dyDescent="0.3"/>
    <row r="13349" s="11" customFormat="1" x14ac:dyDescent="0.3"/>
    <row r="13350" s="11" customFormat="1" x14ac:dyDescent="0.3"/>
    <row r="13351" s="11" customFormat="1" x14ac:dyDescent="0.3"/>
    <row r="13352" s="11" customFormat="1" x14ac:dyDescent="0.3"/>
    <row r="13353" s="11" customFormat="1" x14ac:dyDescent="0.3"/>
    <row r="13354" s="11" customFormat="1" x14ac:dyDescent="0.3"/>
    <row r="13355" s="11" customFormat="1" x14ac:dyDescent="0.3"/>
    <row r="13356" s="11" customFormat="1" x14ac:dyDescent="0.3"/>
    <row r="13357" s="11" customFormat="1" x14ac:dyDescent="0.3"/>
    <row r="13358" s="11" customFormat="1" x14ac:dyDescent="0.3"/>
    <row r="13359" s="11" customFormat="1" x14ac:dyDescent="0.3"/>
    <row r="13360" s="11" customFormat="1" x14ac:dyDescent="0.3"/>
    <row r="13361" s="11" customFormat="1" x14ac:dyDescent="0.3"/>
    <row r="13362" s="11" customFormat="1" x14ac:dyDescent="0.3"/>
    <row r="13363" s="11" customFormat="1" x14ac:dyDescent="0.3"/>
    <row r="13364" s="11" customFormat="1" x14ac:dyDescent="0.3"/>
    <row r="13365" s="11" customFormat="1" x14ac:dyDescent="0.3"/>
    <row r="13366" s="11" customFormat="1" x14ac:dyDescent="0.3"/>
    <row r="13367" s="11" customFormat="1" x14ac:dyDescent="0.3"/>
    <row r="13368" s="11" customFormat="1" x14ac:dyDescent="0.3"/>
    <row r="13369" s="11" customFormat="1" x14ac:dyDescent="0.3"/>
    <row r="13370" s="11" customFormat="1" x14ac:dyDescent="0.3"/>
    <row r="13371" s="11" customFormat="1" x14ac:dyDescent="0.3"/>
    <row r="13372" s="11" customFormat="1" x14ac:dyDescent="0.3"/>
    <row r="13373" s="11" customFormat="1" x14ac:dyDescent="0.3"/>
    <row r="13374" s="11" customFormat="1" x14ac:dyDescent="0.3"/>
    <row r="13375" s="11" customFormat="1" x14ac:dyDescent="0.3"/>
    <row r="13376" s="11" customFormat="1" x14ac:dyDescent="0.3"/>
    <row r="13377" s="11" customFormat="1" x14ac:dyDescent="0.3"/>
    <row r="13378" s="11" customFormat="1" x14ac:dyDescent="0.3"/>
    <row r="13379" s="11" customFormat="1" x14ac:dyDescent="0.3"/>
    <row r="13380" s="11" customFormat="1" x14ac:dyDescent="0.3"/>
    <row r="13381" s="11" customFormat="1" x14ac:dyDescent="0.3"/>
    <row r="13382" s="11" customFormat="1" x14ac:dyDescent="0.3"/>
    <row r="13383" s="11" customFormat="1" x14ac:dyDescent="0.3"/>
    <row r="13384" s="11" customFormat="1" x14ac:dyDescent="0.3"/>
    <row r="13385" s="11" customFormat="1" x14ac:dyDescent="0.3"/>
    <row r="13386" s="11" customFormat="1" x14ac:dyDescent="0.3"/>
    <row r="13387" s="11" customFormat="1" x14ac:dyDescent="0.3"/>
    <row r="13388" s="11" customFormat="1" x14ac:dyDescent="0.3"/>
    <row r="13389" s="11" customFormat="1" x14ac:dyDescent="0.3"/>
    <row r="13390" s="11" customFormat="1" x14ac:dyDescent="0.3"/>
    <row r="13391" s="11" customFormat="1" x14ac:dyDescent="0.3"/>
    <row r="13392" s="11" customFormat="1" x14ac:dyDescent="0.3"/>
    <row r="13393" s="11" customFormat="1" x14ac:dyDescent="0.3"/>
    <row r="13394" s="11" customFormat="1" x14ac:dyDescent="0.3"/>
    <row r="13395" s="11" customFormat="1" x14ac:dyDescent="0.3"/>
    <row r="13396" s="11" customFormat="1" x14ac:dyDescent="0.3"/>
    <row r="13397" s="11" customFormat="1" x14ac:dyDescent="0.3"/>
    <row r="13398" s="11" customFormat="1" x14ac:dyDescent="0.3"/>
    <row r="13399" s="11" customFormat="1" x14ac:dyDescent="0.3"/>
    <row r="13400" s="11" customFormat="1" x14ac:dyDescent="0.3"/>
    <row r="13401" s="11" customFormat="1" x14ac:dyDescent="0.3"/>
    <row r="13402" s="11" customFormat="1" x14ac:dyDescent="0.3"/>
    <row r="13403" s="11" customFormat="1" x14ac:dyDescent="0.3"/>
    <row r="13404" s="11" customFormat="1" x14ac:dyDescent="0.3"/>
    <row r="13405" s="11" customFormat="1" x14ac:dyDescent="0.3"/>
    <row r="13406" s="11" customFormat="1" x14ac:dyDescent="0.3"/>
    <row r="13407" s="11" customFormat="1" x14ac:dyDescent="0.3"/>
    <row r="13408" s="11" customFormat="1" x14ac:dyDescent="0.3"/>
    <row r="13409" s="11" customFormat="1" x14ac:dyDescent="0.3"/>
    <row r="13410" s="11" customFormat="1" x14ac:dyDescent="0.3"/>
    <row r="13411" s="11" customFormat="1" x14ac:dyDescent="0.3"/>
    <row r="13412" s="11" customFormat="1" x14ac:dyDescent="0.3"/>
    <row r="13413" s="11" customFormat="1" x14ac:dyDescent="0.3"/>
    <row r="13414" s="11" customFormat="1" x14ac:dyDescent="0.3"/>
    <row r="13415" s="11" customFormat="1" x14ac:dyDescent="0.3"/>
    <row r="13416" s="11" customFormat="1" x14ac:dyDescent="0.3"/>
    <row r="13417" s="11" customFormat="1" x14ac:dyDescent="0.3"/>
    <row r="13418" s="11" customFormat="1" x14ac:dyDescent="0.3"/>
    <row r="13419" s="11" customFormat="1" x14ac:dyDescent="0.3"/>
    <row r="13420" s="11" customFormat="1" x14ac:dyDescent="0.3"/>
    <row r="13421" s="11" customFormat="1" x14ac:dyDescent="0.3"/>
    <row r="13422" s="11" customFormat="1" x14ac:dyDescent="0.3"/>
    <row r="13423" s="11" customFormat="1" x14ac:dyDescent="0.3"/>
    <row r="13424" s="11" customFormat="1" x14ac:dyDescent="0.3"/>
    <row r="13425" s="11" customFormat="1" x14ac:dyDescent="0.3"/>
    <row r="13426" s="11" customFormat="1" x14ac:dyDescent="0.3"/>
    <row r="13427" s="11" customFormat="1" x14ac:dyDescent="0.3"/>
    <row r="13428" s="11" customFormat="1" x14ac:dyDescent="0.3"/>
    <row r="13429" s="11" customFormat="1" x14ac:dyDescent="0.3"/>
    <row r="13430" s="11" customFormat="1" x14ac:dyDescent="0.3"/>
    <row r="13431" s="11" customFormat="1" x14ac:dyDescent="0.3"/>
    <row r="13432" s="11" customFormat="1" x14ac:dyDescent="0.3"/>
    <row r="13433" s="11" customFormat="1" x14ac:dyDescent="0.3"/>
    <row r="13434" s="11" customFormat="1" x14ac:dyDescent="0.3"/>
    <row r="13435" s="11" customFormat="1" x14ac:dyDescent="0.3"/>
    <row r="13436" s="11" customFormat="1" x14ac:dyDescent="0.3"/>
    <row r="13437" s="11" customFormat="1" x14ac:dyDescent="0.3"/>
    <row r="13438" s="11" customFormat="1" x14ac:dyDescent="0.3"/>
    <row r="13439" s="11" customFormat="1" x14ac:dyDescent="0.3"/>
    <row r="13440" s="11" customFormat="1" x14ac:dyDescent="0.3"/>
    <row r="13441" s="11" customFormat="1" x14ac:dyDescent="0.3"/>
    <row r="13442" s="11" customFormat="1" x14ac:dyDescent="0.3"/>
    <row r="13443" s="11" customFormat="1" x14ac:dyDescent="0.3"/>
    <row r="13444" s="11" customFormat="1" x14ac:dyDescent="0.3"/>
    <row r="13445" s="11" customFormat="1" x14ac:dyDescent="0.3"/>
    <row r="13446" s="11" customFormat="1" x14ac:dyDescent="0.3"/>
    <row r="13447" s="11" customFormat="1" x14ac:dyDescent="0.3"/>
    <row r="13448" s="11" customFormat="1" x14ac:dyDescent="0.3"/>
    <row r="13449" s="11" customFormat="1" x14ac:dyDescent="0.3"/>
    <row r="13450" s="11" customFormat="1" x14ac:dyDescent="0.3"/>
    <row r="13451" s="11" customFormat="1" x14ac:dyDescent="0.3"/>
    <row r="13452" s="11" customFormat="1" x14ac:dyDescent="0.3"/>
    <row r="13453" s="11" customFormat="1" x14ac:dyDescent="0.3"/>
    <row r="13454" s="11" customFormat="1" x14ac:dyDescent="0.3"/>
    <row r="13455" s="11" customFormat="1" x14ac:dyDescent="0.3"/>
    <row r="13456" s="11" customFormat="1" x14ac:dyDescent="0.3"/>
    <row r="13457" s="11" customFormat="1" x14ac:dyDescent="0.3"/>
    <row r="13458" s="11" customFormat="1" x14ac:dyDescent="0.3"/>
    <row r="13459" s="11" customFormat="1" x14ac:dyDescent="0.3"/>
    <row r="13460" s="11" customFormat="1" x14ac:dyDescent="0.3"/>
    <row r="13461" s="11" customFormat="1" x14ac:dyDescent="0.3"/>
    <row r="13462" s="11" customFormat="1" x14ac:dyDescent="0.3"/>
    <row r="13463" s="11" customFormat="1" x14ac:dyDescent="0.3"/>
    <row r="13464" s="11" customFormat="1" x14ac:dyDescent="0.3"/>
    <row r="13465" s="11" customFormat="1" x14ac:dyDescent="0.3"/>
    <row r="13466" s="11" customFormat="1" x14ac:dyDescent="0.3"/>
    <row r="13467" s="11" customFormat="1" x14ac:dyDescent="0.3"/>
    <row r="13468" s="11" customFormat="1" x14ac:dyDescent="0.3"/>
    <row r="13469" s="11" customFormat="1" x14ac:dyDescent="0.3"/>
    <row r="13470" s="11" customFormat="1" x14ac:dyDescent="0.3"/>
    <row r="13471" s="11" customFormat="1" x14ac:dyDescent="0.3"/>
    <row r="13472" s="11" customFormat="1" x14ac:dyDescent="0.3"/>
    <row r="13473" s="11" customFormat="1" x14ac:dyDescent="0.3"/>
    <row r="13474" s="11" customFormat="1" x14ac:dyDescent="0.3"/>
    <row r="13475" s="11" customFormat="1" x14ac:dyDescent="0.3"/>
    <row r="13476" s="11" customFormat="1" x14ac:dyDescent="0.3"/>
    <row r="13477" s="11" customFormat="1" x14ac:dyDescent="0.3"/>
    <row r="13478" s="11" customFormat="1" x14ac:dyDescent="0.3"/>
    <row r="13479" s="11" customFormat="1" x14ac:dyDescent="0.3"/>
    <row r="13480" s="11" customFormat="1" x14ac:dyDescent="0.3"/>
    <row r="13481" s="11" customFormat="1" x14ac:dyDescent="0.3"/>
    <row r="13482" s="11" customFormat="1" x14ac:dyDescent="0.3"/>
    <row r="13483" s="11" customFormat="1" x14ac:dyDescent="0.3"/>
    <row r="13484" s="11" customFormat="1" x14ac:dyDescent="0.3"/>
    <row r="13485" s="11" customFormat="1" x14ac:dyDescent="0.3"/>
    <row r="13486" s="11" customFormat="1" x14ac:dyDescent="0.3"/>
    <row r="13487" s="11" customFormat="1" x14ac:dyDescent="0.3"/>
    <row r="13488" s="11" customFormat="1" x14ac:dyDescent="0.3"/>
    <row r="13489" s="11" customFormat="1" x14ac:dyDescent="0.3"/>
    <row r="13490" s="11" customFormat="1" x14ac:dyDescent="0.3"/>
    <row r="13491" s="11" customFormat="1" x14ac:dyDescent="0.3"/>
    <row r="13492" s="11" customFormat="1" x14ac:dyDescent="0.3"/>
    <row r="13493" s="11" customFormat="1" x14ac:dyDescent="0.3"/>
    <row r="13494" s="11" customFormat="1" x14ac:dyDescent="0.3"/>
    <row r="13495" s="11" customFormat="1" x14ac:dyDescent="0.3"/>
    <row r="13496" s="11" customFormat="1" x14ac:dyDescent="0.3"/>
    <row r="13497" s="11" customFormat="1" x14ac:dyDescent="0.3"/>
    <row r="13498" s="11" customFormat="1" x14ac:dyDescent="0.3"/>
    <row r="13499" s="11" customFormat="1" x14ac:dyDescent="0.3"/>
    <row r="13500" s="11" customFormat="1" x14ac:dyDescent="0.3"/>
    <row r="13501" s="11" customFormat="1" x14ac:dyDescent="0.3"/>
    <row r="13502" s="11" customFormat="1" x14ac:dyDescent="0.3"/>
    <row r="13503" s="11" customFormat="1" x14ac:dyDescent="0.3"/>
    <row r="13504" s="11" customFormat="1" x14ac:dyDescent="0.3"/>
    <row r="13505" s="11" customFormat="1" x14ac:dyDescent="0.3"/>
    <row r="13506" s="11" customFormat="1" x14ac:dyDescent="0.3"/>
    <row r="13507" s="11" customFormat="1" x14ac:dyDescent="0.3"/>
    <row r="13508" s="11" customFormat="1" x14ac:dyDescent="0.3"/>
    <row r="13509" s="11" customFormat="1" x14ac:dyDescent="0.3"/>
    <row r="13510" s="11" customFormat="1" x14ac:dyDescent="0.3"/>
    <row r="13511" s="11" customFormat="1" x14ac:dyDescent="0.3"/>
    <row r="13512" s="11" customFormat="1" x14ac:dyDescent="0.3"/>
    <row r="13513" s="11" customFormat="1" x14ac:dyDescent="0.3"/>
    <row r="13514" s="11" customFormat="1" x14ac:dyDescent="0.3"/>
    <row r="13515" s="11" customFormat="1" x14ac:dyDescent="0.3"/>
    <row r="13516" s="11" customFormat="1" x14ac:dyDescent="0.3"/>
    <row r="13517" s="11" customFormat="1" x14ac:dyDescent="0.3"/>
    <row r="13518" s="11" customFormat="1" x14ac:dyDescent="0.3"/>
    <row r="13519" s="11" customFormat="1" x14ac:dyDescent="0.3"/>
    <row r="13520" s="11" customFormat="1" x14ac:dyDescent="0.3"/>
    <row r="13521" s="11" customFormat="1" x14ac:dyDescent="0.3"/>
    <row r="13522" s="11" customFormat="1" x14ac:dyDescent="0.3"/>
    <row r="13523" s="11" customFormat="1" x14ac:dyDescent="0.3"/>
    <row r="13524" s="11" customFormat="1" x14ac:dyDescent="0.3"/>
    <row r="13525" s="11" customFormat="1" x14ac:dyDescent="0.3"/>
    <row r="13526" s="11" customFormat="1" x14ac:dyDescent="0.3"/>
    <row r="13527" s="11" customFormat="1" x14ac:dyDescent="0.3"/>
    <row r="13528" s="11" customFormat="1" x14ac:dyDescent="0.3"/>
    <row r="13529" s="11" customFormat="1" x14ac:dyDescent="0.3"/>
    <row r="13530" s="11" customFormat="1" x14ac:dyDescent="0.3"/>
    <row r="13531" s="11" customFormat="1" x14ac:dyDescent="0.3"/>
    <row r="13532" s="11" customFormat="1" x14ac:dyDescent="0.3"/>
    <row r="13533" s="11" customFormat="1" x14ac:dyDescent="0.3"/>
    <row r="13534" s="11" customFormat="1" x14ac:dyDescent="0.3"/>
    <row r="13535" s="11" customFormat="1" x14ac:dyDescent="0.3"/>
    <row r="13536" s="11" customFormat="1" x14ac:dyDescent="0.3"/>
    <row r="13537" s="11" customFormat="1" x14ac:dyDescent="0.3"/>
    <row r="13538" s="11" customFormat="1" x14ac:dyDescent="0.3"/>
    <row r="13539" s="11" customFormat="1" x14ac:dyDescent="0.3"/>
    <row r="13540" s="11" customFormat="1" x14ac:dyDescent="0.3"/>
    <row r="13541" s="11" customFormat="1" x14ac:dyDescent="0.3"/>
    <row r="13542" s="11" customFormat="1" x14ac:dyDescent="0.3"/>
    <row r="13543" s="11" customFormat="1" x14ac:dyDescent="0.3"/>
    <row r="13544" s="11" customFormat="1" x14ac:dyDescent="0.3"/>
    <row r="13545" s="11" customFormat="1" x14ac:dyDescent="0.3"/>
    <row r="13546" s="11" customFormat="1" x14ac:dyDescent="0.3"/>
    <row r="13547" s="11" customFormat="1" x14ac:dyDescent="0.3"/>
    <row r="13548" s="11" customFormat="1" x14ac:dyDescent="0.3"/>
    <row r="13549" s="11" customFormat="1" x14ac:dyDescent="0.3"/>
    <row r="13550" s="11" customFormat="1" x14ac:dyDescent="0.3"/>
    <row r="13551" s="11" customFormat="1" x14ac:dyDescent="0.3"/>
    <row r="13552" s="11" customFormat="1" x14ac:dyDescent="0.3"/>
    <row r="13553" s="11" customFormat="1" x14ac:dyDescent="0.3"/>
    <row r="13554" s="11" customFormat="1" x14ac:dyDescent="0.3"/>
    <row r="13555" s="11" customFormat="1" x14ac:dyDescent="0.3"/>
    <row r="13556" s="11" customFormat="1" x14ac:dyDescent="0.3"/>
    <row r="13557" s="11" customFormat="1" x14ac:dyDescent="0.3"/>
    <row r="13558" s="11" customFormat="1" x14ac:dyDescent="0.3"/>
    <row r="13559" s="11" customFormat="1" x14ac:dyDescent="0.3"/>
    <row r="13560" s="11" customFormat="1" x14ac:dyDescent="0.3"/>
    <row r="13561" s="11" customFormat="1" x14ac:dyDescent="0.3"/>
    <row r="13562" s="11" customFormat="1" x14ac:dyDescent="0.3"/>
    <row r="13563" s="11" customFormat="1" x14ac:dyDescent="0.3"/>
    <row r="13564" s="11" customFormat="1" x14ac:dyDescent="0.3"/>
    <row r="13565" s="11" customFormat="1" x14ac:dyDescent="0.3"/>
    <row r="13566" s="11" customFormat="1" x14ac:dyDescent="0.3"/>
    <row r="13567" s="11" customFormat="1" x14ac:dyDescent="0.3"/>
    <row r="13568" s="11" customFormat="1" x14ac:dyDescent="0.3"/>
    <row r="13569" s="11" customFormat="1" x14ac:dyDescent="0.3"/>
    <row r="13570" s="11" customFormat="1" x14ac:dyDescent="0.3"/>
    <row r="13571" s="11" customFormat="1" x14ac:dyDescent="0.3"/>
    <row r="13572" s="11" customFormat="1" x14ac:dyDescent="0.3"/>
    <row r="13573" s="11" customFormat="1" x14ac:dyDescent="0.3"/>
    <row r="13574" s="11" customFormat="1" x14ac:dyDescent="0.3"/>
    <row r="13575" s="11" customFormat="1" x14ac:dyDescent="0.3"/>
    <row r="13576" s="11" customFormat="1" x14ac:dyDescent="0.3"/>
    <row r="13577" s="11" customFormat="1" x14ac:dyDescent="0.3"/>
    <row r="13578" s="11" customFormat="1" x14ac:dyDescent="0.3"/>
    <row r="13579" s="11" customFormat="1" x14ac:dyDescent="0.3"/>
    <row r="13580" s="11" customFormat="1" x14ac:dyDescent="0.3"/>
    <row r="13581" s="11" customFormat="1" x14ac:dyDescent="0.3"/>
    <row r="13582" s="11" customFormat="1" x14ac:dyDescent="0.3"/>
    <row r="13583" s="11" customFormat="1" x14ac:dyDescent="0.3"/>
    <row r="13584" s="11" customFormat="1" x14ac:dyDescent="0.3"/>
    <row r="13585" s="11" customFormat="1" x14ac:dyDescent="0.3"/>
    <row r="13586" s="11" customFormat="1" x14ac:dyDescent="0.3"/>
    <row r="13587" s="11" customFormat="1" x14ac:dyDescent="0.3"/>
    <row r="13588" s="11" customFormat="1" x14ac:dyDescent="0.3"/>
    <row r="13589" s="11" customFormat="1" x14ac:dyDescent="0.3"/>
    <row r="13590" s="11" customFormat="1" x14ac:dyDescent="0.3"/>
    <row r="13591" s="11" customFormat="1" x14ac:dyDescent="0.3"/>
    <row r="13592" s="11" customFormat="1" x14ac:dyDescent="0.3"/>
    <row r="13593" s="11" customFormat="1" x14ac:dyDescent="0.3"/>
    <row r="13594" s="11" customFormat="1" x14ac:dyDescent="0.3"/>
    <row r="13595" s="11" customFormat="1" x14ac:dyDescent="0.3"/>
    <row r="13596" s="11" customFormat="1" x14ac:dyDescent="0.3"/>
    <row r="13597" s="11" customFormat="1" x14ac:dyDescent="0.3"/>
    <row r="13598" s="11" customFormat="1" x14ac:dyDescent="0.3"/>
    <row r="13599" s="11" customFormat="1" x14ac:dyDescent="0.3"/>
    <row r="13600" s="11" customFormat="1" x14ac:dyDescent="0.3"/>
    <row r="13601" s="11" customFormat="1" x14ac:dyDescent="0.3"/>
    <row r="13602" s="11" customFormat="1" x14ac:dyDescent="0.3"/>
    <row r="13603" s="11" customFormat="1" x14ac:dyDescent="0.3"/>
    <row r="13604" s="11" customFormat="1" x14ac:dyDescent="0.3"/>
    <row r="13605" s="11" customFormat="1" x14ac:dyDescent="0.3"/>
    <row r="13606" s="11" customFormat="1" x14ac:dyDescent="0.3"/>
    <row r="13607" s="11" customFormat="1" x14ac:dyDescent="0.3"/>
    <row r="13608" s="11" customFormat="1" x14ac:dyDescent="0.3"/>
    <row r="13609" s="11" customFormat="1" x14ac:dyDescent="0.3"/>
    <row r="13610" s="11" customFormat="1" x14ac:dyDescent="0.3"/>
    <row r="13611" s="11" customFormat="1" x14ac:dyDescent="0.3"/>
    <row r="13612" s="11" customFormat="1" x14ac:dyDescent="0.3"/>
    <row r="13613" s="11" customFormat="1" x14ac:dyDescent="0.3"/>
    <row r="13614" s="11" customFormat="1" x14ac:dyDescent="0.3"/>
    <row r="13615" s="11" customFormat="1" x14ac:dyDescent="0.3"/>
    <row r="13616" s="11" customFormat="1" x14ac:dyDescent="0.3"/>
    <row r="13617" s="11" customFormat="1" x14ac:dyDescent="0.3"/>
    <row r="13618" s="11" customFormat="1" x14ac:dyDescent="0.3"/>
    <row r="13619" s="11" customFormat="1" x14ac:dyDescent="0.3"/>
    <row r="13620" s="11" customFormat="1" x14ac:dyDescent="0.3"/>
    <row r="13621" s="11" customFormat="1" x14ac:dyDescent="0.3"/>
    <row r="13622" s="11" customFormat="1" x14ac:dyDescent="0.3"/>
    <row r="13623" s="11" customFormat="1" x14ac:dyDescent="0.3"/>
    <row r="13624" s="11" customFormat="1" x14ac:dyDescent="0.3"/>
    <row r="13625" s="11" customFormat="1" x14ac:dyDescent="0.3"/>
    <row r="13626" s="11" customFormat="1" x14ac:dyDescent="0.3"/>
    <row r="13627" s="11" customFormat="1" x14ac:dyDescent="0.3"/>
    <row r="13628" s="11" customFormat="1" x14ac:dyDescent="0.3"/>
    <row r="13629" s="11" customFormat="1" x14ac:dyDescent="0.3"/>
    <row r="13630" s="11" customFormat="1" x14ac:dyDescent="0.3"/>
    <row r="13631" s="11" customFormat="1" x14ac:dyDescent="0.3"/>
    <row r="13632" s="11" customFormat="1" x14ac:dyDescent="0.3"/>
    <row r="13633" s="11" customFormat="1" x14ac:dyDescent="0.3"/>
    <row r="13634" s="11" customFormat="1" x14ac:dyDescent="0.3"/>
    <row r="13635" s="11" customFormat="1" x14ac:dyDescent="0.3"/>
    <row r="13636" s="11" customFormat="1" x14ac:dyDescent="0.3"/>
    <row r="13637" s="11" customFormat="1" x14ac:dyDescent="0.3"/>
    <row r="13638" s="11" customFormat="1" x14ac:dyDescent="0.3"/>
    <row r="13639" s="11" customFormat="1" x14ac:dyDescent="0.3"/>
    <row r="13640" s="11" customFormat="1" x14ac:dyDescent="0.3"/>
    <row r="13641" s="11" customFormat="1" x14ac:dyDescent="0.3"/>
    <row r="13642" s="11" customFormat="1" x14ac:dyDescent="0.3"/>
    <row r="13643" s="11" customFormat="1" x14ac:dyDescent="0.3"/>
    <row r="13644" s="11" customFormat="1" x14ac:dyDescent="0.3"/>
    <row r="13645" s="11" customFormat="1" x14ac:dyDescent="0.3"/>
    <row r="13646" s="11" customFormat="1" x14ac:dyDescent="0.3"/>
    <row r="13647" s="11" customFormat="1" x14ac:dyDescent="0.3"/>
    <row r="13648" s="11" customFormat="1" x14ac:dyDescent="0.3"/>
    <row r="13649" s="11" customFormat="1" x14ac:dyDescent="0.3"/>
    <row r="13650" s="11" customFormat="1" x14ac:dyDescent="0.3"/>
    <row r="13651" s="11" customFormat="1" x14ac:dyDescent="0.3"/>
    <row r="13652" s="11" customFormat="1" x14ac:dyDescent="0.3"/>
    <row r="13653" s="11" customFormat="1" x14ac:dyDescent="0.3"/>
    <row r="13654" s="11" customFormat="1" x14ac:dyDescent="0.3"/>
    <row r="13655" s="11" customFormat="1" x14ac:dyDescent="0.3"/>
    <row r="13656" s="11" customFormat="1" x14ac:dyDescent="0.3"/>
    <row r="13657" s="11" customFormat="1" x14ac:dyDescent="0.3"/>
    <row r="13658" s="11" customFormat="1" x14ac:dyDescent="0.3"/>
    <row r="13659" s="11" customFormat="1" x14ac:dyDescent="0.3"/>
    <row r="13660" s="11" customFormat="1" x14ac:dyDescent="0.3"/>
    <row r="13661" s="11" customFormat="1" x14ac:dyDescent="0.3"/>
    <row r="13662" s="11" customFormat="1" x14ac:dyDescent="0.3"/>
    <row r="13663" s="11" customFormat="1" x14ac:dyDescent="0.3"/>
    <row r="13664" s="11" customFormat="1" x14ac:dyDescent="0.3"/>
    <row r="13665" s="11" customFormat="1" x14ac:dyDescent="0.3"/>
    <row r="13666" s="11" customFormat="1" x14ac:dyDescent="0.3"/>
    <row r="13667" s="11" customFormat="1" x14ac:dyDescent="0.3"/>
    <row r="13668" s="11" customFormat="1" x14ac:dyDescent="0.3"/>
    <row r="13669" s="11" customFormat="1" x14ac:dyDescent="0.3"/>
    <row r="13670" s="11" customFormat="1" x14ac:dyDescent="0.3"/>
    <row r="13671" s="11" customFormat="1" x14ac:dyDescent="0.3"/>
    <row r="13672" s="11" customFormat="1" x14ac:dyDescent="0.3"/>
    <row r="13673" s="11" customFormat="1" x14ac:dyDescent="0.3"/>
    <row r="13674" s="11" customFormat="1" x14ac:dyDescent="0.3"/>
    <row r="13675" s="11" customFormat="1" x14ac:dyDescent="0.3"/>
    <row r="13676" s="11" customFormat="1" x14ac:dyDescent="0.3"/>
    <row r="13677" s="11" customFormat="1" x14ac:dyDescent="0.3"/>
    <row r="13678" s="11" customFormat="1" x14ac:dyDescent="0.3"/>
    <row r="13679" s="11" customFormat="1" x14ac:dyDescent="0.3"/>
    <row r="13680" s="11" customFormat="1" x14ac:dyDescent="0.3"/>
    <row r="13681" s="11" customFormat="1" x14ac:dyDescent="0.3"/>
    <row r="13682" s="11" customFormat="1" x14ac:dyDescent="0.3"/>
    <row r="13683" s="11" customFormat="1" x14ac:dyDescent="0.3"/>
    <row r="13684" s="11" customFormat="1" x14ac:dyDescent="0.3"/>
    <row r="13685" s="11" customFormat="1" x14ac:dyDescent="0.3"/>
    <row r="13686" s="11" customFormat="1" x14ac:dyDescent="0.3"/>
    <row r="13687" s="11" customFormat="1" x14ac:dyDescent="0.3"/>
    <row r="13688" s="11" customFormat="1" x14ac:dyDescent="0.3"/>
    <row r="13689" s="11" customFormat="1" x14ac:dyDescent="0.3"/>
    <row r="13690" s="11" customFormat="1" x14ac:dyDescent="0.3"/>
    <row r="13691" s="11" customFormat="1" x14ac:dyDescent="0.3"/>
    <row r="13692" s="11" customFormat="1" x14ac:dyDescent="0.3"/>
    <row r="13693" s="11" customFormat="1" x14ac:dyDescent="0.3"/>
    <row r="13694" s="11" customFormat="1" x14ac:dyDescent="0.3"/>
    <row r="13695" s="11" customFormat="1" x14ac:dyDescent="0.3"/>
    <row r="13696" s="11" customFormat="1" x14ac:dyDescent="0.3"/>
    <row r="13697" s="11" customFormat="1" x14ac:dyDescent="0.3"/>
    <row r="13698" s="11" customFormat="1" x14ac:dyDescent="0.3"/>
    <row r="13699" s="11" customFormat="1" x14ac:dyDescent="0.3"/>
    <row r="13700" s="11" customFormat="1" x14ac:dyDescent="0.3"/>
    <row r="13701" s="11" customFormat="1" x14ac:dyDescent="0.3"/>
    <row r="13702" s="11" customFormat="1" x14ac:dyDescent="0.3"/>
    <row r="13703" s="11" customFormat="1" x14ac:dyDescent="0.3"/>
    <row r="13704" s="11" customFormat="1" x14ac:dyDescent="0.3"/>
    <row r="13705" s="11" customFormat="1" x14ac:dyDescent="0.3"/>
    <row r="13706" s="11" customFormat="1" x14ac:dyDescent="0.3"/>
    <row r="13707" s="11" customFormat="1" x14ac:dyDescent="0.3"/>
    <row r="13708" s="11" customFormat="1" x14ac:dyDescent="0.3"/>
    <row r="13709" s="11" customFormat="1" x14ac:dyDescent="0.3"/>
    <row r="13710" s="11" customFormat="1" x14ac:dyDescent="0.3"/>
    <row r="13711" s="11" customFormat="1" x14ac:dyDescent="0.3"/>
    <row r="13712" s="11" customFormat="1" x14ac:dyDescent="0.3"/>
    <row r="13713" s="11" customFormat="1" x14ac:dyDescent="0.3"/>
    <row r="13714" s="11" customFormat="1" x14ac:dyDescent="0.3"/>
    <row r="13715" s="11" customFormat="1" x14ac:dyDescent="0.3"/>
    <row r="13716" s="11" customFormat="1" x14ac:dyDescent="0.3"/>
    <row r="13717" s="11" customFormat="1" x14ac:dyDescent="0.3"/>
    <row r="13718" s="11" customFormat="1" x14ac:dyDescent="0.3"/>
    <row r="13719" s="11" customFormat="1" x14ac:dyDescent="0.3"/>
    <row r="13720" s="11" customFormat="1" x14ac:dyDescent="0.3"/>
    <row r="13721" s="11" customFormat="1" x14ac:dyDescent="0.3"/>
    <row r="13722" s="11" customFormat="1" x14ac:dyDescent="0.3"/>
    <row r="13723" s="11" customFormat="1" x14ac:dyDescent="0.3"/>
    <row r="13724" s="11" customFormat="1" x14ac:dyDescent="0.3"/>
    <row r="13725" s="11" customFormat="1" x14ac:dyDescent="0.3"/>
    <row r="13726" s="11" customFormat="1" x14ac:dyDescent="0.3"/>
    <row r="13727" s="11" customFormat="1" x14ac:dyDescent="0.3"/>
    <row r="13728" s="11" customFormat="1" x14ac:dyDescent="0.3"/>
    <row r="13729" s="11" customFormat="1" x14ac:dyDescent="0.3"/>
    <row r="13730" s="11" customFormat="1" x14ac:dyDescent="0.3"/>
    <row r="13731" s="11" customFormat="1" x14ac:dyDescent="0.3"/>
    <row r="13732" s="11" customFormat="1" x14ac:dyDescent="0.3"/>
    <row r="13733" s="11" customFormat="1" x14ac:dyDescent="0.3"/>
    <row r="13734" s="11" customFormat="1" x14ac:dyDescent="0.3"/>
    <row r="13735" s="11" customFormat="1" x14ac:dyDescent="0.3"/>
    <row r="13736" s="11" customFormat="1" x14ac:dyDescent="0.3"/>
    <row r="13737" s="11" customFormat="1" x14ac:dyDescent="0.3"/>
    <row r="13738" s="11" customFormat="1" x14ac:dyDescent="0.3"/>
    <row r="13739" s="11" customFormat="1" x14ac:dyDescent="0.3"/>
    <row r="13740" s="11" customFormat="1" x14ac:dyDescent="0.3"/>
    <row r="13741" s="11" customFormat="1" x14ac:dyDescent="0.3"/>
    <row r="13742" s="11" customFormat="1" x14ac:dyDescent="0.3"/>
    <row r="13743" s="11" customFormat="1" x14ac:dyDescent="0.3"/>
    <row r="13744" s="11" customFormat="1" x14ac:dyDescent="0.3"/>
    <row r="13745" s="11" customFormat="1" x14ac:dyDescent="0.3"/>
    <row r="13746" s="11" customFormat="1" x14ac:dyDescent="0.3"/>
    <row r="13747" s="11" customFormat="1" x14ac:dyDescent="0.3"/>
    <row r="13748" s="11" customFormat="1" x14ac:dyDescent="0.3"/>
    <row r="13749" s="11" customFormat="1" x14ac:dyDescent="0.3"/>
    <row r="13750" s="11" customFormat="1" x14ac:dyDescent="0.3"/>
    <row r="13751" s="11" customFormat="1" x14ac:dyDescent="0.3"/>
    <row r="13752" s="11" customFormat="1" x14ac:dyDescent="0.3"/>
    <row r="13753" s="11" customFormat="1" x14ac:dyDescent="0.3"/>
    <row r="13754" s="11" customFormat="1" x14ac:dyDescent="0.3"/>
    <row r="13755" s="11" customFormat="1" x14ac:dyDescent="0.3"/>
    <row r="13756" s="11" customFormat="1" x14ac:dyDescent="0.3"/>
    <row r="13757" s="11" customFormat="1" x14ac:dyDescent="0.3"/>
    <row r="13758" s="11" customFormat="1" x14ac:dyDescent="0.3"/>
    <row r="13759" s="11" customFormat="1" x14ac:dyDescent="0.3"/>
    <row r="13760" s="11" customFormat="1" x14ac:dyDescent="0.3"/>
    <row r="13761" s="11" customFormat="1" x14ac:dyDescent="0.3"/>
    <row r="13762" s="11" customFormat="1" x14ac:dyDescent="0.3"/>
    <row r="13763" s="11" customFormat="1" x14ac:dyDescent="0.3"/>
    <row r="13764" s="11" customFormat="1" x14ac:dyDescent="0.3"/>
    <row r="13765" s="11" customFormat="1" x14ac:dyDescent="0.3"/>
    <row r="13766" s="11" customFormat="1" x14ac:dyDescent="0.3"/>
    <row r="13767" s="11" customFormat="1" x14ac:dyDescent="0.3"/>
    <row r="13768" s="11" customFormat="1" x14ac:dyDescent="0.3"/>
    <row r="13769" s="11" customFormat="1" x14ac:dyDescent="0.3"/>
    <row r="13770" s="11" customFormat="1" x14ac:dyDescent="0.3"/>
    <row r="13771" s="11" customFormat="1" x14ac:dyDescent="0.3"/>
    <row r="13772" s="11" customFormat="1" x14ac:dyDescent="0.3"/>
    <row r="13773" s="11" customFormat="1" x14ac:dyDescent="0.3"/>
    <row r="13774" s="11" customFormat="1" x14ac:dyDescent="0.3"/>
    <row r="13775" s="11" customFormat="1" x14ac:dyDescent="0.3"/>
    <row r="13776" s="11" customFormat="1" x14ac:dyDescent="0.3"/>
    <row r="13777" s="11" customFormat="1" x14ac:dyDescent="0.3"/>
    <row r="13778" s="11" customFormat="1" x14ac:dyDescent="0.3"/>
    <row r="13779" s="11" customFormat="1" x14ac:dyDescent="0.3"/>
    <row r="13780" s="11" customFormat="1" x14ac:dyDescent="0.3"/>
    <row r="13781" s="11" customFormat="1" x14ac:dyDescent="0.3"/>
    <row r="13782" s="11" customFormat="1" x14ac:dyDescent="0.3"/>
    <row r="13783" s="11" customFormat="1" x14ac:dyDescent="0.3"/>
    <row r="13784" s="11" customFormat="1" x14ac:dyDescent="0.3"/>
    <row r="13785" s="11" customFormat="1" x14ac:dyDescent="0.3"/>
    <row r="13786" s="11" customFormat="1" x14ac:dyDescent="0.3"/>
    <row r="13787" s="11" customFormat="1" x14ac:dyDescent="0.3"/>
    <row r="13788" s="11" customFormat="1" x14ac:dyDescent="0.3"/>
    <row r="13789" s="11" customFormat="1" x14ac:dyDescent="0.3"/>
    <row r="13790" s="11" customFormat="1" x14ac:dyDescent="0.3"/>
    <row r="13791" s="11" customFormat="1" x14ac:dyDescent="0.3"/>
    <row r="13792" s="11" customFormat="1" x14ac:dyDescent="0.3"/>
    <row r="13793" s="11" customFormat="1" x14ac:dyDescent="0.3"/>
    <row r="13794" s="11" customFormat="1" x14ac:dyDescent="0.3"/>
    <row r="13795" s="11" customFormat="1" x14ac:dyDescent="0.3"/>
    <row r="13796" s="11" customFormat="1" x14ac:dyDescent="0.3"/>
    <row r="13797" s="11" customFormat="1" x14ac:dyDescent="0.3"/>
    <row r="13798" s="11" customFormat="1" x14ac:dyDescent="0.3"/>
    <row r="13799" s="11" customFormat="1" x14ac:dyDescent="0.3"/>
    <row r="13800" s="11" customFormat="1" x14ac:dyDescent="0.3"/>
    <row r="13801" s="11" customFormat="1" x14ac:dyDescent="0.3"/>
    <row r="13802" s="11" customFormat="1" x14ac:dyDescent="0.3"/>
    <row r="13803" s="11" customFormat="1" x14ac:dyDescent="0.3"/>
    <row r="13804" s="11" customFormat="1" x14ac:dyDescent="0.3"/>
    <row r="13805" s="11" customFormat="1" x14ac:dyDescent="0.3"/>
    <row r="13806" s="11" customFormat="1" x14ac:dyDescent="0.3"/>
    <row r="13807" s="11" customFormat="1" x14ac:dyDescent="0.3"/>
    <row r="13808" s="11" customFormat="1" x14ac:dyDescent="0.3"/>
    <row r="13809" s="11" customFormat="1" x14ac:dyDescent="0.3"/>
    <row r="13810" s="11" customFormat="1" x14ac:dyDescent="0.3"/>
    <row r="13811" s="11" customFormat="1" x14ac:dyDescent="0.3"/>
    <row r="13812" s="11" customFormat="1" x14ac:dyDescent="0.3"/>
    <row r="13813" s="11" customFormat="1" x14ac:dyDescent="0.3"/>
    <row r="13814" s="11" customFormat="1" x14ac:dyDescent="0.3"/>
    <row r="13815" s="11" customFormat="1" x14ac:dyDescent="0.3"/>
    <row r="13816" s="11" customFormat="1" x14ac:dyDescent="0.3"/>
    <row r="13817" s="11" customFormat="1" x14ac:dyDescent="0.3"/>
    <row r="13818" s="11" customFormat="1" x14ac:dyDescent="0.3"/>
    <row r="13819" s="11" customFormat="1" x14ac:dyDescent="0.3"/>
    <row r="13820" s="11" customFormat="1" x14ac:dyDescent="0.3"/>
    <row r="13821" s="11" customFormat="1" x14ac:dyDescent="0.3"/>
    <row r="13822" s="11" customFormat="1" x14ac:dyDescent="0.3"/>
    <row r="13823" s="11" customFormat="1" x14ac:dyDescent="0.3"/>
    <row r="13824" s="11" customFormat="1" x14ac:dyDescent="0.3"/>
    <row r="13825" s="11" customFormat="1" x14ac:dyDescent="0.3"/>
    <row r="13826" s="11" customFormat="1" x14ac:dyDescent="0.3"/>
    <row r="13827" s="11" customFormat="1" x14ac:dyDescent="0.3"/>
    <row r="13828" s="11" customFormat="1" x14ac:dyDescent="0.3"/>
    <row r="13829" s="11" customFormat="1" x14ac:dyDescent="0.3"/>
    <row r="13830" s="11" customFormat="1" x14ac:dyDescent="0.3"/>
    <row r="13831" s="11" customFormat="1" x14ac:dyDescent="0.3"/>
    <row r="13832" s="11" customFormat="1" x14ac:dyDescent="0.3"/>
    <row r="13833" s="11" customFormat="1" x14ac:dyDescent="0.3"/>
    <row r="13834" s="11" customFormat="1" x14ac:dyDescent="0.3"/>
    <row r="13835" s="11" customFormat="1" x14ac:dyDescent="0.3"/>
    <row r="13836" s="11" customFormat="1" x14ac:dyDescent="0.3"/>
    <row r="13837" s="11" customFormat="1" x14ac:dyDescent="0.3"/>
    <row r="13838" s="11" customFormat="1" x14ac:dyDescent="0.3"/>
    <row r="13839" s="11" customFormat="1" x14ac:dyDescent="0.3"/>
    <row r="13840" s="11" customFormat="1" x14ac:dyDescent="0.3"/>
    <row r="13841" s="11" customFormat="1" x14ac:dyDescent="0.3"/>
    <row r="13842" s="11" customFormat="1" x14ac:dyDescent="0.3"/>
    <row r="13843" s="11" customFormat="1" x14ac:dyDescent="0.3"/>
    <row r="13844" s="11" customFormat="1" x14ac:dyDescent="0.3"/>
    <row r="13845" s="11" customFormat="1" x14ac:dyDescent="0.3"/>
    <row r="13846" s="11" customFormat="1" x14ac:dyDescent="0.3"/>
    <row r="13847" s="11" customFormat="1" x14ac:dyDescent="0.3"/>
    <row r="13848" s="11" customFormat="1" x14ac:dyDescent="0.3"/>
    <row r="13849" s="11" customFormat="1" x14ac:dyDescent="0.3"/>
    <row r="13850" s="11" customFormat="1" x14ac:dyDescent="0.3"/>
    <row r="13851" s="11" customFormat="1" x14ac:dyDescent="0.3"/>
    <row r="13852" s="11" customFormat="1" x14ac:dyDescent="0.3"/>
    <row r="13853" s="11" customFormat="1" x14ac:dyDescent="0.3"/>
    <row r="13854" s="11" customFormat="1" x14ac:dyDescent="0.3"/>
    <row r="13855" s="11" customFormat="1" x14ac:dyDescent="0.3"/>
    <row r="13856" s="11" customFormat="1" x14ac:dyDescent="0.3"/>
    <row r="13857" s="11" customFormat="1" x14ac:dyDescent="0.3"/>
    <row r="13858" s="11" customFormat="1" x14ac:dyDescent="0.3"/>
    <row r="13859" s="11" customFormat="1" x14ac:dyDescent="0.3"/>
    <row r="13860" s="11" customFormat="1" x14ac:dyDescent="0.3"/>
    <row r="13861" s="11" customFormat="1" x14ac:dyDescent="0.3"/>
    <row r="13862" s="11" customFormat="1" x14ac:dyDescent="0.3"/>
    <row r="13863" s="11" customFormat="1" x14ac:dyDescent="0.3"/>
    <row r="13864" s="11" customFormat="1" x14ac:dyDescent="0.3"/>
    <row r="13865" s="11" customFormat="1" x14ac:dyDescent="0.3"/>
    <row r="13866" s="11" customFormat="1" x14ac:dyDescent="0.3"/>
    <row r="13867" s="11" customFormat="1" x14ac:dyDescent="0.3"/>
    <row r="13868" s="11" customFormat="1" x14ac:dyDescent="0.3"/>
    <row r="13869" s="11" customFormat="1" x14ac:dyDescent="0.3"/>
    <row r="13870" s="11" customFormat="1" x14ac:dyDescent="0.3"/>
    <row r="13871" s="11" customFormat="1" x14ac:dyDescent="0.3"/>
    <row r="13872" s="11" customFormat="1" x14ac:dyDescent="0.3"/>
    <row r="13873" s="11" customFormat="1" x14ac:dyDescent="0.3"/>
    <row r="13874" s="11" customFormat="1" x14ac:dyDescent="0.3"/>
    <row r="13875" s="11" customFormat="1" x14ac:dyDescent="0.3"/>
    <row r="13876" s="11" customFormat="1" x14ac:dyDescent="0.3"/>
    <row r="13877" s="11" customFormat="1" x14ac:dyDescent="0.3"/>
    <row r="13878" s="11" customFormat="1" x14ac:dyDescent="0.3"/>
    <row r="13879" s="11" customFormat="1" x14ac:dyDescent="0.3"/>
    <row r="13880" s="11" customFormat="1" x14ac:dyDescent="0.3"/>
    <row r="13881" s="11" customFormat="1" x14ac:dyDescent="0.3"/>
    <row r="13882" s="11" customFormat="1" x14ac:dyDescent="0.3"/>
    <row r="13883" s="11" customFormat="1" x14ac:dyDescent="0.3"/>
    <row r="13884" s="11" customFormat="1" x14ac:dyDescent="0.3"/>
    <row r="13885" s="11" customFormat="1" x14ac:dyDescent="0.3"/>
    <row r="13886" s="11" customFormat="1" x14ac:dyDescent="0.3"/>
    <row r="13887" s="11" customFormat="1" x14ac:dyDescent="0.3"/>
    <row r="13888" s="11" customFormat="1" x14ac:dyDescent="0.3"/>
    <row r="13889" s="11" customFormat="1" x14ac:dyDescent="0.3"/>
    <row r="13890" s="11" customFormat="1" x14ac:dyDescent="0.3"/>
    <row r="13891" s="11" customFormat="1" x14ac:dyDescent="0.3"/>
    <row r="13892" s="11" customFormat="1" x14ac:dyDescent="0.3"/>
    <row r="13893" s="11" customFormat="1" x14ac:dyDescent="0.3"/>
    <row r="13894" s="11" customFormat="1" x14ac:dyDescent="0.3"/>
    <row r="13895" s="11" customFormat="1" x14ac:dyDescent="0.3"/>
    <row r="13896" s="11" customFormat="1" x14ac:dyDescent="0.3"/>
    <row r="13897" s="11" customFormat="1" x14ac:dyDescent="0.3"/>
    <row r="13898" s="11" customFormat="1" x14ac:dyDescent="0.3"/>
    <row r="13899" s="11" customFormat="1" x14ac:dyDescent="0.3"/>
    <row r="13900" s="11" customFormat="1" x14ac:dyDescent="0.3"/>
    <row r="13901" s="11" customFormat="1" x14ac:dyDescent="0.3"/>
    <row r="13902" s="11" customFormat="1" x14ac:dyDescent="0.3"/>
    <row r="13903" s="11" customFormat="1" x14ac:dyDescent="0.3"/>
    <row r="13904" s="11" customFormat="1" x14ac:dyDescent="0.3"/>
    <row r="13905" s="11" customFormat="1" x14ac:dyDescent="0.3"/>
    <row r="13906" s="11" customFormat="1" x14ac:dyDescent="0.3"/>
    <row r="13907" s="11" customFormat="1" x14ac:dyDescent="0.3"/>
    <row r="13908" s="11" customFormat="1" x14ac:dyDescent="0.3"/>
    <row r="13909" s="11" customFormat="1" x14ac:dyDescent="0.3"/>
    <row r="13910" s="11" customFormat="1" x14ac:dyDescent="0.3"/>
    <row r="13911" s="11" customFormat="1" x14ac:dyDescent="0.3"/>
    <row r="13912" s="11" customFormat="1" x14ac:dyDescent="0.3"/>
    <row r="13913" s="11" customFormat="1" x14ac:dyDescent="0.3"/>
    <row r="13914" s="11" customFormat="1" x14ac:dyDescent="0.3"/>
    <row r="13915" s="11" customFormat="1" x14ac:dyDescent="0.3"/>
    <row r="13916" s="11" customFormat="1" x14ac:dyDescent="0.3"/>
    <row r="13917" s="11" customFormat="1" x14ac:dyDescent="0.3"/>
    <row r="13918" s="11" customFormat="1" x14ac:dyDescent="0.3"/>
    <row r="13919" s="11" customFormat="1" x14ac:dyDescent="0.3"/>
    <row r="13920" s="11" customFormat="1" x14ac:dyDescent="0.3"/>
    <row r="13921" s="11" customFormat="1" x14ac:dyDescent="0.3"/>
    <row r="13922" s="11" customFormat="1" x14ac:dyDescent="0.3"/>
    <row r="13923" s="11" customFormat="1" x14ac:dyDescent="0.3"/>
    <row r="13924" s="11" customFormat="1" x14ac:dyDescent="0.3"/>
    <row r="13925" s="11" customFormat="1" x14ac:dyDescent="0.3"/>
    <row r="13926" s="11" customFormat="1" x14ac:dyDescent="0.3"/>
    <row r="13927" s="11" customFormat="1" x14ac:dyDescent="0.3"/>
    <row r="13928" s="11" customFormat="1" x14ac:dyDescent="0.3"/>
    <row r="13929" s="11" customFormat="1" x14ac:dyDescent="0.3"/>
    <row r="13930" s="11" customFormat="1" x14ac:dyDescent="0.3"/>
    <row r="13931" s="11" customFormat="1" x14ac:dyDescent="0.3"/>
    <row r="13932" s="11" customFormat="1" x14ac:dyDescent="0.3"/>
    <row r="13933" s="11" customFormat="1" x14ac:dyDescent="0.3"/>
    <row r="13934" s="11" customFormat="1" x14ac:dyDescent="0.3"/>
    <row r="13935" s="11" customFormat="1" x14ac:dyDescent="0.3"/>
    <row r="13936" s="11" customFormat="1" x14ac:dyDescent="0.3"/>
    <row r="13937" s="11" customFormat="1" x14ac:dyDescent="0.3"/>
    <row r="13938" s="11" customFormat="1" x14ac:dyDescent="0.3"/>
    <row r="13939" s="11" customFormat="1" x14ac:dyDescent="0.3"/>
    <row r="13940" s="11" customFormat="1" x14ac:dyDescent="0.3"/>
    <row r="13941" s="11" customFormat="1" x14ac:dyDescent="0.3"/>
    <row r="13942" s="11" customFormat="1" x14ac:dyDescent="0.3"/>
    <row r="13943" s="11" customFormat="1" x14ac:dyDescent="0.3"/>
    <row r="13944" s="11" customFormat="1" x14ac:dyDescent="0.3"/>
    <row r="13945" s="11" customFormat="1" x14ac:dyDescent="0.3"/>
    <row r="13946" s="11" customFormat="1" x14ac:dyDescent="0.3"/>
    <row r="13947" s="11" customFormat="1" x14ac:dyDescent="0.3"/>
    <row r="13948" s="11" customFormat="1" x14ac:dyDescent="0.3"/>
    <row r="13949" s="11" customFormat="1" x14ac:dyDescent="0.3"/>
    <row r="13950" s="11" customFormat="1" x14ac:dyDescent="0.3"/>
    <row r="13951" s="11" customFormat="1" x14ac:dyDescent="0.3"/>
    <row r="13952" s="11" customFormat="1" x14ac:dyDescent="0.3"/>
    <row r="13953" s="11" customFormat="1" x14ac:dyDescent="0.3"/>
    <row r="13954" s="11" customFormat="1" x14ac:dyDescent="0.3"/>
    <row r="13955" s="11" customFormat="1" x14ac:dyDescent="0.3"/>
    <row r="13956" s="11" customFormat="1" x14ac:dyDescent="0.3"/>
    <row r="13957" s="11" customFormat="1" x14ac:dyDescent="0.3"/>
    <row r="13958" s="11" customFormat="1" x14ac:dyDescent="0.3"/>
    <row r="13959" s="11" customFormat="1" x14ac:dyDescent="0.3"/>
    <row r="13960" s="11" customFormat="1" x14ac:dyDescent="0.3"/>
    <row r="13961" s="11" customFormat="1" x14ac:dyDescent="0.3"/>
    <row r="13962" s="11" customFormat="1" x14ac:dyDescent="0.3"/>
    <row r="13963" s="11" customFormat="1" x14ac:dyDescent="0.3"/>
    <row r="13964" s="11" customFormat="1" x14ac:dyDescent="0.3"/>
    <row r="13965" s="11" customFormat="1" x14ac:dyDescent="0.3"/>
    <row r="13966" s="11" customFormat="1" x14ac:dyDescent="0.3"/>
    <row r="13967" s="11" customFormat="1" x14ac:dyDescent="0.3"/>
    <row r="13968" s="11" customFormat="1" x14ac:dyDescent="0.3"/>
    <row r="13969" s="11" customFormat="1" x14ac:dyDescent="0.3"/>
    <row r="13970" s="11" customFormat="1" x14ac:dyDescent="0.3"/>
    <row r="13971" s="11" customFormat="1" x14ac:dyDescent="0.3"/>
    <row r="13972" s="11" customFormat="1" x14ac:dyDescent="0.3"/>
    <row r="13973" s="11" customFormat="1" x14ac:dyDescent="0.3"/>
    <row r="13974" s="11" customFormat="1" x14ac:dyDescent="0.3"/>
    <row r="13975" s="11" customFormat="1" x14ac:dyDescent="0.3"/>
    <row r="13976" s="11" customFormat="1" x14ac:dyDescent="0.3"/>
    <row r="13977" s="11" customFormat="1" x14ac:dyDescent="0.3"/>
    <row r="13978" s="11" customFormat="1" x14ac:dyDescent="0.3"/>
    <row r="13979" s="11" customFormat="1" x14ac:dyDescent="0.3"/>
    <row r="13980" s="11" customFormat="1" x14ac:dyDescent="0.3"/>
    <row r="13981" s="11" customFormat="1" x14ac:dyDescent="0.3"/>
    <row r="13982" s="11" customFormat="1" x14ac:dyDescent="0.3"/>
    <row r="13983" s="11" customFormat="1" x14ac:dyDescent="0.3"/>
    <row r="13984" s="11" customFormat="1" x14ac:dyDescent="0.3"/>
    <row r="13985" s="11" customFormat="1" x14ac:dyDescent="0.3"/>
    <row r="13986" s="11" customFormat="1" x14ac:dyDescent="0.3"/>
    <row r="13987" s="11" customFormat="1" x14ac:dyDescent="0.3"/>
    <row r="13988" s="11" customFormat="1" x14ac:dyDescent="0.3"/>
    <row r="13989" s="11" customFormat="1" x14ac:dyDescent="0.3"/>
    <row r="13990" s="11" customFormat="1" x14ac:dyDescent="0.3"/>
    <row r="13991" s="11" customFormat="1" x14ac:dyDescent="0.3"/>
    <row r="13992" s="11" customFormat="1" x14ac:dyDescent="0.3"/>
    <row r="13993" s="11" customFormat="1" x14ac:dyDescent="0.3"/>
    <row r="13994" s="11" customFormat="1" x14ac:dyDescent="0.3"/>
    <row r="13995" s="11" customFormat="1" x14ac:dyDescent="0.3"/>
    <row r="13996" s="11" customFormat="1" x14ac:dyDescent="0.3"/>
    <row r="13997" s="11" customFormat="1" x14ac:dyDescent="0.3"/>
    <row r="13998" s="11" customFormat="1" x14ac:dyDescent="0.3"/>
    <row r="13999" s="11" customFormat="1" x14ac:dyDescent="0.3"/>
    <row r="14000" s="11" customFormat="1" x14ac:dyDescent="0.3"/>
    <row r="14001" s="11" customFormat="1" x14ac:dyDescent="0.3"/>
    <row r="14002" s="11" customFormat="1" x14ac:dyDescent="0.3"/>
    <row r="14003" s="11" customFormat="1" x14ac:dyDescent="0.3"/>
    <row r="14004" s="11" customFormat="1" x14ac:dyDescent="0.3"/>
    <row r="14005" s="11" customFormat="1" x14ac:dyDescent="0.3"/>
    <row r="14006" s="11" customFormat="1" x14ac:dyDescent="0.3"/>
    <row r="14007" s="11" customFormat="1" x14ac:dyDescent="0.3"/>
    <row r="14008" s="11" customFormat="1" x14ac:dyDescent="0.3"/>
    <row r="14009" s="11" customFormat="1" x14ac:dyDescent="0.3"/>
    <row r="14010" s="11" customFormat="1" x14ac:dyDescent="0.3"/>
    <row r="14011" s="11" customFormat="1" x14ac:dyDescent="0.3"/>
    <row r="14012" s="11" customFormat="1" x14ac:dyDescent="0.3"/>
    <row r="14013" s="11" customFormat="1" x14ac:dyDescent="0.3"/>
    <row r="14014" s="11" customFormat="1" x14ac:dyDescent="0.3"/>
    <row r="14015" s="11" customFormat="1" x14ac:dyDescent="0.3"/>
    <row r="14016" s="11" customFormat="1" x14ac:dyDescent="0.3"/>
    <row r="14017" s="11" customFormat="1" x14ac:dyDescent="0.3"/>
    <row r="14018" s="11" customFormat="1" x14ac:dyDescent="0.3"/>
    <row r="14019" s="11" customFormat="1" x14ac:dyDescent="0.3"/>
    <row r="14020" s="11" customFormat="1" x14ac:dyDescent="0.3"/>
    <row r="14021" s="11" customFormat="1" x14ac:dyDescent="0.3"/>
    <row r="14022" s="11" customFormat="1" x14ac:dyDescent="0.3"/>
    <row r="14023" s="11" customFormat="1" x14ac:dyDescent="0.3"/>
    <row r="14024" s="11" customFormat="1" x14ac:dyDescent="0.3"/>
    <row r="14025" s="11" customFormat="1" x14ac:dyDescent="0.3"/>
    <row r="14026" s="11" customFormat="1" x14ac:dyDescent="0.3"/>
    <row r="14027" s="11" customFormat="1" x14ac:dyDescent="0.3"/>
    <row r="14028" s="11" customFormat="1" x14ac:dyDescent="0.3"/>
    <row r="14029" s="11" customFormat="1" x14ac:dyDescent="0.3"/>
    <row r="14030" s="11" customFormat="1" x14ac:dyDescent="0.3"/>
    <row r="14031" s="11" customFormat="1" x14ac:dyDescent="0.3"/>
    <row r="14032" s="11" customFormat="1" x14ac:dyDescent="0.3"/>
    <row r="14033" s="11" customFormat="1" x14ac:dyDescent="0.3"/>
    <row r="14034" s="11" customFormat="1" x14ac:dyDescent="0.3"/>
    <row r="14035" s="11" customFormat="1" x14ac:dyDescent="0.3"/>
    <row r="14036" s="11" customFormat="1" x14ac:dyDescent="0.3"/>
    <row r="14037" s="11" customFormat="1" x14ac:dyDescent="0.3"/>
    <row r="14038" s="11" customFormat="1" x14ac:dyDescent="0.3"/>
    <row r="14039" s="11" customFormat="1" x14ac:dyDescent="0.3"/>
    <row r="14040" s="11" customFormat="1" x14ac:dyDescent="0.3"/>
    <row r="14041" s="11" customFormat="1" x14ac:dyDescent="0.3"/>
    <row r="14042" s="11" customFormat="1" x14ac:dyDescent="0.3"/>
    <row r="14043" s="11" customFormat="1" x14ac:dyDescent="0.3"/>
    <row r="14044" s="11" customFormat="1" x14ac:dyDescent="0.3"/>
    <row r="14045" s="11" customFormat="1" x14ac:dyDescent="0.3"/>
    <row r="14046" s="11" customFormat="1" x14ac:dyDescent="0.3"/>
    <row r="14047" s="11" customFormat="1" x14ac:dyDescent="0.3"/>
    <row r="14048" s="11" customFormat="1" x14ac:dyDescent="0.3"/>
    <row r="14049" s="11" customFormat="1" x14ac:dyDescent="0.3"/>
    <row r="14050" s="11" customFormat="1" x14ac:dyDescent="0.3"/>
    <row r="14051" s="11" customFormat="1" x14ac:dyDescent="0.3"/>
    <row r="14052" s="11" customFormat="1" x14ac:dyDescent="0.3"/>
    <row r="14053" s="11" customFormat="1" x14ac:dyDescent="0.3"/>
    <row r="14054" s="11" customFormat="1" x14ac:dyDescent="0.3"/>
    <row r="14055" s="11" customFormat="1" x14ac:dyDescent="0.3"/>
    <row r="14056" s="11" customFormat="1" x14ac:dyDescent="0.3"/>
    <row r="14057" s="11" customFormat="1" x14ac:dyDescent="0.3"/>
    <row r="14058" s="11" customFormat="1" x14ac:dyDescent="0.3"/>
    <row r="14059" s="11" customFormat="1" x14ac:dyDescent="0.3"/>
    <row r="14060" s="11" customFormat="1" x14ac:dyDescent="0.3"/>
    <row r="14061" s="11" customFormat="1" x14ac:dyDescent="0.3"/>
    <row r="14062" s="11" customFormat="1" x14ac:dyDescent="0.3"/>
    <row r="14063" s="11" customFormat="1" x14ac:dyDescent="0.3"/>
    <row r="14064" s="11" customFormat="1" x14ac:dyDescent="0.3"/>
    <row r="14065" s="11" customFormat="1" x14ac:dyDescent="0.3"/>
    <row r="14066" s="11" customFormat="1" x14ac:dyDescent="0.3"/>
    <row r="14067" s="11" customFormat="1" x14ac:dyDescent="0.3"/>
    <row r="14068" s="11" customFormat="1" x14ac:dyDescent="0.3"/>
    <row r="14069" s="11" customFormat="1" x14ac:dyDescent="0.3"/>
    <row r="14070" s="11" customFormat="1" x14ac:dyDescent="0.3"/>
    <row r="14071" s="11" customFormat="1" x14ac:dyDescent="0.3"/>
    <row r="14072" s="11" customFormat="1" x14ac:dyDescent="0.3"/>
    <row r="14073" s="11" customFormat="1" x14ac:dyDescent="0.3"/>
    <row r="14074" s="11" customFormat="1" x14ac:dyDescent="0.3"/>
    <row r="14075" s="11" customFormat="1" x14ac:dyDescent="0.3"/>
    <row r="14076" s="11" customFormat="1" x14ac:dyDescent="0.3"/>
    <row r="14077" s="11" customFormat="1" x14ac:dyDescent="0.3"/>
    <row r="14078" s="11" customFormat="1" x14ac:dyDescent="0.3"/>
    <row r="14079" s="11" customFormat="1" x14ac:dyDescent="0.3"/>
    <row r="14080" s="11" customFormat="1" x14ac:dyDescent="0.3"/>
    <row r="14081" s="11" customFormat="1" x14ac:dyDescent="0.3"/>
    <row r="14082" s="11" customFormat="1" x14ac:dyDescent="0.3"/>
    <row r="14083" s="11" customFormat="1" x14ac:dyDescent="0.3"/>
    <row r="14084" s="11" customFormat="1" x14ac:dyDescent="0.3"/>
    <row r="14085" s="11" customFormat="1" x14ac:dyDescent="0.3"/>
    <row r="14086" s="11" customFormat="1" x14ac:dyDescent="0.3"/>
    <row r="14087" s="11" customFormat="1" x14ac:dyDescent="0.3"/>
    <row r="14088" s="11" customFormat="1" x14ac:dyDescent="0.3"/>
    <row r="14089" s="11" customFormat="1" x14ac:dyDescent="0.3"/>
    <row r="14090" s="11" customFormat="1" x14ac:dyDescent="0.3"/>
    <row r="14091" s="11" customFormat="1" x14ac:dyDescent="0.3"/>
    <row r="14092" s="11" customFormat="1" x14ac:dyDescent="0.3"/>
    <row r="14093" s="11" customFormat="1" x14ac:dyDescent="0.3"/>
    <row r="14094" s="11" customFormat="1" x14ac:dyDescent="0.3"/>
    <row r="14095" s="11" customFormat="1" x14ac:dyDescent="0.3"/>
    <row r="14096" s="11" customFormat="1" x14ac:dyDescent="0.3"/>
    <row r="14097" s="11" customFormat="1" x14ac:dyDescent="0.3"/>
    <row r="14098" s="11" customFormat="1" x14ac:dyDescent="0.3"/>
    <row r="14099" s="11" customFormat="1" x14ac:dyDescent="0.3"/>
    <row r="14100" s="11" customFormat="1" x14ac:dyDescent="0.3"/>
    <row r="14101" s="11" customFormat="1" x14ac:dyDescent="0.3"/>
    <row r="14102" s="11" customFormat="1" x14ac:dyDescent="0.3"/>
    <row r="14103" s="11" customFormat="1" x14ac:dyDescent="0.3"/>
    <row r="14104" s="11" customFormat="1" x14ac:dyDescent="0.3"/>
    <row r="14105" s="11" customFormat="1" x14ac:dyDescent="0.3"/>
    <row r="14106" s="11" customFormat="1" x14ac:dyDescent="0.3"/>
    <row r="14107" s="11" customFormat="1" x14ac:dyDescent="0.3"/>
    <row r="14108" s="11" customFormat="1" x14ac:dyDescent="0.3"/>
    <row r="14109" s="11" customFormat="1" x14ac:dyDescent="0.3"/>
    <row r="14110" s="11" customFormat="1" x14ac:dyDescent="0.3"/>
    <row r="14111" s="11" customFormat="1" x14ac:dyDescent="0.3"/>
    <row r="14112" s="11" customFormat="1" x14ac:dyDescent="0.3"/>
    <row r="14113" s="11" customFormat="1" x14ac:dyDescent="0.3"/>
    <row r="14114" s="11" customFormat="1" x14ac:dyDescent="0.3"/>
    <row r="14115" s="11" customFormat="1" x14ac:dyDescent="0.3"/>
    <row r="14116" s="11" customFormat="1" x14ac:dyDescent="0.3"/>
    <row r="14117" s="11" customFormat="1" x14ac:dyDescent="0.3"/>
    <row r="14118" s="11" customFormat="1" x14ac:dyDescent="0.3"/>
    <row r="14119" s="11" customFormat="1" x14ac:dyDescent="0.3"/>
    <row r="14120" s="11" customFormat="1" x14ac:dyDescent="0.3"/>
    <row r="14121" s="11" customFormat="1" x14ac:dyDescent="0.3"/>
    <row r="14122" s="11" customFormat="1" x14ac:dyDescent="0.3"/>
    <row r="14123" s="11" customFormat="1" x14ac:dyDescent="0.3"/>
    <row r="14124" s="11" customFormat="1" x14ac:dyDescent="0.3"/>
    <row r="14125" s="11" customFormat="1" x14ac:dyDescent="0.3"/>
    <row r="14126" s="11" customFormat="1" x14ac:dyDescent="0.3"/>
    <row r="14127" s="11" customFormat="1" x14ac:dyDescent="0.3"/>
    <row r="14128" s="11" customFormat="1" x14ac:dyDescent="0.3"/>
    <row r="14129" s="11" customFormat="1" x14ac:dyDescent="0.3"/>
    <row r="14130" s="11" customFormat="1" x14ac:dyDescent="0.3"/>
    <row r="14131" s="11" customFormat="1" x14ac:dyDescent="0.3"/>
    <row r="14132" s="11" customFormat="1" x14ac:dyDescent="0.3"/>
    <row r="14133" s="11" customFormat="1" x14ac:dyDescent="0.3"/>
    <row r="14134" s="11" customFormat="1" x14ac:dyDescent="0.3"/>
    <row r="14135" s="11" customFormat="1" x14ac:dyDescent="0.3"/>
    <row r="14136" s="11" customFormat="1" x14ac:dyDescent="0.3"/>
    <row r="14137" s="11" customFormat="1" x14ac:dyDescent="0.3"/>
    <row r="14138" s="11" customFormat="1" x14ac:dyDescent="0.3"/>
    <row r="14139" s="11" customFormat="1" x14ac:dyDescent="0.3"/>
    <row r="14140" s="11" customFormat="1" x14ac:dyDescent="0.3"/>
    <row r="14141" s="11" customFormat="1" x14ac:dyDescent="0.3"/>
    <row r="14142" s="11" customFormat="1" x14ac:dyDescent="0.3"/>
    <row r="14143" s="11" customFormat="1" x14ac:dyDescent="0.3"/>
    <row r="14144" s="11" customFormat="1" x14ac:dyDescent="0.3"/>
    <row r="14145" s="11" customFormat="1" x14ac:dyDescent="0.3"/>
    <row r="14146" s="11" customFormat="1" x14ac:dyDescent="0.3"/>
    <row r="14147" s="11" customFormat="1" x14ac:dyDescent="0.3"/>
    <row r="14148" s="11" customFormat="1" x14ac:dyDescent="0.3"/>
    <row r="14149" s="11" customFormat="1" x14ac:dyDescent="0.3"/>
    <row r="14150" s="11" customFormat="1" x14ac:dyDescent="0.3"/>
    <row r="14151" s="11" customFormat="1" x14ac:dyDescent="0.3"/>
    <row r="14152" s="11" customFormat="1" x14ac:dyDescent="0.3"/>
    <row r="14153" s="11" customFormat="1" x14ac:dyDescent="0.3"/>
    <row r="14154" s="11" customFormat="1" x14ac:dyDescent="0.3"/>
    <row r="14155" s="11" customFormat="1" x14ac:dyDescent="0.3"/>
    <row r="14156" s="11" customFormat="1" x14ac:dyDescent="0.3"/>
    <row r="14157" s="11" customFormat="1" x14ac:dyDescent="0.3"/>
    <row r="14158" s="11" customFormat="1" x14ac:dyDescent="0.3"/>
    <row r="14159" s="11" customFormat="1" x14ac:dyDescent="0.3"/>
    <row r="14160" s="11" customFormat="1" x14ac:dyDescent="0.3"/>
    <row r="14161" s="11" customFormat="1" x14ac:dyDescent="0.3"/>
    <row r="14162" s="11" customFormat="1" x14ac:dyDescent="0.3"/>
    <row r="14163" s="11" customFormat="1" x14ac:dyDescent="0.3"/>
    <row r="14164" s="11" customFormat="1" x14ac:dyDescent="0.3"/>
    <row r="14165" s="11" customFormat="1" x14ac:dyDescent="0.3"/>
    <row r="14166" s="11" customFormat="1" x14ac:dyDescent="0.3"/>
    <row r="14167" s="11" customFormat="1" x14ac:dyDescent="0.3"/>
    <row r="14168" s="11" customFormat="1" x14ac:dyDescent="0.3"/>
    <row r="14169" s="11" customFormat="1" x14ac:dyDescent="0.3"/>
    <row r="14170" s="11" customFormat="1" x14ac:dyDescent="0.3"/>
    <row r="14171" s="11" customFormat="1" x14ac:dyDescent="0.3"/>
    <row r="14172" s="11" customFormat="1" x14ac:dyDescent="0.3"/>
    <row r="14173" s="11" customFormat="1" x14ac:dyDescent="0.3"/>
    <row r="14174" s="11" customFormat="1" x14ac:dyDescent="0.3"/>
    <row r="14175" s="11" customFormat="1" x14ac:dyDescent="0.3"/>
    <row r="14176" s="11" customFormat="1" x14ac:dyDescent="0.3"/>
    <row r="14177" s="11" customFormat="1" x14ac:dyDescent="0.3"/>
    <row r="14178" s="11" customFormat="1" x14ac:dyDescent="0.3"/>
    <row r="14179" s="11" customFormat="1" x14ac:dyDescent="0.3"/>
    <row r="14180" s="11" customFormat="1" x14ac:dyDescent="0.3"/>
    <row r="14181" s="11" customFormat="1" x14ac:dyDescent="0.3"/>
    <row r="14182" s="11" customFormat="1" x14ac:dyDescent="0.3"/>
    <row r="14183" s="11" customFormat="1" x14ac:dyDescent="0.3"/>
    <row r="14184" s="11" customFormat="1" x14ac:dyDescent="0.3"/>
    <row r="14185" s="11" customFormat="1" x14ac:dyDescent="0.3"/>
    <row r="14186" s="11" customFormat="1" x14ac:dyDescent="0.3"/>
    <row r="14187" s="11" customFormat="1" x14ac:dyDescent="0.3"/>
    <row r="14188" s="11" customFormat="1" x14ac:dyDescent="0.3"/>
    <row r="14189" s="11" customFormat="1" x14ac:dyDescent="0.3"/>
    <row r="14190" s="11" customFormat="1" x14ac:dyDescent="0.3"/>
    <row r="14191" s="11" customFormat="1" x14ac:dyDescent="0.3"/>
    <row r="14192" s="11" customFormat="1" x14ac:dyDescent="0.3"/>
    <row r="14193" s="11" customFormat="1" x14ac:dyDescent="0.3"/>
    <row r="14194" s="11" customFormat="1" x14ac:dyDescent="0.3"/>
    <row r="14195" s="11" customFormat="1" x14ac:dyDescent="0.3"/>
    <row r="14196" s="11" customFormat="1" x14ac:dyDescent="0.3"/>
    <row r="14197" s="11" customFormat="1" x14ac:dyDescent="0.3"/>
    <row r="14198" s="11" customFormat="1" x14ac:dyDescent="0.3"/>
    <row r="14199" s="11" customFormat="1" x14ac:dyDescent="0.3"/>
    <row r="14200" s="11" customFormat="1" x14ac:dyDescent="0.3"/>
    <row r="14201" s="11" customFormat="1" x14ac:dyDescent="0.3"/>
    <row r="14202" s="11" customFormat="1" x14ac:dyDescent="0.3"/>
    <row r="14203" s="11" customFormat="1" x14ac:dyDescent="0.3"/>
    <row r="14204" s="11" customFormat="1" x14ac:dyDescent="0.3"/>
    <row r="14205" s="11" customFormat="1" x14ac:dyDescent="0.3"/>
    <row r="14206" s="11" customFormat="1" x14ac:dyDescent="0.3"/>
    <row r="14207" s="11" customFormat="1" x14ac:dyDescent="0.3"/>
    <row r="14208" s="11" customFormat="1" x14ac:dyDescent="0.3"/>
    <row r="14209" s="11" customFormat="1" x14ac:dyDescent="0.3"/>
    <row r="14210" s="11" customFormat="1" x14ac:dyDescent="0.3"/>
    <row r="14211" s="11" customFormat="1" x14ac:dyDescent="0.3"/>
    <row r="14212" s="11" customFormat="1" x14ac:dyDescent="0.3"/>
    <row r="14213" s="11" customFormat="1" x14ac:dyDescent="0.3"/>
    <row r="14214" s="11" customFormat="1" x14ac:dyDescent="0.3"/>
    <row r="14215" s="11" customFormat="1" x14ac:dyDescent="0.3"/>
    <row r="14216" s="11" customFormat="1" x14ac:dyDescent="0.3"/>
    <row r="14217" s="11" customFormat="1" x14ac:dyDescent="0.3"/>
    <row r="14218" s="11" customFormat="1" x14ac:dyDescent="0.3"/>
    <row r="14219" s="11" customFormat="1" x14ac:dyDescent="0.3"/>
    <row r="14220" s="11" customFormat="1" x14ac:dyDescent="0.3"/>
    <row r="14221" s="11" customFormat="1" x14ac:dyDescent="0.3"/>
    <row r="14222" s="11" customFormat="1" x14ac:dyDescent="0.3"/>
    <row r="14223" s="11" customFormat="1" x14ac:dyDescent="0.3"/>
    <row r="14224" s="11" customFormat="1" x14ac:dyDescent="0.3"/>
    <row r="14225" s="11" customFormat="1" x14ac:dyDescent="0.3"/>
    <row r="14226" s="11" customFormat="1" x14ac:dyDescent="0.3"/>
    <row r="14227" s="11" customFormat="1" x14ac:dyDescent="0.3"/>
    <row r="14228" s="11" customFormat="1" x14ac:dyDescent="0.3"/>
    <row r="14229" s="11" customFormat="1" x14ac:dyDescent="0.3"/>
    <row r="14230" s="11" customFormat="1" x14ac:dyDescent="0.3"/>
    <row r="14231" s="11" customFormat="1" x14ac:dyDescent="0.3"/>
    <row r="14232" s="11" customFormat="1" x14ac:dyDescent="0.3"/>
    <row r="14233" s="11" customFormat="1" x14ac:dyDescent="0.3"/>
    <row r="14234" s="11" customFormat="1" x14ac:dyDescent="0.3"/>
    <row r="14235" s="11" customFormat="1" x14ac:dyDescent="0.3"/>
    <row r="14236" s="11" customFormat="1" x14ac:dyDescent="0.3"/>
    <row r="14237" s="11" customFormat="1" x14ac:dyDescent="0.3"/>
    <row r="14238" s="11" customFormat="1" x14ac:dyDescent="0.3"/>
    <row r="14239" s="11" customFormat="1" x14ac:dyDescent="0.3"/>
    <row r="14240" s="11" customFormat="1" x14ac:dyDescent="0.3"/>
    <row r="14241" s="11" customFormat="1" x14ac:dyDescent="0.3"/>
    <row r="14242" s="11" customFormat="1" x14ac:dyDescent="0.3"/>
    <row r="14243" s="11" customFormat="1" x14ac:dyDescent="0.3"/>
    <row r="14244" s="11" customFormat="1" x14ac:dyDescent="0.3"/>
    <row r="14245" s="11" customFormat="1" x14ac:dyDescent="0.3"/>
    <row r="14246" s="11" customFormat="1" x14ac:dyDescent="0.3"/>
    <row r="14247" s="11" customFormat="1" x14ac:dyDescent="0.3"/>
    <row r="14248" s="11" customFormat="1" x14ac:dyDescent="0.3"/>
    <row r="14249" s="11" customFormat="1" x14ac:dyDescent="0.3"/>
    <row r="14250" s="11" customFormat="1" x14ac:dyDescent="0.3"/>
    <row r="14251" s="11" customFormat="1" x14ac:dyDescent="0.3"/>
    <row r="14252" s="11" customFormat="1" x14ac:dyDescent="0.3"/>
    <row r="14253" s="11" customFormat="1" x14ac:dyDescent="0.3"/>
    <row r="14254" s="11" customFormat="1" x14ac:dyDescent="0.3"/>
    <row r="14255" s="11" customFormat="1" x14ac:dyDescent="0.3"/>
    <row r="14256" s="11" customFormat="1" x14ac:dyDescent="0.3"/>
    <row r="14257" s="11" customFormat="1" x14ac:dyDescent="0.3"/>
    <row r="14258" s="11" customFormat="1" x14ac:dyDescent="0.3"/>
    <row r="14259" s="11" customFormat="1" x14ac:dyDescent="0.3"/>
    <row r="14260" s="11" customFormat="1" x14ac:dyDescent="0.3"/>
    <row r="14261" s="11" customFormat="1" x14ac:dyDescent="0.3"/>
    <row r="14262" s="11" customFormat="1" x14ac:dyDescent="0.3"/>
    <row r="14263" s="11" customFormat="1" x14ac:dyDescent="0.3"/>
    <row r="14264" s="11" customFormat="1" x14ac:dyDescent="0.3"/>
    <row r="14265" s="11" customFormat="1" x14ac:dyDescent="0.3"/>
    <row r="14266" s="11" customFormat="1" x14ac:dyDescent="0.3"/>
    <row r="14267" s="11" customFormat="1" x14ac:dyDescent="0.3"/>
    <row r="14268" s="11" customFormat="1" x14ac:dyDescent="0.3"/>
    <row r="14269" s="11" customFormat="1" x14ac:dyDescent="0.3"/>
    <row r="14270" s="11" customFormat="1" x14ac:dyDescent="0.3"/>
    <row r="14271" s="11" customFormat="1" x14ac:dyDescent="0.3"/>
    <row r="14272" s="11" customFormat="1" x14ac:dyDescent="0.3"/>
    <row r="14273" s="11" customFormat="1" x14ac:dyDescent="0.3"/>
    <row r="14274" s="11" customFormat="1" x14ac:dyDescent="0.3"/>
    <row r="14275" s="11" customFormat="1" x14ac:dyDescent="0.3"/>
    <row r="14276" s="11" customFormat="1" x14ac:dyDescent="0.3"/>
    <row r="14277" s="11" customFormat="1" x14ac:dyDescent="0.3"/>
    <row r="14278" s="11" customFormat="1" x14ac:dyDescent="0.3"/>
    <row r="14279" s="11" customFormat="1" x14ac:dyDescent="0.3"/>
    <row r="14280" s="11" customFormat="1" x14ac:dyDescent="0.3"/>
    <row r="14281" s="11" customFormat="1" x14ac:dyDescent="0.3"/>
    <row r="14282" s="11" customFormat="1" x14ac:dyDescent="0.3"/>
    <row r="14283" s="11" customFormat="1" x14ac:dyDescent="0.3"/>
    <row r="14284" s="11" customFormat="1" x14ac:dyDescent="0.3"/>
    <row r="14285" s="11" customFormat="1" x14ac:dyDescent="0.3"/>
    <row r="14286" s="11" customFormat="1" x14ac:dyDescent="0.3"/>
    <row r="14287" s="11" customFormat="1" x14ac:dyDescent="0.3"/>
    <row r="14288" s="11" customFormat="1" x14ac:dyDescent="0.3"/>
    <row r="14289" s="11" customFormat="1" x14ac:dyDescent="0.3"/>
    <row r="14290" s="11" customFormat="1" x14ac:dyDescent="0.3"/>
    <row r="14291" s="11" customFormat="1" x14ac:dyDescent="0.3"/>
    <row r="14292" s="11" customFormat="1" x14ac:dyDescent="0.3"/>
    <row r="14293" s="11" customFormat="1" x14ac:dyDescent="0.3"/>
    <row r="14294" s="11" customFormat="1" x14ac:dyDescent="0.3"/>
    <row r="14295" s="11" customFormat="1" x14ac:dyDescent="0.3"/>
    <row r="14296" s="11" customFormat="1" x14ac:dyDescent="0.3"/>
    <row r="14297" s="11" customFormat="1" x14ac:dyDescent="0.3"/>
    <row r="14298" s="11" customFormat="1" x14ac:dyDescent="0.3"/>
    <row r="14299" s="11" customFormat="1" x14ac:dyDescent="0.3"/>
    <row r="14300" s="11" customFormat="1" x14ac:dyDescent="0.3"/>
    <row r="14301" s="11" customFormat="1" x14ac:dyDescent="0.3"/>
    <row r="14302" s="11" customFormat="1" x14ac:dyDescent="0.3"/>
    <row r="14303" s="11" customFormat="1" x14ac:dyDescent="0.3"/>
    <row r="14304" s="11" customFormat="1" x14ac:dyDescent="0.3"/>
    <row r="14305" s="11" customFormat="1" x14ac:dyDescent="0.3"/>
    <row r="14306" s="11" customFormat="1" x14ac:dyDescent="0.3"/>
    <row r="14307" s="11" customFormat="1" x14ac:dyDescent="0.3"/>
    <row r="14308" s="11" customFormat="1" x14ac:dyDescent="0.3"/>
    <row r="14309" s="11" customFormat="1" x14ac:dyDescent="0.3"/>
    <row r="14310" s="11" customFormat="1" x14ac:dyDescent="0.3"/>
    <row r="14311" s="11" customFormat="1" x14ac:dyDescent="0.3"/>
    <row r="14312" s="11" customFormat="1" x14ac:dyDescent="0.3"/>
    <row r="14313" s="11" customFormat="1" x14ac:dyDescent="0.3"/>
    <row r="14314" s="11" customFormat="1" x14ac:dyDescent="0.3"/>
    <row r="14315" s="11" customFormat="1" x14ac:dyDescent="0.3"/>
    <row r="14316" s="11" customFormat="1" x14ac:dyDescent="0.3"/>
    <row r="14317" s="11" customFormat="1" x14ac:dyDescent="0.3"/>
    <row r="14318" s="11" customFormat="1" x14ac:dyDescent="0.3"/>
    <row r="14319" s="11" customFormat="1" x14ac:dyDescent="0.3"/>
    <row r="14320" s="11" customFormat="1" x14ac:dyDescent="0.3"/>
    <row r="14321" s="11" customFormat="1" x14ac:dyDescent="0.3"/>
    <row r="14322" s="11" customFormat="1" x14ac:dyDescent="0.3"/>
    <row r="14323" s="11" customFormat="1" x14ac:dyDescent="0.3"/>
    <row r="14324" s="11" customFormat="1" x14ac:dyDescent="0.3"/>
    <row r="14325" s="11" customFormat="1" x14ac:dyDescent="0.3"/>
    <row r="14326" s="11" customFormat="1" x14ac:dyDescent="0.3"/>
    <row r="14327" s="11" customFormat="1" x14ac:dyDescent="0.3"/>
    <row r="14328" s="11" customFormat="1" x14ac:dyDescent="0.3"/>
    <row r="14329" s="11" customFormat="1" x14ac:dyDescent="0.3"/>
    <row r="14330" s="11" customFormat="1" x14ac:dyDescent="0.3"/>
    <row r="14331" s="11" customFormat="1" x14ac:dyDescent="0.3"/>
    <row r="14332" s="11" customFormat="1" x14ac:dyDescent="0.3"/>
    <row r="14333" s="11" customFormat="1" x14ac:dyDescent="0.3"/>
    <row r="14334" s="11" customFormat="1" x14ac:dyDescent="0.3"/>
    <row r="14335" s="11" customFormat="1" x14ac:dyDescent="0.3"/>
    <row r="14336" s="11" customFormat="1" x14ac:dyDescent="0.3"/>
    <row r="14337" s="11" customFormat="1" x14ac:dyDescent="0.3"/>
    <row r="14338" s="11" customFormat="1" x14ac:dyDescent="0.3"/>
    <row r="14339" s="11" customFormat="1" x14ac:dyDescent="0.3"/>
    <row r="14340" s="11" customFormat="1" x14ac:dyDescent="0.3"/>
    <row r="14341" s="11" customFormat="1" x14ac:dyDescent="0.3"/>
    <row r="14342" s="11" customFormat="1" x14ac:dyDescent="0.3"/>
    <row r="14343" s="11" customFormat="1" x14ac:dyDescent="0.3"/>
    <row r="14344" s="11" customFormat="1" x14ac:dyDescent="0.3"/>
    <row r="14345" s="11" customFormat="1" x14ac:dyDescent="0.3"/>
    <row r="14346" s="11" customFormat="1" x14ac:dyDescent="0.3"/>
    <row r="14347" s="11" customFormat="1" x14ac:dyDescent="0.3"/>
    <row r="14348" s="11" customFormat="1" x14ac:dyDescent="0.3"/>
    <row r="14349" s="11" customFormat="1" x14ac:dyDescent="0.3"/>
    <row r="14350" s="11" customFormat="1" x14ac:dyDescent="0.3"/>
    <row r="14351" s="11" customFormat="1" x14ac:dyDescent="0.3"/>
    <row r="14352" s="11" customFormat="1" x14ac:dyDescent="0.3"/>
    <row r="14353" s="11" customFormat="1" x14ac:dyDescent="0.3"/>
    <row r="14354" s="11" customFormat="1" x14ac:dyDescent="0.3"/>
    <row r="14355" s="11" customFormat="1" x14ac:dyDescent="0.3"/>
    <row r="14356" s="11" customFormat="1" x14ac:dyDescent="0.3"/>
    <row r="14357" s="11" customFormat="1" x14ac:dyDescent="0.3"/>
    <row r="14358" s="11" customFormat="1" x14ac:dyDescent="0.3"/>
    <row r="14359" s="11" customFormat="1" x14ac:dyDescent="0.3"/>
    <row r="14360" s="11" customFormat="1" x14ac:dyDescent="0.3"/>
    <row r="14361" s="11" customFormat="1" x14ac:dyDescent="0.3"/>
    <row r="14362" s="11" customFormat="1" x14ac:dyDescent="0.3"/>
    <row r="14363" s="11" customFormat="1" x14ac:dyDescent="0.3"/>
    <row r="14364" s="11" customFormat="1" x14ac:dyDescent="0.3"/>
    <row r="14365" s="11" customFormat="1" x14ac:dyDescent="0.3"/>
    <row r="14366" s="11" customFormat="1" x14ac:dyDescent="0.3"/>
    <row r="14367" s="11" customFormat="1" x14ac:dyDescent="0.3"/>
    <row r="14368" s="11" customFormat="1" x14ac:dyDescent="0.3"/>
    <row r="14369" s="11" customFormat="1" x14ac:dyDescent="0.3"/>
    <row r="14370" s="11" customFormat="1" x14ac:dyDescent="0.3"/>
    <row r="14371" s="11" customFormat="1" x14ac:dyDescent="0.3"/>
    <row r="14372" s="11" customFormat="1" x14ac:dyDescent="0.3"/>
    <row r="14373" s="11" customFormat="1" x14ac:dyDescent="0.3"/>
    <row r="14374" s="11" customFormat="1" x14ac:dyDescent="0.3"/>
    <row r="14375" s="11" customFormat="1" x14ac:dyDescent="0.3"/>
    <row r="14376" s="11" customFormat="1" x14ac:dyDescent="0.3"/>
    <row r="14377" s="11" customFormat="1" x14ac:dyDescent="0.3"/>
    <row r="14378" s="11" customFormat="1" x14ac:dyDescent="0.3"/>
    <row r="14379" s="11" customFormat="1" x14ac:dyDescent="0.3"/>
    <row r="14380" s="11" customFormat="1" x14ac:dyDescent="0.3"/>
    <row r="14381" s="11" customFormat="1" x14ac:dyDescent="0.3"/>
    <row r="14382" s="11" customFormat="1" x14ac:dyDescent="0.3"/>
    <row r="14383" s="11" customFormat="1" x14ac:dyDescent="0.3"/>
    <row r="14384" s="11" customFormat="1" x14ac:dyDescent="0.3"/>
    <row r="14385" s="11" customFormat="1" x14ac:dyDescent="0.3"/>
    <row r="14386" s="11" customFormat="1" x14ac:dyDescent="0.3"/>
    <row r="14387" s="11" customFormat="1" x14ac:dyDescent="0.3"/>
    <row r="14388" s="11" customFormat="1" x14ac:dyDescent="0.3"/>
    <row r="14389" s="11" customFormat="1" x14ac:dyDescent="0.3"/>
    <row r="14390" s="11" customFormat="1" x14ac:dyDescent="0.3"/>
    <row r="14391" s="11" customFormat="1" x14ac:dyDescent="0.3"/>
    <row r="14392" s="11" customFormat="1" x14ac:dyDescent="0.3"/>
    <row r="14393" s="11" customFormat="1" x14ac:dyDescent="0.3"/>
    <row r="14394" s="11" customFormat="1" x14ac:dyDescent="0.3"/>
    <row r="14395" s="11" customFormat="1" x14ac:dyDescent="0.3"/>
    <row r="14396" s="11" customFormat="1" x14ac:dyDescent="0.3"/>
    <row r="14397" s="11" customFormat="1" x14ac:dyDescent="0.3"/>
    <row r="14398" s="11" customFormat="1" x14ac:dyDescent="0.3"/>
    <row r="14399" s="11" customFormat="1" x14ac:dyDescent="0.3"/>
    <row r="14400" s="11" customFormat="1" x14ac:dyDescent="0.3"/>
    <row r="14401" s="11" customFormat="1" x14ac:dyDescent="0.3"/>
    <row r="14402" s="11" customFormat="1" x14ac:dyDescent="0.3"/>
    <row r="14403" s="11" customFormat="1" x14ac:dyDescent="0.3"/>
    <row r="14404" s="11" customFormat="1" x14ac:dyDescent="0.3"/>
    <row r="14405" s="11" customFormat="1" x14ac:dyDescent="0.3"/>
    <row r="14406" s="11" customFormat="1" x14ac:dyDescent="0.3"/>
    <row r="14407" s="11" customFormat="1" x14ac:dyDescent="0.3"/>
    <row r="14408" s="11" customFormat="1" x14ac:dyDescent="0.3"/>
    <row r="14409" s="11" customFormat="1" x14ac:dyDescent="0.3"/>
    <row r="14410" s="11" customFormat="1" x14ac:dyDescent="0.3"/>
    <row r="14411" s="11" customFormat="1" x14ac:dyDescent="0.3"/>
    <row r="14412" s="11" customFormat="1" x14ac:dyDescent="0.3"/>
    <row r="14413" s="11" customFormat="1" x14ac:dyDescent="0.3"/>
    <row r="14414" s="11" customFormat="1" x14ac:dyDescent="0.3"/>
    <row r="14415" s="11" customFormat="1" x14ac:dyDescent="0.3"/>
    <row r="14416" s="11" customFormat="1" x14ac:dyDescent="0.3"/>
    <row r="14417" s="11" customFormat="1" x14ac:dyDescent="0.3"/>
    <row r="14418" s="11" customFormat="1" x14ac:dyDescent="0.3"/>
    <row r="14419" s="11" customFormat="1" x14ac:dyDescent="0.3"/>
    <row r="14420" s="11" customFormat="1" x14ac:dyDescent="0.3"/>
    <row r="14421" s="11" customFormat="1" x14ac:dyDescent="0.3"/>
    <row r="14422" s="11" customFormat="1" x14ac:dyDescent="0.3"/>
    <row r="14423" s="11" customFormat="1" x14ac:dyDescent="0.3"/>
    <row r="14424" s="11" customFormat="1" x14ac:dyDescent="0.3"/>
    <row r="14425" s="11" customFormat="1" x14ac:dyDescent="0.3"/>
    <row r="14426" s="11" customFormat="1" x14ac:dyDescent="0.3"/>
    <row r="14427" s="11" customFormat="1" x14ac:dyDescent="0.3"/>
    <row r="14428" s="11" customFormat="1" x14ac:dyDescent="0.3"/>
    <row r="14429" s="11" customFormat="1" x14ac:dyDescent="0.3"/>
    <row r="14430" s="11" customFormat="1" x14ac:dyDescent="0.3"/>
    <row r="14431" s="11" customFormat="1" x14ac:dyDescent="0.3"/>
    <row r="14432" s="11" customFormat="1" x14ac:dyDescent="0.3"/>
    <row r="14433" s="11" customFormat="1" x14ac:dyDescent="0.3"/>
    <row r="14434" s="11" customFormat="1" x14ac:dyDescent="0.3"/>
    <row r="14435" s="11" customFormat="1" x14ac:dyDescent="0.3"/>
    <row r="14436" s="11" customFormat="1" x14ac:dyDescent="0.3"/>
    <row r="14437" s="11" customFormat="1" x14ac:dyDescent="0.3"/>
    <row r="14438" s="11" customFormat="1" x14ac:dyDescent="0.3"/>
    <row r="14439" s="11" customFormat="1" x14ac:dyDescent="0.3"/>
    <row r="14440" s="11" customFormat="1" x14ac:dyDescent="0.3"/>
    <row r="14441" s="11" customFormat="1" x14ac:dyDescent="0.3"/>
    <row r="14442" s="11" customFormat="1" x14ac:dyDescent="0.3"/>
    <row r="14443" s="11" customFormat="1" x14ac:dyDescent="0.3"/>
    <row r="14444" s="11" customFormat="1" x14ac:dyDescent="0.3"/>
    <row r="14445" s="11" customFormat="1" x14ac:dyDescent="0.3"/>
    <row r="14446" s="11" customFormat="1" x14ac:dyDescent="0.3"/>
    <row r="14447" s="11" customFormat="1" x14ac:dyDescent="0.3"/>
    <row r="14448" s="11" customFormat="1" x14ac:dyDescent="0.3"/>
    <row r="14449" s="11" customFormat="1" x14ac:dyDescent="0.3"/>
    <row r="14450" s="11" customFormat="1" x14ac:dyDescent="0.3"/>
    <row r="14451" s="11" customFormat="1" x14ac:dyDescent="0.3"/>
    <row r="14452" s="11" customFormat="1" x14ac:dyDescent="0.3"/>
    <row r="14453" s="11" customFormat="1" x14ac:dyDescent="0.3"/>
    <row r="14454" s="11" customFormat="1" x14ac:dyDescent="0.3"/>
    <row r="14455" s="11" customFormat="1" x14ac:dyDescent="0.3"/>
    <row r="14456" s="11" customFormat="1" x14ac:dyDescent="0.3"/>
    <row r="14457" s="11" customFormat="1" x14ac:dyDescent="0.3"/>
    <row r="14458" s="11" customFormat="1" x14ac:dyDescent="0.3"/>
    <row r="14459" s="11" customFormat="1" x14ac:dyDescent="0.3"/>
    <row r="14460" s="11" customFormat="1" x14ac:dyDescent="0.3"/>
    <row r="14461" s="11" customFormat="1" x14ac:dyDescent="0.3"/>
    <row r="14462" s="11" customFormat="1" x14ac:dyDescent="0.3"/>
    <row r="14463" s="11" customFormat="1" x14ac:dyDescent="0.3"/>
    <row r="14464" s="11" customFormat="1" x14ac:dyDescent="0.3"/>
    <row r="14465" s="11" customFormat="1" x14ac:dyDescent="0.3"/>
    <row r="14466" s="11" customFormat="1" x14ac:dyDescent="0.3"/>
    <row r="14467" s="11" customFormat="1" x14ac:dyDescent="0.3"/>
    <row r="14468" s="11" customFormat="1" x14ac:dyDescent="0.3"/>
    <row r="14469" s="11" customFormat="1" x14ac:dyDescent="0.3"/>
    <row r="14470" s="11" customFormat="1" x14ac:dyDescent="0.3"/>
    <row r="14471" s="11" customFormat="1" x14ac:dyDescent="0.3"/>
    <row r="14472" s="11" customFormat="1" x14ac:dyDescent="0.3"/>
    <row r="14473" s="11" customFormat="1" x14ac:dyDescent="0.3"/>
    <row r="14474" s="11" customFormat="1" x14ac:dyDescent="0.3"/>
    <row r="14475" s="11" customFormat="1" x14ac:dyDescent="0.3"/>
    <row r="14476" s="11" customFormat="1" x14ac:dyDescent="0.3"/>
    <row r="14477" s="11" customFormat="1" x14ac:dyDescent="0.3"/>
    <row r="14478" s="11" customFormat="1" x14ac:dyDescent="0.3"/>
    <row r="14479" s="11" customFormat="1" x14ac:dyDescent="0.3"/>
    <row r="14480" s="11" customFormat="1" x14ac:dyDescent="0.3"/>
    <row r="14481" s="11" customFormat="1" x14ac:dyDescent="0.3"/>
    <row r="14482" s="11" customFormat="1" x14ac:dyDescent="0.3"/>
    <row r="14483" s="11" customFormat="1" x14ac:dyDescent="0.3"/>
    <row r="14484" s="11" customFormat="1" x14ac:dyDescent="0.3"/>
    <row r="14485" s="11" customFormat="1" x14ac:dyDescent="0.3"/>
    <row r="14486" s="11" customFormat="1" x14ac:dyDescent="0.3"/>
    <row r="14487" s="11" customFormat="1" x14ac:dyDescent="0.3"/>
    <row r="14488" s="11" customFormat="1" x14ac:dyDescent="0.3"/>
    <row r="14489" s="11" customFormat="1" x14ac:dyDescent="0.3"/>
    <row r="14490" s="11" customFormat="1" x14ac:dyDescent="0.3"/>
    <row r="14491" s="11" customFormat="1" x14ac:dyDescent="0.3"/>
    <row r="14492" s="11" customFormat="1" x14ac:dyDescent="0.3"/>
    <row r="14493" s="11" customFormat="1" x14ac:dyDescent="0.3"/>
    <row r="14494" s="11" customFormat="1" x14ac:dyDescent="0.3"/>
    <row r="14495" s="11" customFormat="1" x14ac:dyDescent="0.3"/>
    <row r="14496" s="11" customFormat="1" x14ac:dyDescent="0.3"/>
    <row r="14497" s="11" customFormat="1" x14ac:dyDescent="0.3"/>
    <row r="14498" s="11" customFormat="1" x14ac:dyDescent="0.3"/>
    <row r="14499" s="11" customFormat="1" x14ac:dyDescent="0.3"/>
    <row r="14500" s="11" customFormat="1" x14ac:dyDescent="0.3"/>
    <row r="14501" s="11" customFormat="1" x14ac:dyDescent="0.3"/>
    <row r="14502" s="11" customFormat="1" x14ac:dyDescent="0.3"/>
    <row r="14503" s="11" customFormat="1" x14ac:dyDescent="0.3"/>
    <row r="14504" s="11" customFormat="1" x14ac:dyDescent="0.3"/>
    <row r="14505" s="11" customFormat="1" x14ac:dyDescent="0.3"/>
    <row r="14506" s="11" customFormat="1" x14ac:dyDescent="0.3"/>
    <row r="14507" s="11" customFormat="1" x14ac:dyDescent="0.3"/>
    <row r="14508" s="11" customFormat="1" x14ac:dyDescent="0.3"/>
    <row r="14509" s="11" customFormat="1" x14ac:dyDescent="0.3"/>
    <row r="14510" s="11" customFormat="1" x14ac:dyDescent="0.3"/>
    <row r="14511" s="11" customFormat="1" x14ac:dyDescent="0.3"/>
    <row r="14512" s="11" customFormat="1" x14ac:dyDescent="0.3"/>
    <row r="14513" s="11" customFormat="1" x14ac:dyDescent="0.3"/>
    <row r="14514" s="11" customFormat="1" x14ac:dyDescent="0.3"/>
    <row r="14515" s="11" customFormat="1" x14ac:dyDescent="0.3"/>
    <row r="14516" s="11" customFormat="1" x14ac:dyDescent="0.3"/>
    <row r="14517" s="11" customFormat="1" x14ac:dyDescent="0.3"/>
    <row r="14518" s="11" customFormat="1" x14ac:dyDescent="0.3"/>
    <row r="14519" s="11" customFormat="1" x14ac:dyDescent="0.3"/>
    <row r="14520" s="11" customFormat="1" x14ac:dyDescent="0.3"/>
    <row r="14521" s="11" customFormat="1" x14ac:dyDescent="0.3"/>
    <row r="14522" s="11" customFormat="1" x14ac:dyDescent="0.3"/>
    <row r="14523" s="11" customFormat="1" x14ac:dyDescent="0.3"/>
    <row r="14524" s="11" customFormat="1" x14ac:dyDescent="0.3"/>
    <row r="14525" s="11" customFormat="1" x14ac:dyDescent="0.3"/>
    <row r="14526" s="11" customFormat="1" x14ac:dyDescent="0.3"/>
    <row r="14527" s="11" customFormat="1" x14ac:dyDescent="0.3"/>
    <row r="14528" s="11" customFormat="1" x14ac:dyDescent="0.3"/>
    <row r="14529" s="11" customFormat="1" x14ac:dyDescent="0.3"/>
    <row r="14530" s="11" customFormat="1" x14ac:dyDescent="0.3"/>
    <row r="14531" s="11" customFormat="1" x14ac:dyDescent="0.3"/>
    <row r="14532" s="11" customFormat="1" x14ac:dyDescent="0.3"/>
    <row r="14533" s="11" customFormat="1" x14ac:dyDescent="0.3"/>
    <row r="14534" s="11" customFormat="1" x14ac:dyDescent="0.3"/>
    <row r="14535" s="11" customFormat="1" x14ac:dyDescent="0.3"/>
    <row r="14536" s="11" customFormat="1" x14ac:dyDescent="0.3"/>
    <row r="14537" s="11" customFormat="1" x14ac:dyDescent="0.3"/>
    <row r="14538" s="11" customFormat="1" x14ac:dyDescent="0.3"/>
    <row r="14539" s="11" customFormat="1" x14ac:dyDescent="0.3"/>
    <row r="14540" s="11" customFormat="1" x14ac:dyDescent="0.3"/>
    <row r="14541" s="11" customFormat="1" x14ac:dyDescent="0.3"/>
    <row r="14542" s="11" customFormat="1" x14ac:dyDescent="0.3"/>
    <row r="14543" s="11" customFormat="1" x14ac:dyDescent="0.3"/>
    <row r="14544" s="11" customFormat="1" x14ac:dyDescent="0.3"/>
    <row r="14545" s="11" customFormat="1" x14ac:dyDescent="0.3"/>
    <row r="14546" s="11" customFormat="1" x14ac:dyDescent="0.3"/>
    <row r="14547" s="11" customFormat="1" x14ac:dyDescent="0.3"/>
    <row r="14548" s="11" customFormat="1" x14ac:dyDescent="0.3"/>
    <row r="14549" s="11" customFormat="1" x14ac:dyDescent="0.3"/>
    <row r="14550" s="11" customFormat="1" x14ac:dyDescent="0.3"/>
    <row r="14551" s="11" customFormat="1" x14ac:dyDescent="0.3"/>
    <row r="14552" s="11" customFormat="1" x14ac:dyDescent="0.3"/>
    <row r="14553" s="11" customFormat="1" x14ac:dyDescent="0.3"/>
    <row r="14554" s="11" customFormat="1" x14ac:dyDescent="0.3"/>
    <row r="14555" s="11" customFormat="1" x14ac:dyDescent="0.3"/>
    <row r="14556" s="11" customFormat="1" x14ac:dyDescent="0.3"/>
    <row r="14557" s="11" customFormat="1" x14ac:dyDescent="0.3"/>
    <row r="14558" s="11" customFormat="1" x14ac:dyDescent="0.3"/>
    <row r="14559" s="11" customFormat="1" x14ac:dyDescent="0.3"/>
    <row r="14560" s="11" customFormat="1" x14ac:dyDescent="0.3"/>
    <row r="14561" s="11" customFormat="1" x14ac:dyDescent="0.3"/>
    <row r="14562" s="11" customFormat="1" x14ac:dyDescent="0.3"/>
    <row r="14563" s="11" customFormat="1" x14ac:dyDescent="0.3"/>
    <row r="14564" s="11" customFormat="1" x14ac:dyDescent="0.3"/>
    <row r="14565" s="11" customFormat="1" x14ac:dyDescent="0.3"/>
    <row r="14566" s="11" customFormat="1" x14ac:dyDescent="0.3"/>
    <row r="14567" s="11" customFormat="1" x14ac:dyDescent="0.3"/>
    <row r="14568" s="11" customFormat="1" x14ac:dyDescent="0.3"/>
    <row r="14569" s="11" customFormat="1" x14ac:dyDescent="0.3"/>
    <row r="14570" s="11" customFormat="1" x14ac:dyDescent="0.3"/>
    <row r="14571" s="11" customFormat="1" x14ac:dyDescent="0.3"/>
    <row r="14572" s="11" customFormat="1" x14ac:dyDescent="0.3"/>
    <row r="14573" s="11" customFormat="1" x14ac:dyDescent="0.3"/>
    <row r="14574" s="11" customFormat="1" x14ac:dyDescent="0.3"/>
    <row r="14575" s="11" customFormat="1" x14ac:dyDescent="0.3"/>
    <row r="14576" s="11" customFormat="1" x14ac:dyDescent="0.3"/>
    <row r="14577" s="11" customFormat="1" x14ac:dyDescent="0.3"/>
    <row r="14578" s="11" customFormat="1" x14ac:dyDescent="0.3"/>
    <row r="14579" s="11" customFormat="1" x14ac:dyDescent="0.3"/>
    <row r="14580" s="11" customFormat="1" x14ac:dyDescent="0.3"/>
    <row r="14581" s="11" customFormat="1" x14ac:dyDescent="0.3"/>
    <row r="14582" s="11" customFormat="1" x14ac:dyDescent="0.3"/>
    <row r="14583" s="11" customFormat="1" x14ac:dyDescent="0.3"/>
    <row r="14584" s="11" customFormat="1" x14ac:dyDescent="0.3"/>
    <row r="14585" s="11" customFormat="1" x14ac:dyDescent="0.3"/>
    <row r="14586" s="11" customFormat="1" x14ac:dyDescent="0.3"/>
    <row r="14587" s="11" customFormat="1" x14ac:dyDescent="0.3"/>
    <row r="14588" s="11" customFormat="1" x14ac:dyDescent="0.3"/>
    <row r="14589" s="11" customFormat="1" x14ac:dyDescent="0.3"/>
    <row r="14590" s="11" customFormat="1" x14ac:dyDescent="0.3"/>
    <row r="14591" s="11" customFormat="1" x14ac:dyDescent="0.3"/>
    <row r="14592" s="11" customFormat="1" x14ac:dyDescent="0.3"/>
    <row r="14593" s="11" customFormat="1" x14ac:dyDescent="0.3"/>
    <row r="14594" s="11" customFormat="1" x14ac:dyDescent="0.3"/>
    <row r="14595" s="11" customFormat="1" x14ac:dyDescent="0.3"/>
    <row r="14596" s="11" customFormat="1" x14ac:dyDescent="0.3"/>
    <row r="14597" s="11" customFormat="1" x14ac:dyDescent="0.3"/>
    <row r="14598" s="11" customFormat="1" x14ac:dyDescent="0.3"/>
    <row r="14599" s="11" customFormat="1" x14ac:dyDescent="0.3"/>
    <row r="14600" s="11" customFormat="1" x14ac:dyDescent="0.3"/>
    <row r="14601" s="11" customFormat="1" x14ac:dyDescent="0.3"/>
    <row r="14602" s="11" customFormat="1" x14ac:dyDescent="0.3"/>
    <row r="14603" s="11" customFormat="1" x14ac:dyDescent="0.3"/>
    <row r="14604" s="11" customFormat="1" x14ac:dyDescent="0.3"/>
    <row r="14605" s="11" customFormat="1" x14ac:dyDescent="0.3"/>
    <row r="14606" s="11" customFormat="1" x14ac:dyDescent="0.3"/>
    <row r="14607" s="11" customFormat="1" x14ac:dyDescent="0.3"/>
    <row r="14608" s="11" customFormat="1" x14ac:dyDescent="0.3"/>
    <row r="14609" s="11" customFormat="1" x14ac:dyDescent="0.3"/>
    <row r="14610" s="11" customFormat="1" x14ac:dyDescent="0.3"/>
    <row r="14611" s="11" customFormat="1" x14ac:dyDescent="0.3"/>
    <row r="14612" s="11" customFormat="1" x14ac:dyDescent="0.3"/>
    <row r="14613" s="11" customFormat="1" x14ac:dyDescent="0.3"/>
    <row r="14614" s="11" customFormat="1" x14ac:dyDescent="0.3"/>
    <row r="14615" s="11" customFormat="1" x14ac:dyDescent="0.3"/>
    <row r="14616" s="11" customFormat="1" x14ac:dyDescent="0.3"/>
    <row r="14617" s="11" customFormat="1" x14ac:dyDescent="0.3"/>
    <row r="14618" s="11" customFormat="1" x14ac:dyDescent="0.3"/>
    <row r="14619" s="11" customFormat="1" x14ac:dyDescent="0.3"/>
    <row r="14620" s="11" customFormat="1" x14ac:dyDescent="0.3"/>
    <row r="14621" s="11" customFormat="1" x14ac:dyDescent="0.3"/>
    <row r="14622" s="11" customFormat="1" x14ac:dyDescent="0.3"/>
    <row r="14623" s="11" customFormat="1" x14ac:dyDescent="0.3"/>
    <row r="14624" s="11" customFormat="1" x14ac:dyDescent="0.3"/>
    <row r="14625" s="11" customFormat="1" x14ac:dyDescent="0.3"/>
    <row r="14626" s="11" customFormat="1" x14ac:dyDescent="0.3"/>
    <row r="14627" s="11" customFormat="1" x14ac:dyDescent="0.3"/>
    <row r="14628" s="11" customFormat="1" x14ac:dyDescent="0.3"/>
    <row r="14629" s="11" customFormat="1" x14ac:dyDescent="0.3"/>
    <row r="14630" s="11" customFormat="1" x14ac:dyDescent="0.3"/>
    <row r="14631" s="11" customFormat="1" x14ac:dyDescent="0.3"/>
    <row r="14632" s="11" customFormat="1" x14ac:dyDescent="0.3"/>
    <row r="14633" s="11" customFormat="1" x14ac:dyDescent="0.3"/>
    <row r="14634" s="11" customFormat="1" x14ac:dyDescent="0.3"/>
    <row r="14635" s="11" customFormat="1" x14ac:dyDescent="0.3"/>
    <row r="14636" s="11" customFormat="1" x14ac:dyDescent="0.3"/>
    <row r="14637" s="11" customFormat="1" x14ac:dyDescent="0.3"/>
    <row r="14638" s="11" customFormat="1" x14ac:dyDescent="0.3"/>
    <row r="14639" s="11" customFormat="1" x14ac:dyDescent="0.3"/>
    <row r="14640" s="11" customFormat="1" x14ac:dyDescent="0.3"/>
    <row r="14641" s="11" customFormat="1" x14ac:dyDescent="0.3"/>
    <row r="14642" s="11" customFormat="1" x14ac:dyDescent="0.3"/>
    <row r="14643" s="11" customFormat="1" x14ac:dyDescent="0.3"/>
    <row r="14644" s="11" customFormat="1" x14ac:dyDescent="0.3"/>
    <row r="14645" s="11" customFormat="1" x14ac:dyDescent="0.3"/>
    <row r="14646" s="11" customFormat="1" x14ac:dyDescent="0.3"/>
    <row r="14647" s="11" customFormat="1" x14ac:dyDescent="0.3"/>
    <row r="14648" s="11" customFormat="1" x14ac:dyDescent="0.3"/>
    <row r="14649" s="11" customFormat="1" x14ac:dyDescent="0.3"/>
    <row r="14650" s="11" customFormat="1" x14ac:dyDescent="0.3"/>
    <row r="14651" s="11" customFormat="1" x14ac:dyDescent="0.3"/>
    <row r="14652" s="11" customFormat="1" x14ac:dyDescent="0.3"/>
    <row r="14653" s="11" customFormat="1" x14ac:dyDescent="0.3"/>
    <row r="14654" s="11" customFormat="1" x14ac:dyDescent="0.3"/>
    <row r="14655" s="11" customFormat="1" x14ac:dyDescent="0.3"/>
    <row r="14656" s="11" customFormat="1" x14ac:dyDescent="0.3"/>
    <row r="14657" s="11" customFormat="1" x14ac:dyDescent="0.3"/>
    <row r="14658" s="11" customFormat="1" x14ac:dyDescent="0.3"/>
    <row r="14659" s="11" customFormat="1" x14ac:dyDescent="0.3"/>
    <row r="14660" s="11" customFormat="1" x14ac:dyDescent="0.3"/>
    <row r="14661" s="11" customFormat="1" x14ac:dyDescent="0.3"/>
    <row r="14662" s="11" customFormat="1" x14ac:dyDescent="0.3"/>
    <row r="14663" s="11" customFormat="1" x14ac:dyDescent="0.3"/>
    <row r="14664" s="11" customFormat="1" x14ac:dyDescent="0.3"/>
    <row r="14665" s="11" customFormat="1" x14ac:dyDescent="0.3"/>
    <row r="14666" s="11" customFormat="1" x14ac:dyDescent="0.3"/>
    <row r="14667" s="11" customFormat="1" x14ac:dyDescent="0.3"/>
    <row r="14668" s="11" customFormat="1" x14ac:dyDescent="0.3"/>
    <row r="14669" s="11" customFormat="1" x14ac:dyDescent="0.3"/>
    <row r="14670" s="11" customFormat="1" x14ac:dyDescent="0.3"/>
    <row r="14671" s="11" customFormat="1" x14ac:dyDescent="0.3"/>
    <row r="14672" s="11" customFormat="1" x14ac:dyDescent="0.3"/>
    <row r="14673" s="11" customFormat="1" x14ac:dyDescent="0.3"/>
    <row r="14674" s="11" customFormat="1" x14ac:dyDescent="0.3"/>
    <row r="14675" s="11" customFormat="1" x14ac:dyDescent="0.3"/>
    <row r="14676" s="11" customFormat="1" x14ac:dyDescent="0.3"/>
    <row r="14677" s="11" customFormat="1" x14ac:dyDescent="0.3"/>
    <row r="14678" s="11" customFormat="1" x14ac:dyDescent="0.3"/>
    <row r="14679" s="11" customFormat="1" x14ac:dyDescent="0.3"/>
    <row r="14680" s="11" customFormat="1" x14ac:dyDescent="0.3"/>
    <row r="14681" s="11" customFormat="1" x14ac:dyDescent="0.3"/>
    <row r="14682" s="11" customFormat="1" x14ac:dyDescent="0.3"/>
    <row r="14683" s="11" customFormat="1" x14ac:dyDescent="0.3"/>
    <row r="14684" s="11" customFormat="1" x14ac:dyDescent="0.3"/>
    <row r="14685" s="11" customFormat="1" x14ac:dyDescent="0.3"/>
    <row r="14686" s="11" customFormat="1" x14ac:dyDescent="0.3"/>
    <row r="14687" s="11" customFormat="1" x14ac:dyDescent="0.3"/>
    <row r="14688" s="11" customFormat="1" x14ac:dyDescent="0.3"/>
    <row r="14689" s="11" customFormat="1" x14ac:dyDescent="0.3"/>
    <row r="14690" s="11" customFormat="1" x14ac:dyDescent="0.3"/>
    <row r="14691" s="11" customFormat="1" x14ac:dyDescent="0.3"/>
    <row r="14692" s="11" customFormat="1" x14ac:dyDescent="0.3"/>
    <row r="14693" s="11" customFormat="1" x14ac:dyDescent="0.3"/>
    <row r="14694" s="11" customFormat="1" x14ac:dyDescent="0.3"/>
    <row r="14695" s="11" customFormat="1" x14ac:dyDescent="0.3"/>
    <row r="14696" s="11" customFormat="1" x14ac:dyDescent="0.3"/>
    <row r="14697" s="11" customFormat="1" x14ac:dyDescent="0.3"/>
    <row r="14698" s="11" customFormat="1" x14ac:dyDescent="0.3"/>
    <row r="14699" s="11" customFormat="1" x14ac:dyDescent="0.3"/>
    <row r="14700" s="11" customFormat="1" x14ac:dyDescent="0.3"/>
    <row r="14701" s="11" customFormat="1" x14ac:dyDescent="0.3"/>
    <row r="14702" s="11" customFormat="1" x14ac:dyDescent="0.3"/>
    <row r="14703" s="11" customFormat="1" x14ac:dyDescent="0.3"/>
    <row r="14704" s="11" customFormat="1" x14ac:dyDescent="0.3"/>
    <row r="14705" s="11" customFormat="1" x14ac:dyDescent="0.3"/>
    <row r="14706" s="11" customFormat="1" x14ac:dyDescent="0.3"/>
    <row r="14707" s="11" customFormat="1" x14ac:dyDescent="0.3"/>
    <row r="14708" s="11" customFormat="1" x14ac:dyDescent="0.3"/>
    <row r="14709" s="11" customFormat="1" x14ac:dyDescent="0.3"/>
    <row r="14710" s="11" customFormat="1" x14ac:dyDescent="0.3"/>
    <row r="14711" s="11" customFormat="1" x14ac:dyDescent="0.3"/>
    <row r="14712" s="11" customFormat="1" x14ac:dyDescent="0.3"/>
    <row r="14713" s="11" customFormat="1" x14ac:dyDescent="0.3"/>
    <row r="14714" s="11" customFormat="1" x14ac:dyDescent="0.3"/>
    <row r="14715" s="11" customFormat="1" x14ac:dyDescent="0.3"/>
    <row r="14716" s="11" customFormat="1" x14ac:dyDescent="0.3"/>
    <row r="14717" s="11" customFormat="1" x14ac:dyDescent="0.3"/>
    <row r="14718" s="11" customFormat="1" x14ac:dyDescent="0.3"/>
    <row r="14719" s="11" customFormat="1" x14ac:dyDescent="0.3"/>
    <row r="14720" s="11" customFormat="1" x14ac:dyDescent="0.3"/>
    <row r="14721" s="11" customFormat="1" x14ac:dyDescent="0.3"/>
    <row r="14722" s="11" customFormat="1" x14ac:dyDescent="0.3"/>
    <row r="14723" s="11" customFormat="1" x14ac:dyDescent="0.3"/>
    <row r="14724" s="11" customFormat="1" x14ac:dyDescent="0.3"/>
    <row r="14725" s="11" customFormat="1" x14ac:dyDescent="0.3"/>
    <row r="14726" s="11" customFormat="1" x14ac:dyDescent="0.3"/>
    <row r="14727" s="11" customFormat="1" x14ac:dyDescent="0.3"/>
    <row r="14728" s="11" customFormat="1" x14ac:dyDescent="0.3"/>
    <row r="14729" s="11" customFormat="1" x14ac:dyDescent="0.3"/>
    <row r="14730" s="11" customFormat="1" x14ac:dyDescent="0.3"/>
    <row r="14731" s="11" customFormat="1" x14ac:dyDescent="0.3"/>
    <row r="14732" s="11" customFormat="1" x14ac:dyDescent="0.3"/>
    <row r="14733" s="11" customFormat="1" x14ac:dyDescent="0.3"/>
    <row r="14734" s="11" customFormat="1" x14ac:dyDescent="0.3"/>
    <row r="14735" s="11" customFormat="1" x14ac:dyDescent="0.3"/>
    <row r="14736" s="11" customFormat="1" x14ac:dyDescent="0.3"/>
    <row r="14737" s="11" customFormat="1" x14ac:dyDescent="0.3"/>
    <row r="14738" s="11" customFormat="1" x14ac:dyDescent="0.3"/>
    <row r="14739" s="11" customFormat="1" x14ac:dyDescent="0.3"/>
    <row r="14740" s="11" customFormat="1" x14ac:dyDescent="0.3"/>
    <row r="14741" s="11" customFormat="1" x14ac:dyDescent="0.3"/>
    <row r="14742" s="11" customFormat="1" x14ac:dyDescent="0.3"/>
    <row r="14743" s="11" customFormat="1" x14ac:dyDescent="0.3"/>
    <row r="14744" s="11" customFormat="1" x14ac:dyDescent="0.3"/>
    <row r="14745" s="11" customFormat="1" x14ac:dyDescent="0.3"/>
    <row r="14746" s="11" customFormat="1" x14ac:dyDescent="0.3"/>
    <row r="14747" s="11" customFormat="1" x14ac:dyDescent="0.3"/>
    <row r="14748" s="11" customFormat="1" x14ac:dyDescent="0.3"/>
    <row r="14749" s="11" customFormat="1" x14ac:dyDescent="0.3"/>
    <row r="14750" s="11" customFormat="1" x14ac:dyDescent="0.3"/>
    <row r="14751" s="11" customFormat="1" x14ac:dyDescent="0.3"/>
    <row r="14752" s="11" customFormat="1" x14ac:dyDescent="0.3"/>
    <row r="14753" s="11" customFormat="1" x14ac:dyDescent="0.3"/>
    <row r="14754" s="11" customFormat="1" x14ac:dyDescent="0.3"/>
    <row r="14755" s="11" customFormat="1" x14ac:dyDescent="0.3"/>
    <row r="14756" s="11" customFormat="1" x14ac:dyDescent="0.3"/>
    <row r="14757" s="11" customFormat="1" x14ac:dyDescent="0.3"/>
    <row r="14758" s="11" customFormat="1" x14ac:dyDescent="0.3"/>
    <row r="14759" s="11" customFormat="1" x14ac:dyDescent="0.3"/>
    <row r="14760" s="11" customFormat="1" x14ac:dyDescent="0.3"/>
    <row r="14761" s="11" customFormat="1" x14ac:dyDescent="0.3"/>
    <row r="14762" s="11" customFormat="1" x14ac:dyDescent="0.3"/>
    <row r="14763" s="11" customFormat="1" x14ac:dyDescent="0.3"/>
    <row r="14764" s="11" customFormat="1" x14ac:dyDescent="0.3"/>
    <row r="14765" s="11" customFormat="1" x14ac:dyDescent="0.3"/>
    <row r="14766" s="11" customFormat="1" x14ac:dyDescent="0.3"/>
    <row r="14767" s="11" customFormat="1" x14ac:dyDescent="0.3"/>
    <row r="14768" s="11" customFormat="1" x14ac:dyDescent="0.3"/>
    <row r="14769" s="11" customFormat="1" x14ac:dyDescent="0.3"/>
    <row r="14770" s="11" customFormat="1" x14ac:dyDescent="0.3"/>
    <row r="14771" s="11" customFormat="1" x14ac:dyDescent="0.3"/>
    <row r="14772" s="11" customFormat="1" x14ac:dyDescent="0.3"/>
    <row r="14773" s="11" customFormat="1" x14ac:dyDescent="0.3"/>
    <row r="14774" s="11" customFormat="1" x14ac:dyDescent="0.3"/>
    <row r="14775" s="11" customFormat="1" x14ac:dyDescent="0.3"/>
    <row r="14776" s="11" customFormat="1" x14ac:dyDescent="0.3"/>
    <row r="14777" s="11" customFormat="1" x14ac:dyDescent="0.3"/>
    <row r="14778" s="11" customFormat="1" x14ac:dyDescent="0.3"/>
    <row r="14779" s="11" customFormat="1" x14ac:dyDescent="0.3"/>
    <row r="14780" s="11" customFormat="1" x14ac:dyDescent="0.3"/>
    <row r="14781" s="11" customFormat="1" x14ac:dyDescent="0.3"/>
    <row r="14782" s="11" customFormat="1" x14ac:dyDescent="0.3"/>
    <row r="14783" s="11" customFormat="1" x14ac:dyDescent="0.3"/>
    <row r="14784" s="11" customFormat="1" x14ac:dyDescent="0.3"/>
    <row r="14785" s="11" customFormat="1" x14ac:dyDescent="0.3"/>
    <row r="14786" s="11" customFormat="1" x14ac:dyDescent="0.3"/>
    <row r="14787" s="11" customFormat="1" x14ac:dyDescent="0.3"/>
    <row r="14788" s="11" customFormat="1" x14ac:dyDescent="0.3"/>
    <row r="14789" s="11" customFormat="1" x14ac:dyDescent="0.3"/>
    <row r="14790" s="11" customFormat="1" x14ac:dyDescent="0.3"/>
    <row r="14791" s="11" customFormat="1" x14ac:dyDescent="0.3"/>
    <row r="14792" s="11" customFormat="1" x14ac:dyDescent="0.3"/>
    <row r="14793" s="11" customFormat="1" x14ac:dyDescent="0.3"/>
    <row r="14794" s="11" customFormat="1" x14ac:dyDescent="0.3"/>
    <row r="14795" s="11" customFormat="1" x14ac:dyDescent="0.3"/>
    <row r="14796" s="11" customFormat="1" x14ac:dyDescent="0.3"/>
    <row r="14797" s="11" customFormat="1" x14ac:dyDescent="0.3"/>
    <row r="14798" s="11" customFormat="1" x14ac:dyDescent="0.3"/>
    <row r="14799" s="11" customFormat="1" x14ac:dyDescent="0.3"/>
    <row r="14800" s="11" customFormat="1" x14ac:dyDescent="0.3"/>
    <row r="14801" s="11" customFormat="1" x14ac:dyDescent="0.3"/>
    <row r="14802" s="11" customFormat="1" x14ac:dyDescent="0.3"/>
    <row r="14803" s="11" customFormat="1" x14ac:dyDescent="0.3"/>
    <row r="14804" s="11" customFormat="1" x14ac:dyDescent="0.3"/>
    <row r="14805" s="11" customFormat="1" x14ac:dyDescent="0.3"/>
    <row r="14806" s="11" customFormat="1" x14ac:dyDescent="0.3"/>
    <row r="14807" s="11" customFormat="1" x14ac:dyDescent="0.3"/>
    <row r="14808" s="11" customFormat="1" x14ac:dyDescent="0.3"/>
    <row r="14809" s="11" customFormat="1" x14ac:dyDescent="0.3"/>
    <row r="14810" s="11" customFormat="1" x14ac:dyDescent="0.3"/>
    <row r="14811" s="11" customFormat="1" x14ac:dyDescent="0.3"/>
    <row r="14812" s="11" customFormat="1" x14ac:dyDescent="0.3"/>
    <row r="14813" s="11" customFormat="1" x14ac:dyDescent="0.3"/>
    <row r="14814" s="11" customFormat="1" x14ac:dyDescent="0.3"/>
    <row r="14815" s="11" customFormat="1" x14ac:dyDescent="0.3"/>
    <row r="14816" s="11" customFormat="1" x14ac:dyDescent="0.3"/>
    <row r="14817" s="11" customFormat="1" x14ac:dyDescent="0.3"/>
    <row r="14818" s="11" customFormat="1" x14ac:dyDescent="0.3"/>
    <row r="14819" s="11" customFormat="1" x14ac:dyDescent="0.3"/>
    <row r="14820" s="11" customFormat="1" x14ac:dyDescent="0.3"/>
    <row r="14821" s="11" customFormat="1" x14ac:dyDescent="0.3"/>
    <row r="14822" s="11" customFormat="1" x14ac:dyDescent="0.3"/>
    <row r="14823" s="11" customFormat="1" x14ac:dyDescent="0.3"/>
    <row r="14824" s="11" customFormat="1" x14ac:dyDescent="0.3"/>
    <row r="14825" s="11" customFormat="1" x14ac:dyDescent="0.3"/>
    <row r="14826" s="11" customFormat="1" x14ac:dyDescent="0.3"/>
    <row r="14827" s="11" customFormat="1" x14ac:dyDescent="0.3"/>
    <row r="14828" s="11" customFormat="1" x14ac:dyDescent="0.3"/>
    <row r="14829" s="11" customFormat="1" x14ac:dyDescent="0.3"/>
    <row r="14830" s="11" customFormat="1" x14ac:dyDescent="0.3"/>
    <row r="14831" s="11" customFormat="1" x14ac:dyDescent="0.3"/>
    <row r="14832" s="11" customFormat="1" x14ac:dyDescent="0.3"/>
    <row r="14833" s="11" customFormat="1" x14ac:dyDescent="0.3"/>
    <row r="14834" s="11" customFormat="1" x14ac:dyDescent="0.3"/>
    <row r="14835" s="11" customFormat="1" x14ac:dyDescent="0.3"/>
    <row r="14836" s="11" customFormat="1" x14ac:dyDescent="0.3"/>
    <row r="14837" s="11" customFormat="1" x14ac:dyDescent="0.3"/>
    <row r="14838" s="11" customFormat="1" x14ac:dyDescent="0.3"/>
    <row r="14839" s="11" customFormat="1" x14ac:dyDescent="0.3"/>
    <row r="14840" s="11" customFormat="1" x14ac:dyDescent="0.3"/>
    <row r="14841" s="11" customFormat="1" x14ac:dyDescent="0.3"/>
    <row r="14842" s="11" customFormat="1" x14ac:dyDescent="0.3"/>
    <row r="14843" s="11" customFormat="1" x14ac:dyDescent="0.3"/>
    <row r="14844" s="11" customFormat="1" x14ac:dyDescent="0.3"/>
    <row r="14845" s="11" customFormat="1" x14ac:dyDescent="0.3"/>
    <row r="14846" s="11" customFormat="1" x14ac:dyDescent="0.3"/>
    <row r="14847" s="11" customFormat="1" x14ac:dyDescent="0.3"/>
    <row r="14848" s="11" customFormat="1" x14ac:dyDescent="0.3"/>
    <row r="14849" s="11" customFormat="1" x14ac:dyDescent="0.3"/>
    <row r="14850" s="11" customFormat="1" x14ac:dyDescent="0.3"/>
    <row r="14851" s="11" customFormat="1" x14ac:dyDescent="0.3"/>
    <row r="14852" s="11" customFormat="1" x14ac:dyDescent="0.3"/>
    <row r="14853" s="11" customFormat="1" x14ac:dyDescent="0.3"/>
    <row r="14854" s="11" customFormat="1" x14ac:dyDescent="0.3"/>
    <row r="14855" s="11" customFormat="1" x14ac:dyDescent="0.3"/>
    <row r="14856" s="11" customFormat="1" x14ac:dyDescent="0.3"/>
    <row r="14857" s="11" customFormat="1" x14ac:dyDescent="0.3"/>
    <row r="14858" s="11" customFormat="1" x14ac:dyDescent="0.3"/>
    <row r="14859" s="11" customFormat="1" x14ac:dyDescent="0.3"/>
    <row r="14860" s="11" customFormat="1" x14ac:dyDescent="0.3"/>
    <row r="14861" s="11" customFormat="1" x14ac:dyDescent="0.3"/>
    <row r="14862" s="11" customFormat="1" x14ac:dyDescent="0.3"/>
    <row r="14863" s="11" customFormat="1" x14ac:dyDescent="0.3"/>
    <row r="14864" s="11" customFormat="1" x14ac:dyDescent="0.3"/>
    <row r="14865" s="11" customFormat="1" x14ac:dyDescent="0.3"/>
    <row r="14866" s="11" customFormat="1" x14ac:dyDescent="0.3"/>
    <row r="14867" s="11" customFormat="1" x14ac:dyDescent="0.3"/>
    <row r="14868" s="11" customFormat="1" x14ac:dyDescent="0.3"/>
    <row r="14869" s="11" customFormat="1" x14ac:dyDescent="0.3"/>
    <row r="14870" s="11" customFormat="1" x14ac:dyDescent="0.3"/>
    <row r="14871" s="11" customFormat="1" x14ac:dyDescent="0.3"/>
    <row r="14872" s="11" customFormat="1" x14ac:dyDescent="0.3"/>
    <row r="14873" s="11" customFormat="1" x14ac:dyDescent="0.3"/>
    <row r="14874" s="11" customFormat="1" x14ac:dyDescent="0.3"/>
    <row r="14875" s="11" customFormat="1" x14ac:dyDescent="0.3"/>
    <row r="14876" s="11" customFormat="1" x14ac:dyDescent="0.3"/>
    <row r="14877" s="11" customFormat="1" x14ac:dyDescent="0.3"/>
    <row r="14878" s="11" customFormat="1" x14ac:dyDescent="0.3"/>
    <row r="14879" s="11" customFormat="1" x14ac:dyDescent="0.3"/>
    <row r="14880" s="11" customFormat="1" x14ac:dyDescent="0.3"/>
    <row r="14881" s="11" customFormat="1" x14ac:dyDescent="0.3"/>
    <row r="14882" s="11" customFormat="1" x14ac:dyDescent="0.3"/>
    <row r="14883" s="11" customFormat="1" x14ac:dyDescent="0.3"/>
    <row r="14884" s="11" customFormat="1" x14ac:dyDescent="0.3"/>
    <row r="14885" s="11" customFormat="1" x14ac:dyDescent="0.3"/>
    <row r="14886" s="11" customFormat="1" x14ac:dyDescent="0.3"/>
    <row r="14887" s="11" customFormat="1" x14ac:dyDescent="0.3"/>
    <row r="14888" s="11" customFormat="1" x14ac:dyDescent="0.3"/>
    <row r="14889" s="11" customFormat="1" x14ac:dyDescent="0.3"/>
    <row r="14890" s="11" customFormat="1" x14ac:dyDescent="0.3"/>
    <row r="14891" s="11" customFormat="1" x14ac:dyDescent="0.3"/>
    <row r="14892" s="11" customFormat="1" x14ac:dyDescent="0.3"/>
    <row r="14893" s="11" customFormat="1" x14ac:dyDescent="0.3"/>
    <row r="14894" s="11" customFormat="1" x14ac:dyDescent="0.3"/>
    <row r="14895" s="11" customFormat="1" x14ac:dyDescent="0.3"/>
    <row r="14896" s="11" customFormat="1" x14ac:dyDescent="0.3"/>
    <row r="14897" s="11" customFormat="1" x14ac:dyDescent="0.3"/>
    <row r="14898" s="11" customFormat="1" x14ac:dyDescent="0.3"/>
    <row r="14899" s="11" customFormat="1" x14ac:dyDescent="0.3"/>
    <row r="14900" s="11" customFormat="1" x14ac:dyDescent="0.3"/>
    <row r="14901" s="11" customFormat="1" x14ac:dyDescent="0.3"/>
    <row r="14902" s="11" customFormat="1" x14ac:dyDescent="0.3"/>
    <row r="14903" s="11" customFormat="1" x14ac:dyDescent="0.3"/>
    <row r="14904" s="11" customFormat="1" x14ac:dyDescent="0.3"/>
    <row r="14905" s="11" customFormat="1" x14ac:dyDescent="0.3"/>
    <row r="14906" s="11" customFormat="1" x14ac:dyDescent="0.3"/>
    <row r="14907" s="11" customFormat="1" x14ac:dyDescent="0.3"/>
    <row r="14908" s="11" customFormat="1" x14ac:dyDescent="0.3"/>
    <row r="14909" s="11" customFormat="1" x14ac:dyDescent="0.3"/>
    <row r="14910" s="11" customFormat="1" x14ac:dyDescent="0.3"/>
    <row r="14911" s="11" customFormat="1" x14ac:dyDescent="0.3"/>
    <row r="14912" s="11" customFormat="1" x14ac:dyDescent="0.3"/>
    <row r="14913" s="11" customFormat="1" x14ac:dyDescent="0.3"/>
    <row r="14914" s="11" customFormat="1" x14ac:dyDescent="0.3"/>
    <row r="14915" s="11" customFormat="1" x14ac:dyDescent="0.3"/>
    <row r="14916" s="11" customFormat="1" x14ac:dyDescent="0.3"/>
    <row r="14917" s="11" customFormat="1" x14ac:dyDescent="0.3"/>
    <row r="14918" s="11" customFormat="1" x14ac:dyDescent="0.3"/>
    <row r="14919" s="11" customFormat="1" x14ac:dyDescent="0.3"/>
    <row r="14920" s="11" customFormat="1" x14ac:dyDescent="0.3"/>
    <row r="14921" s="11" customFormat="1" x14ac:dyDescent="0.3"/>
    <row r="14922" s="11" customFormat="1" x14ac:dyDescent="0.3"/>
    <row r="14923" s="11" customFormat="1" x14ac:dyDescent="0.3"/>
    <row r="14924" s="11" customFormat="1" x14ac:dyDescent="0.3"/>
    <row r="14925" s="11" customFormat="1" x14ac:dyDescent="0.3"/>
    <row r="14926" s="11" customFormat="1" x14ac:dyDescent="0.3"/>
    <row r="14927" s="11" customFormat="1" x14ac:dyDescent="0.3"/>
    <row r="14928" s="11" customFormat="1" x14ac:dyDescent="0.3"/>
    <row r="14929" s="11" customFormat="1" x14ac:dyDescent="0.3"/>
    <row r="14930" s="11" customFormat="1" x14ac:dyDescent="0.3"/>
    <row r="14931" s="11" customFormat="1" x14ac:dyDescent="0.3"/>
    <row r="14932" s="11" customFormat="1" x14ac:dyDescent="0.3"/>
    <row r="14933" s="11" customFormat="1" x14ac:dyDescent="0.3"/>
    <row r="14934" s="11" customFormat="1" x14ac:dyDescent="0.3"/>
    <row r="14935" s="11" customFormat="1" x14ac:dyDescent="0.3"/>
    <row r="14936" s="11" customFormat="1" x14ac:dyDescent="0.3"/>
    <row r="14937" s="11" customFormat="1" x14ac:dyDescent="0.3"/>
    <row r="14938" s="11" customFormat="1" x14ac:dyDescent="0.3"/>
    <row r="14939" s="11" customFormat="1" x14ac:dyDescent="0.3"/>
    <row r="14940" s="11" customFormat="1" x14ac:dyDescent="0.3"/>
    <row r="14941" s="11" customFormat="1" x14ac:dyDescent="0.3"/>
    <row r="14942" s="11" customFormat="1" x14ac:dyDescent="0.3"/>
    <row r="14943" s="11" customFormat="1" x14ac:dyDescent="0.3"/>
    <row r="14944" s="11" customFormat="1" x14ac:dyDescent="0.3"/>
    <row r="14945" s="11" customFormat="1" x14ac:dyDescent="0.3"/>
    <row r="14946" s="11" customFormat="1" x14ac:dyDescent="0.3"/>
    <row r="14947" s="11" customFormat="1" x14ac:dyDescent="0.3"/>
    <row r="14948" s="11" customFormat="1" x14ac:dyDescent="0.3"/>
    <row r="14949" s="11" customFormat="1" x14ac:dyDescent="0.3"/>
    <row r="14950" s="11" customFormat="1" x14ac:dyDescent="0.3"/>
    <row r="14951" s="11" customFormat="1" x14ac:dyDescent="0.3"/>
    <row r="14952" s="11" customFormat="1" x14ac:dyDescent="0.3"/>
    <row r="14953" s="11" customFormat="1" x14ac:dyDescent="0.3"/>
    <row r="14954" s="11" customFormat="1" x14ac:dyDescent="0.3"/>
    <row r="14955" s="11" customFormat="1" x14ac:dyDescent="0.3"/>
    <row r="14956" s="11" customFormat="1" x14ac:dyDescent="0.3"/>
    <row r="14957" s="11" customFormat="1" x14ac:dyDescent="0.3"/>
    <row r="14958" s="11" customFormat="1" x14ac:dyDescent="0.3"/>
    <row r="14959" s="11" customFormat="1" x14ac:dyDescent="0.3"/>
    <row r="14960" s="11" customFormat="1" x14ac:dyDescent="0.3"/>
    <row r="14961" s="11" customFormat="1" x14ac:dyDescent="0.3"/>
    <row r="14962" s="11" customFormat="1" x14ac:dyDescent="0.3"/>
    <row r="14963" s="11" customFormat="1" x14ac:dyDescent="0.3"/>
    <row r="14964" s="11" customFormat="1" x14ac:dyDescent="0.3"/>
    <row r="14965" s="11" customFormat="1" x14ac:dyDescent="0.3"/>
    <row r="14966" s="11" customFormat="1" x14ac:dyDescent="0.3"/>
    <row r="14967" s="11" customFormat="1" x14ac:dyDescent="0.3"/>
    <row r="14968" s="11" customFormat="1" x14ac:dyDescent="0.3"/>
    <row r="14969" s="11" customFormat="1" x14ac:dyDescent="0.3"/>
    <row r="14970" s="11" customFormat="1" x14ac:dyDescent="0.3"/>
    <row r="14971" s="11" customFormat="1" x14ac:dyDescent="0.3"/>
    <row r="14972" s="11" customFormat="1" x14ac:dyDescent="0.3"/>
    <row r="14973" s="11" customFormat="1" x14ac:dyDescent="0.3"/>
    <row r="14974" s="11" customFormat="1" x14ac:dyDescent="0.3"/>
    <row r="14975" s="11" customFormat="1" x14ac:dyDescent="0.3"/>
    <row r="14976" s="11" customFormat="1" x14ac:dyDescent="0.3"/>
    <row r="14977" s="11" customFormat="1" x14ac:dyDescent="0.3"/>
    <row r="14978" s="11" customFormat="1" x14ac:dyDescent="0.3"/>
    <row r="14979" s="11" customFormat="1" x14ac:dyDescent="0.3"/>
    <row r="14980" s="11" customFormat="1" x14ac:dyDescent="0.3"/>
    <row r="14981" s="11" customFormat="1" x14ac:dyDescent="0.3"/>
    <row r="14982" s="11" customFormat="1" x14ac:dyDescent="0.3"/>
    <row r="14983" s="11" customFormat="1" x14ac:dyDescent="0.3"/>
    <row r="14984" s="11" customFormat="1" x14ac:dyDescent="0.3"/>
    <row r="14985" s="11" customFormat="1" x14ac:dyDescent="0.3"/>
    <row r="14986" s="11" customFormat="1" x14ac:dyDescent="0.3"/>
    <row r="14987" s="11" customFormat="1" x14ac:dyDescent="0.3"/>
    <row r="14988" s="11" customFormat="1" x14ac:dyDescent="0.3"/>
    <row r="14989" s="11" customFormat="1" x14ac:dyDescent="0.3"/>
    <row r="14990" s="11" customFormat="1" x14ac:dyDescent="0.3"/>
    <row r="14991" s="11" customFormat="1" x14ac:dyDescent="0.3"/>
    <row r="14992" s="11" customFormat="1" x14ac:dyDescent="0.3"/>
    <row r="14993" s="11" customFormat="1" x14ac:dyDescent="0.3"/>
    <row r="14994" s="11" customFormat="1" x14ac:dyDescent="0.3"/>
    <row r="14995" s="11" customFormat="1" x14ac:dyDescent="0.3"/>
    <row r="14996" s="11" customFormat="1" x14ac:dyDescent="0.3"/>
    <row r="14997" s="11" customFormat="1" x14ac:dyDescent="0.3"/>
    <row r="14998" s="11" customFormat="1" x14ac:dyDescent="0.3"/>
    <row r="14999" s="11" customFormat="1" x14ac:dyDescent="0.3"/>
    <row r="15000" s="11" customFormat="1" x14ac:dyDescent="0.3"/>
    <row r="15001" s="11" customFormat="1" x14ac:dyDescent="0.3"/>
    <row r="15002" s="11" customFormat="1" x14ac:dyDescent="0.3"/>
    <row r="15003" s="11" customFormat="1" x14ac:dyDescent="0.3"/>
    <row r="15004" s="11" customFormat="1" x14ac:dyDescent="0.3"/>
    <row r="15005" s="11" customFormat="1" x14ac:dyDescent="0.3"/>
    <row r="15006" s="11" customFormat="1" x14ac:dyDescent="0.3"/>
    <row r="15007" s="11" customFormat="1" x14ac:dyDescent="0.3"/>
    <row r="15008" s="11" customFormat="1" x14ac:dyDescent="0.3"/>
    <row r="15009" s="11" customFormat="1" x14ac:dyDescent="0.3"/>
    <row r="15010" s="11" customFormat="1" x14ac:dyDescent="0.3"/>
    <row r="15011" s="11" customFormat="1" x14ac:dyDescent="0.3"/>
    <row r="15012" s="11" customFormat="1" x14ac:dyDescent="0.3"/>
    <row r="15013" s="11" customFormat="1" x14ac:dyDescent="0.3"/>
    <row r="15014" s="11" customFormat="1" x14ac:dyDescent="0.3"/>
    <row r="15015" s="11" customFormat="1" x14ac:dyDescent="0.3"/>
    <row r="15016" s="11" customFormat="1" x14ac:dyDescent="0.3"/>
    <row r="15017" s="11" customFormat="1" x14ac:dyDescent="0.3"/>
    <row r="15018" s="11" customFormat="1" x14ac:dyDescent="0.3"/>
    <row r="15019" s="11" customFormat="1" x14ac:dyDescent="0.3"/>
    <row r="15020" s="11" customFormat="1" x14ac:dyDescent="0.3"/>
    <row r="15021" s="11" customFormat="1" x14ac:dyDescent="0.3"/>
    <row r="15022" s="11" customFormat="1" x14ac:dyDescent="0.3"/>
    <row r="15023" s="11" customFormat="1" x14ac:dyDescent="0.3"/>
    <row r="15024" s="11" customFormat="1" x14ac:dyDescent="0.3"/>
    <row r="15025" s="11" customFormat="1" x14ac:dyDescent="0.3"/>
    <row r="15026" s="11" customFormat="1" x14ac:dyDescent="0.3"/>
    <row r="15027" s="11" customFormat="1" x14ac:dyDescent="0.3"/>
    <row r="15028" s="11" customFormat="1" x14ac:dyDescent="0.3"/>
    <row r="15029" s="11" customFormat="1" x14ac:dyDescent="0.3"/>
    <row r="15030" s="11" customFormat="1" x14ac:dyDescent="0.3"/>
    <row r="15031" s="11" customFormat="1" x14ac:dyDescent="0.3"/>
    <row r="15032" s="11" customFormat="1" x14ac:dyDescent="0.3"/>
    <row r="15033" s="11" customFormat="1" x14ac:dyDescent="0.3"/>
    <row r="15034" s="11" customFormat="1" x14ac:dyDescent="0.3"/>
    <row r="15035" s="11" customFormat="1" x14ac:dyDescent="0.3"/>
    <row r="15036" s="11" customFormat="1" x14ac:dyDescent="0.3"/>
    <row r="15037" s="11" customFormat="1" x14ac:dyDescent="0.3"/>
    <row r="15038" s="11" customFormat="1" x14ac:dyDescent="0.3"/>
    <row r="15039" s="11" customFormat="1" x14ac:dyDescent="0.3"/>
    <row r="15040" s="11" customFormat="1" x14ac:dyDescent="0.3"/>
    <row r="15041" s="11" customFormat="1" x14ac:dyDescent="0.3"/>
    <row r="15042" s="11" customFormat="1" x14ac:dyDescent="0.3"/>
    <row r="15043" s="11" customFormat="1" x14ac:dyDescent="0.3"/>
    <row r="15044" s="11" customFormat="1" x14ac:dyDescent="0.3"/>
    <row r="15045" s="11" customFormat="1" x14ac:dyDescent="0.3"/>
    <row r="15046" s="11" customFormat="1" x14ac:dyDescent="0.3"/>
    <row r="15047" s="11" customFormat="1" x14ac:dyDescent="0.3"/>
    <row r="15048" s="11" customFormat="1" x14ac:dyDescent="0.3"/>
    <row r="15049" s="11" customFormat="1" x14ac:dyDescent="0.3"/>
    <row r="15050" s="11" customFormat="1" x14ac:dyDescent="0.3"/>
    <row r="15051" s="11" customFormat="1" x14ac:dyDescent="0.3"/>
    <row r="15052" s="11" customFormat="1" x14ac:dyDescent="0.3"/>
    <row r="15053" s="11" customFormat="1" x14ac:dyDescent="0.3"/>
    <row r="15054" s="11" customFormat="1" x14ac:dyDescent="0.3"/>
    <row r="15055" s="11" customFormat="1" x14ac:dyDescent="0.3"/>
    <row r="15056" s="11" customFormat="1" x14ac:dyDescent="0.3"/>
    <row r="15057" s="11" customFormat="1" x14ac:dyDescent="0.3"/>
    <row r="15058" s="11" customFormat="1" x14ac:dyDescent="0.3"/>
    <row r="15059" s="11" customFormat="1" x14ac:dyDescent="0.3"/>
    <row r="15060" s="11" customFormat="1" x14ac:dyDescent="0.3"/>
    <row r="15061" s="11" customFormat="1" x14ac:dyDescent="0.3"/>
    <row r="15062" s="11" customFormat="1" x14ac:dyDescent="0.3"/>
    <row r="15063" s="11" customFormat="1" x14ac:dyDescent="0.3"/>
    <row r="15064" s="11" customFormat="1" x14ac:dyDescent="0.3"/>
    <row r="15065" s="11" customFormat="1" x14ac:dyDescent="0.3"/>
    <row r="15066" s="11" customFormat="1" x14ac:dyDescent="0.3"/>
    <row r="15067" s="11" customFormat="1" x14ac:dyDescent="0.3"/>
    <row r="15068" s="11" customFormat="1" x14ac:dyDescent="0.3"/>
    <row r="15069" s="11" customFormat="1" x14ac:dyDescent="0.3"/>
    <row r="15070" s="11" customFormat="1" x14ac:dyDescent="0.3"/>
    <row r="15071" s="11" customFormat="1" x14ac:dyDescent="0.3"/>
    <row r="15072" s="11" customFormat="1" x14ac:dyDescent="0.3"/>
    <row r="15073" s="11" customFormat="1" x14ac:dyDescent="0.3"/>
    <row r="15074" s="11" customFormat="1" x14ac:dyDescent="0.3"/>
    <row r="15075" s="11" customFormat="1" x14ac:dyDescent="0.3"/>
    <row r="15076" s="11" customFormat="1" x14ac:dyDescent="0.3"/>
    <row r="15077" s="11" customFormat="1" x14ac:dyDescent="0.3"/>
    <row r="15078" s="11" customFormat="1" x14ac:dyDescent="0.3"/>
    <row r="15079" s="11" customFormat="1" x14ac:dyDescent="0.3"/>
    <row r="15080" s="11" customFormat="1" x14ac:dyDescent="0.3"/>
    <row r="15081" s="11" customFormat="1" x14ac:dyDescent="0.3"/>
    <row r="15082" s="11" customFormat="1" x14ac:dyDescent="0.3"/>
    <row r="15083" s="11" customFormat="1" x14ac:dyDescent="0.3"/>
    <row r="15084" s="11" customFormat="1" x14ac:dyDescent="0.3"/>
    <row r="15085" s="11" customFormat="1" x14ac:dyDescent="0.3"/>
    <row r="15086" s="11" customFormat="1" x14ac:dyDescent="0.3"/>
    <row r="15087" s="11" customFormat="1" x14ac:dyDescent="0.3"/>
    <row r="15088" s="11" customFormat="1" x14ac:dyDescent="0.3"/>
    <row r="15089" s="11" customFormat="1" x14ac:dyDescent="0.3"/>
    <row r="15090" s="11" customFormat="1" x14ac:dyDescent="0.3"/>
    <row r="15091" s="11" customFormat="1" x14ac:dyDescent="0.3"/>
    <row r="15092" s="11" customFormat="1" x14ac:dyDescent="0.3"/>
    <row r="15093" s="11" customFormat="1" x14ac:dyDescent="0.3"/>
    <row r="15094" s="11" customFormat="1" x14ac:dyDescent="0.3"/>
    <row r="15095" s="11" customFormat="1" x14ac:dyDescent="0.3"/>
    <row r="15096" s="11" customFormat="1" x14ac:dyDescent="0.3"/>
    <row r="15097" s="11" customFormat="1" x14ac:dyDescent="0.3"/>
    <row r="15098" s="11" customFormat="1" x14ac:dyDescent="0.3"/>
    <row r="15099" s="11" customFormat="1" x14ac:dyDescent="0.3"/>
    <row r="15100" s="11" customFormat="1" x14ac:dyDescent="0.3"/>
    <row r="15101" s="11" customFormat="1" x14ac:dyDescent="0.3"/>
    <row r="15102" s="11" customFormat="1" x14ac:dyDescent="0.3"/>
    <row r="15103" s="11" customFormat="1" x14ac:dyDescent="0.3"/>
    <row r="15104" s="11" customFormat="1" x14ac:dyDescent="0.3"/>
    <row r="15105" s="11" customFormat="1" x14ac:dyDescent="0.3"/>
    <row r="15106" s="11" customFormat="1" x14ac:dyDescent="0.3"/>
    <row r="15107" s="11" customFormat="1" x14ac:dyDescent="0.3"/>
    <row r="15108" s="11" customFormat="1" x14ac:dyDescent="0.3"/>
    <row r="15109" s="11" customFormat="1" x14ac:dyDescent="0.3"/>
    <row r="15110" s="11" customFormat="1" x14ac:dyDescent="0.3"/>
    <row r="15111" s="11" customFormat="1" x14ac:dyDescent="0.3"/>
    <row r="15112" s="11" customFormat="1" x14ac:dyDescent="0.3"/>
    <row r="15113" s="11" customFormat="1" x14ac:dyDescent="0.3"/>
    <row r="15114" s="11" customFormat="1" x14ac:dyDescent="0.3"/>
    <row r="15115" s="11" customFormat="1" x14ac:dyDescent="0.3"/>
    <row r="15116" s="11" customFormat="1" x14ac:dyDescent="0.3"/>
    <row r="15117" s="11" customFormat="1" x14ac:dyDescent="0.3"/>
    <row r="15118" s="11" customFormat="1" x14ac:dyDescent="0.3"/>
    <row r="15119" s="11" customFormat="1" x14ac:dyDescent="0.3"/>
    <row r="15120" s="11" customFormat="1" x14ac:dyDescent="0.3"/>
    <row r="15121" s="11" customFormat="1" x14ac:dyDescent="0.3"/>
    <row r="15122" s="11" customFormat="1" x14ac:dyDescent="0.3"/>
    <row r="15123" s="11" customFormat="1" x14ac:dyDescent="0.3"/>
    <row r="15124" s="11" customFormat="1" x14ac:dyDescent="0.3"/>
    <row r="15125" s="11" customFormat="1" x14ac:dyDescent="0.3"/>
    <row r="15126" s="11" customFormat="1" x14ac:dyDescent="0.3"/>
    <row r="15127" s="11" customFormat="1" x14ac:dyDescent="0.3"/>
    <row r="15128" s="11" customFormat="1" x14ac:dyDescent="0.3"/>
    <row r="15129" s="11" customFormat="1" x14ac:dyDescent="0.3"/>
    <row r="15130" s="11" customFormat="1" x14ac:dyDescent="0.3"/>
    <row r="15131" s="11" customFormat="1" x14ac:dyDescent="0.3"/>
    <row r="15132" s="11" customFormat="1" x14ac:dyDescent="0.3"/>
    <row r="15133" s="11" customFormat="1" x14ac:dyDescent="0.3"/>
    <row r="15134" s="11" customFormat="1" x14ac:dyDescent="0.3"/>
    <row r="15135" s="11" customFormat="1" x14ac:dyDescent="0.3"/>
    <row r="15136" s="11" customFormat="1" x14ac:dyDescent="0.3"/>
    <row r="15137" s="11" customFormat="1" x14ac:dyDescent="0.3"/>
    <row r="15138" s="11" customFormat="1" x14ac:dyDescent="0.3"/>
    <row r="15139" s="11" customFormat="1" x14ac:dyDescent="0.3"/>
    <row r="15140" s="11" customFormat="1" x14ac:dyDescent="0.3"/>
    <row r="15141" s="11" customFormat="1" x14ac:dyDescent="0.3"/>
    <row r="15142" s="11" customFormat="1" x14ac:dyDescent="0.3"/>
    <row r="15143" s="11" customFormat="1" x14ac:dyDescent="0.3"/>
    <row r="15144" s="11" customFormat="1" x14ac:dyDescent="0.3"/>
    <row r="15145" s="11" customFormat="1" x14ac:dyDescent="0.3"/>
    <row r="15146" s="11" customFormat="1" x14ac:dyDescent="0.3"/>
    <row r="15147" s="11" customFormat="1" x14ac:dyDescent="0.3"/>
    <row r="15148" s="11" customFormat="1" x14ac:dyDescent="0.3"/>
    <row r="15149" s="11" customFormat="1" x14ac:dyDescent="0.3"/>
    <row r="15150" s="11" customFormat="1" x14ac:dyDescent="0.3"/>
    <row r="15151" s="11" customFormat="1" x14ac:dyDescent="0.3"/>
    <row r="15152" s="11" customFormat="1" x14ac:dyDescent="0.3"/>
    <row r="15153" s="11" customFormat="1" x14ac:dyDescent="0.3"/>
    <row r="15154" s="11" customFormat="1" x14ac:dyDescent="0.3"/>
    <row r="15155" s="11" customFormat="1" x14ac:dyDescent="0.3"/>
    <row r="15156" s="11" customFormat="1" x14ac:dyDescent="0.3"/>
    <row r="15157" s="11" customFormat="1" x14ac:dyDescent="0.3"/>
    <row r="15158" s="11" customFormat="1" x14ac:dyDescent="0.3"/>
    <row r="15159" s="11" customFormat="1" x14ac:dyDescent="0.3"/>
    <row r="15160" s="11" customFormat="1" x14ac:dyDescent="0.3"/>
    <row r="15161" s="11" customFormat="1" x14ac:dyDescent="0.3"/>
    <row r="15162" s="11" customFormat="1" x14ac:dyDescent="0.3"/>
    <row r="15163" s="11" customFormat="1" x14ac:dyDescent="0.3"/>
    <row r="15164" s="11" customFormat="1" x14ac:dyDescent="0.3"/>
    <row r="15165" s="11" customFormat="1" x14ac:dyDescent="0.3"/>
    <row r="15166" s="11" customFormat="1" x14ac:dyDescent="0.3"/>
    <row r="15167" s="11" customFormat="1" x14ac:dyDescent="0.3"/>
    <row r="15168" s="11" customFormat="1" x14ac:dyDescent="0.3"/>
    <row r="15169" s="11" customFormat="1" x14ac:dyDescent="0.3"/>
    <row r="15170" s="11" customFormat="1" x14ac:dyDescent="0.3"/>
    <row r="15171" s="11" customFormat="1" x14ac:dyDescent="0.3"/>
    <row r="15172" s="11" customFormat="1" x14ac:dyDescent="0.3"/>
    <row r="15173" s="11" customFormat="1" x14ac:dyDescent="0.3"/>
    <row r="15174" s="11" customFormat="1" x14ac:dyDescent="0.3"/>
    <row r="15175" s="11" customFormat="1" x14ac:dyDescent="0.3"/>
    <row r="15176" s="11" customFormat="1" x14ac:dyDescent="0.3"/>
    <row r="15177" s="11" customFormat="1" x14ac:dyDescent="0.3"/>
    <row r="15178" s="11" customFormat="1" x14ac:dyDescent="0.3"/>
    <row r="15179" s="11" customFormat="1" x14ac:dyDescent="0.3"/>
    <row r="15180" s="11" customFormat="1" x14ac:dyDescent="0.3"/>
    <row r="15181" s="11" customFormat="1" x14ac:dyDescent="0.3"/>
    <row r="15182" s="11" customFormat="1" x14ac:dyDescent="0.3"/>
    <row r="15183" s="11" customFormat="1" x14ac:dyDescent="0.3"/>
    <row r="15184" s="11" customFormat="1" x14ac:dyDescent="0.3"/>
    <row r="15185" s="11" customFormat="1" x14ac:dyDescent="0.3"/>
    <row r="15186" s="11" customFormat="1" x14ac:dyDescent="0.3"/>
    <row r="15187" s="11" customFormat="1" x14ac:dyDescent="0.3"/>
    <row r="15188" s="11" customFormat="1" x14ac:dyDescent="0.3"/>
    <row r="15189" s="11" customFormat="1" x14ac:dyDescent="0.3"/>
    <row r="15190" s="11" customFormat="1" x14ac:dyDescent="0.3"/>
    <row r="15191" s="11" customFormat="1" x14ac:dyDescent="0.3"/>
    <row r="15192" s="11" customFormat="1" x14ac:dyDescent="0.3"/>
    <row r="15193" s="11" customFormat="1" x14ac:dyDescent="0.3"/>
    <row r="15194" s="11" customFormat="1" x14ac:dyDescent="0.3"/>
    <row r="15195" s="11" customFormat="1" x14ac:dyDescent="0.3"/>
    <row r="15196" s="11" customFormat="1" x14ac:dyDescent="0.3"/>
    <row r="15197" s="11" customFormat="1" x14ac:dyDescent="0.3"/>
    <row r="15198" s="11" customFormat="1" x14ac:dyDescent="0.3"/>
    <row r="15199" s="11" customFormat="1" x14ac:dyDescent="0.3"/>
    <row r="15200" s="11" customFormat="1" x14ac:dyDescent="0.3"/>
    <row r="15201" s="11" customFormat="1" x14ac:dyDescent="0.3"/>
    <row r="15202" s="11" customFormat="1" x14ac:dyDescent="0.3"/>
    <row r="15203" s="11" customFormat="1" x14ac:dyDescent="0.3"/>
    <row r="15204" s="11" customFormat="1" x14ac:dyDescent="0.3"/>
    <row r="15205" s="11" customFormat="1" x14ac:dyDescent="0.3"/>
    <row r="15206" s="11" customFormat="1" x14ac:dyDescent="0.3"/>
    <row r="15207" s="11" customFormat="1" x14ac:dyDescent="0.3"/>
    <row r="15208" s="11" customFormat="1" x14ac:dyDescent="0.3"/>
    <row r="15209" s="11" customFormat="1" x14ac:dyDescent="0.3"/>
    <row r="15210" s="11" customFormat="1" x14ac:dyDescent="0.3"/>
    <row r="15211" s="11" customFormat="1" x14ac:dyDescent="0.3"/>
    <row r="15212" s="11" customFormat="1" x14ac:dyDescent="0.3"/>
    <row r="15213" s="11" customFormat="1" x14ac:dyDescent="0.3"/>
    <row r="15214" s="11" customFormat="1" x14ac:dyDescent="0.3"/>
    <row r="15215" s="11" customFormat="1" x14ac:dyDescent="0.3"/>
    <row r="15216" s="11" customFormat="1" x14ac:dyDescent="0.3"/>
    <row r="15217" s="11" customFormat="1" x14ac:dyDescent="0.3"/>
    <row r="15218" s="11" customFormat="1" x14ac:dyDescent="0.3"/>
    <row r="15219" s="11" customFormat="1" x14ac:dyDescent="0.3"/>
    <row r="15220" s="11" customFormat="1" x14ac:dyDescent="0.3"/>
    <row r="15221" s="11" customFormat="1" x14ac:dyDescent="0.3"/>
    <row r="15222" s="11" customFormat="1" x14ac:dyDescent="0.3"/>
    <row r="15223" s="11" customFormat="1" x14ac:dyDescent="0.3"/>
    <row r="15224" s="11" customFormat="1" x14ac:dyDescent="0.3"/>
    <row r="15225" s="11" customFormat="1" x14ac:dyDescent="0.3"/>
    <row r="15226" s="11" customFormat="1" x14ac:dyDescent="0.3"/>
    <row r="15227" s="11" customFormat="1" x14ac:dyDescent="0.3"/>
    <row r="15228" s="11" customFormat="1" x14ac:dyDescent="0.3"/>
    <row r="15229" s="11" customFormat="1" x14ac:dyDescent="0.3"/>
    <row r="15230" s="11" customFormat="1" x14ac:dyDescent="0.3"/>
    <row r="15231" s="11" customFormat="1" x14ac:dyDescent="0.3"/>
    <row r="15232" s="11" customFormat="1" x14ac:dyDescent="0.3"/>
    <row r="15233" s="11" customFormat="1" x14ac:dyDescent="0.3"/>
    <row r="15234" s="11" customFormat="1" x14ac:dyDescent="0.3"/>
    <row r="15235" s="11" customFormat="1" x14ac:dyDescent="0.3"/>
    <row r="15236" s="11" customFormat="1" x14ac:dyDescent="0.3"/>
    <row r="15237" s="11" customFormat="1" x14ac:dyDescent="0.3"/>
    <row r="15238" s="11" customFormat="1" x14ac:dyDescent="0.3"/>
    <row r="15239" s="11" customFormat="1" x14ac:dyDescent="0.3"/>
    <row r="15240" s="11" customFormat="1" x14ac:dyDescent="0.3"/>
    <row r="15241" s="11" customFormat="1" x14ac:dyDescent="0.3"/>
    <row r="15242" s="11" customFormat="1" x14ac:dyDescent="0.3"/>
    <row r="15243" s="11" customFormat="1" x14ac:dyDescent="0.3"/>
    <row r="15244" s="11" customFormat="1" x14ac:dyDescent="0.3"/>
    <row r="15245" s="11" customFormat="1" x14ac:dyDescent="0.3"/>
    <row r="15246" s="11" customFormat="1" x14ac:dyDescent="0.3"/>
    <row r="15247" s="11" customFormat="1" x14ac:dyDescent="0.3"/>
    <row r="15248" s="11" customFormat="1" x14ac:dyDescent="0.3"/>
    <row r="15249" s="11" customFormat="1" x14ac:dyDescent="0.3"/>
    <row r="15250" s="11" customFormat="1" x14ac:dyDescent="0.3"/>
    <row r="15251" s="11" customFormat="1" x14ac:dyDescent="0.3"/>
    <row r="15252" s="11" customFormat="1" x14ac:dyDescent="0.3"/>
    <row r="15253" s="11" customFormat="1" x14ac:dyDescent="0.3"/>
    <row r="15254" s="11" customFormat="1" x14ac:dyDescent="0.3"/>
    <row r="15255" s="11" customFormat="1" x14ac:dyDescent="0.3"/>
    <row r="15256" s="11" customFormat="1" x14ac:dyDescent="0.3"/>
    <row r="15257" s="11" customFormat="1" x14ac:dyDescent="0.3"/>
    <row r="15258" s="11" customFormat="1" x14ac:dyDescent="0.3"/>
    <row r="15259" s="11" customFormat="1" x14ac:dyDescent="0.3"/>
    <row r="15260" s="11" customFormat="1" x14ac:dyDescent="0.3"/>
    <row r="15261" s="11" customFormat="1" x14ac:dyDescent="0.3"/>
    <row r="15262" s="11" customFormat="1" x14ac:dyDescent="0.3"/>
    <row r="15263" s="11" customFormat="1" x14ac:dyDescent="0.3"/>
    <row r="15264" s="11" customFormat="1" x14ac:dyDescent="0.3"/>
    <row r="15265" s="11" customFormat="1" x14ac:dyDescent="0.3"/>
    <row r="15266" s="11" customFormat="1" x14ac:dyDescent="0.3"/>
    <row r="15267" s="11" customFormat="1" x14ac:dyDescent="0.3"/>
    <row r="15268" s="11" customFormat="1" x14ac:dyDescent="0.3"/>
    <row r="15269" s="11" customFormat="1" x14ac:dyDescent="0.3"/>
    <row r="15270" s="11" customFormat="1" x14ac:dyDescent="0.3"/>
    <row r="15271" s="11" customFormat="1" x14ac:dyDescent="0.3"/>
    <row r="15272" s="11" customFormat="1" x14ac:dyDescent="0.3"/>
    <row r="15273" s="11" customFormat="1" x14ac:dyDescent="0.3"/>
    <row r="15274" s="11" customFormat="1" x14ac:dyDescent="0.3"/>
    <row r="15275" s="11" customFormat="1" x14ac:dyDescent="0.3"/>
    <row r="15276" s="11" customFormat="1" x14ac:dyDescent="0.3"/>
    <row r="15277" s="11" customFormat="1" x14ac:dyDescent="0.3"/>
    <row r="15278" s="11" customFormat="1" x14ac:dyDescent="0.3"/>
    <row r="15279" s="11" customFormat="1" x14ac:dyDescent="0.3"/>
    <row r="15280" s="11" customFormat="1" x14ac:dyDescent="0.3"/>
    <row r="15281" s="11" customFormat="1" x14ac:dyDescent="0.3"/>
    <row r="15282" s="11" customFormat="1" x14ac:dyDescent="0.3"/>
    <row r="15283" s="11" customFormat="1" x14ac:dyDescent="0.3"/>
    <row r="15284" s="11" customFormat="1" x14ac:dyDescent="0.3"/>
    <row r="15285" s="11" customFormat="1" x14ac:dyDescent="0.3"/>
    <row r="15286" s="11" customFormat="1" x14ac:dyDescent="0.3"/>
    <row r="15287" s="11" customFormat="1" x14ac:dyDescent="0.3"/>
    <row r="15288" s="11" customFormat="1" x14ac:dyDescent="0.3"/>
    <row r="15289" s="11" customFormat="1" x14ac:dyDescent="0.3"/>
    <row r="15290" s="11" customFormat="1" x14ac:dyDescent="0.3"/>
    <row r="15291" s="11" customFormat="1" x14ac:dyDescent="0.3"/>
    <row r="15292" s="11" customFormat="1" x14ac:dyDescent="0.3"/>
    <row r="15293" s="11" customFormat="1" x14ac:dyDescent="0.3"/>
    <row r="15294" s="11" customFormat="1" x14ac:dyDescent="0.3"/>
    <row r="15295" s="11" customFormat="1" x14ac:dyDescent="0.3"/>
    <row r="15296" s="11" customFormat="1" x14ac:dyDescent="0.3"/>
    <row r="15297" s="11" customFormat="1" x14ac:dyDescent="0.3"/>
    <row r="15298" s="11" customFormat="1" x14ac:dyDescent="0.3"/>
    <row r="15299" s="11" customFormat="1" x14ac:dyDescent="0.3"/>
    <row r="15300" s="11" customFormat="1" x14ac:dyDescent="0.3"/>
    <row r="15301" s="11" customFormat="1" x14ac:dyDescent="0.3"/>
    <row r="15302" s="11" customFormat="1" x14ac:dyDescent="0.3"/>
    <row r="15303" s="11" customFormat="1" x14ac:dyDescent="0.3"/>
    <row r="15304" s="11" customFormat="1" x14ac:dyDescent="0.3"/>
    <row r="15305" s="11" customFormat="1" x14ac:dyDescent="0.3"/>
    <row r="15306" s="11" customFormat="1" x14ac:dyDescent="0.3"/>
    <row r="15307" s="11" customFormat="1" x14ac:dyDescent="0.3"/>
    <row r="15308" s="11" customFormat="1" x14ac:dyDescent="0.3"/>
    <row r="15309" s="11" customFormat="1" x14ac:dyDescent="0.3"/>
    <row r="15310" s="11" customFormat="1" x14ac:dyDescent="0.3"/>
    <row r="15311" s="11" customFormat="1" x14ac:dyDescent="0.3"/>
    <row r="15312" s="11" customFormat="1" x14ac:dyDescent="0.3"/>
    <row r="15313" s="11" customFormat="1" x14ac:dyDescent="0.3"/>
    <row r="15314" s="11" customFormat="1" x14ac:dyDescent="0.3"/>
    <row r="15315" s="11" customFormat="1" x14ac:dyDescent="0.3"/>
    <row r="15316" s="11" customFormat="1" x14ac:dyDescent="0.3"/>
    <row r="15317" s="11" customFormat="1" x14ac:dyDescent="0.3"/>
    <row r="15318" s="11" customFormat="1" x14ac:dyDescent="0.3"/>
    <row r="15319" s="11" customFormat="1" x14ac:dyDescent="0.3"/>
    <row r="15320" s="11" customFormat="1" x14ac:dyDescent="0.3"/>
    <row r="15321" s="11" customFormat="1" x14ac:dyDescent="0.3"/>
    <row r="15322" s="11" customFormat="1" x14ac:dyDescent="0.3"/>
    <row r="15323" s="11" customFormat="1" x14ac:dyDescent="0.3"/>
    <row r="15324" s="11" customFormat="1" x14ac:dyDescent="0.3"/>
    <row r="15325" s="11" customFormat="1" x14ac:dyDescent="0.3"/>
    <row r="15326" s="11" customFormat="1" x14ac:dyDescent="0.3"/>
    <row r="15327" s="11" customFormat="1" x14ac:dyDescent="0.3"/>
    <row r="15328" s="11" customFormat="1" x14ac:dyDescent="0.3"/>
    <row r="15329" s="11" customFormat="1" x14ac:dyDescent="0.3"/>
    <row r="15330" s="11" customFormat="1" x14ac:dyDescent="0.3"/>
    <row r="15331" s="11" customFormat="1" x14ac:dyDescent="0.3"/>
    <row r="15332" s="11" customFormat="1" x14ac:dyDescent="0.3"/>
    <row r="15333" s="11" customFormat="1" x14ac:dyDescent="0.3"/>
    <row r="15334" s="11" customFormat="1" x14ac:dyDescent="0.3"/>
    <row r="15335" s="11" customFormat="1" x14ac:dyDescent="0.3"/>
    <row r="15336" s="11" customFormat="1" x14ac:dyDescent="0.3"/>
    <row r="15337" s="11" customFormat="1" x14ac:dyDescent="0.3"/>
    <row r="15338" s="11" customFormat="1" x14ac:dyDescent="0.3"/>
    <row r="15339" s="11" customFormat="1" x14ac:dyDescent="0.3"/>
    <row r="15340" s="11" customFormat="1" x14ac:dyDescent="0.3"/>
    <row r="15341" s="11" customFormat="1" x14ac:dyDescent="0.3"/>
    <row r="15342" s="11" customFormat="1" x14ac:dyDescent="0.3"/>
    <row r="15343" s="11" customFormat="1" x14ac:dyDescent="0.3"/>
    <row r="15344" s="11" customFormat="1" x14ac:dyDescent="0.3"/>
    <row r="15345" s="11" customFormat="1" x14ac:dyDescent="0.3"/>
    <row r="15346" s="11" customFormat="1" x14ac:dyDescent="0.3"/>
    <row r="15347" s="11" customFormat="1" x14ac:dyDescent="0.3"/>
    <row r="15348" s="11" customFormat="1" x14ac:dyDescent="0.3"/>
    <row r="15349" s="11" customFormat="1" x14ac:dyDescent="0.3"/>
    <row r="15350" s="11" customFormat="1" x14ac:dyDescent="0.3"/>
    <row r="15351" s="11" customFormat="1" x14ac:dyDescent="0.3"/>
    <row r="15352" s="11" customFormat="1" x14ac:dyDescent="0.3"/>
    <row r="15353" s="11" customFormat="1" x14ac:dyDescent="0.3"/>
    <row r="15354" s="11" customFormat="1" x14ac:dyDescent="0.3"/>
    <row r="15355" s="11" customFormat="1" x14ac:dyDescent="0.3"/>
    <row r="15356" s="11" customFormat="1" x14ac:dyDescent="0.3"/>
    <row r="15357" s="11" customFormat="1" x14ac:dyDescent="0.3"/>
    <row r="15358" s="11" customFormat="1" x14ac:dyDescent="0.3"/>
    <row r="15359" s="11" customFormat="1" x14ac:dyDescent="0.3"/>
    <row r="15360" s="11" customFormat="1" x14ac:dyDescent="0.3"/>
    <row r="15361" s="11" customFormat="1" x14ac:dyDescent="0.3"/>
    <row r="15362" s="11" customFormat="1" x14ac:dyDescent="0.3"/>
    <row r="15363" s="11" customFormat="1" x14ac:dyDescent="0.3"/>
    <row r="15364" s="11" customFormat="1" x14ac:dyDescent="0.3"/>
    <row r="15365" s="11" customFormat="1" x14ac:dyDescent="0.3"/>
    <row r="15366" s="11" customFormat="1" x14ac:dyDescent="0.3"/>
    <row r="15367" s="11" customFormat="1" x14ac:dyDescent="0.3"/>
    <row r="15368" s="11" customFormat="1" x14ac:dyDescent="0.3"/>
    <row r="15369" s="11" customFormat="1" x14ac:dyDescent="0.3"/>
    <row r="15370" s="11" customFormat="1" x14ac:dyDescent="0.3"/>
    <row r="15371" s="11" customFormat="1" x14ac:dyDescent="0.3"/>
    <row r="15372" s="11" customFormat="1" x14ac:dyDescent="0.3"/>
    <row r="15373" s="11" customFormat="1" x14ac:dyDescent="0.3"/>
    <row r="15374" s="11" customFormat="1" x14ac:dyDescent="0.3"/>
    <row r="15375" s="11" customFormat="1" x14ac:dyDescent="0.3"/>
    <row r="15376" s="11" customFormat="1" x14ac:dyDescent="0.3"/>
    <row r="15377" s="11" customFormat="1" x14ac:dyDescent="0.3"/>
    <row r="15378" s="11" customFormat="1" x14ac:dyDescent="0.3"/>
    <row r="15379" s="11" customFormat="1" x14ac:dyDescent="0.3"/>
    <row r="15380" s="11" customFormat="1" x14ac:dyDescent="0.3"/>
    <row r="15381" s="11" customFormat="1" x14ac:dyDescent="0.3"/>
    <row r="15382" s="11" customFormat="1" x14ac:dyDescent="0.3"/>
    <row r="15383" s="11" customFormat="1" x14ac:dyDescent="0.3"/>
    <row r="15384" s="11" customFormat="1" x14ac:dyDescent="0.3"/>
    <row r="15385" s="11" customFormat="1" x14ac:dyDescent="0.3"/>
    <row r="15386" s="11" customFormat="1" x14ac:dyDescent="0.3"/>
    <row r="15387" s="11" customFormat="1" x14ac:dyDescent="0.3"/>
    <row r="15388" s="11" customFormat="1" x14ac:dyDescent="0.3"/>
    <row r="15389" s="11" customFormat="1" x14ac:dyDescent="0.3"/>
    <row r="15390" s="11" customFormat="1" x14ac:dyDescent="0.3"/>
    <row r="15391" s="11" customFormat="1" x14ac:dyDescent="0.3"/>
    <row r="15392" s="11" customFormat="1" x14ac:dyDescent="0.3"/>
    <row r="15393" s="11" customFormat="1" x14ac:dyDescent="0.3"/>
    <row r="15394" s="11" customFormat="1" x14ac:dyDescent="0.3"/>
    <row r="15395" s="11" customFormat="1" x14ac:dyDescent="0.3"/>
    <row r="15396" s="11" customFormat="1" x14ac:dyDescent="0.3"/>
    <row r="15397" s="11" customFormat="1" x14ac:dyDescent="0.3"/>
    <row r="15398" s="11" customFormat="1" x14ac:dyDescent="0.3"/>
    <row r="15399" s="11" customFormat="1" x14ac:dyDescent="0.3"/>
    <row r="15400" s="11" customFormat="1" x14ac:dyDescent="0.3"/>
    <row r="15401" s="11" customFormat="1" x14ac:dyDescent="0.3"/>
    <row r="15402" s="11" customFormat="1" x14ac:dyDescent="0.3"/>
    <row r="15403" s="11" customFormat="1" x14ac:dyDescent="0.3"/>
    <row r="15404" s="11" customFormat="1" x14ac:dyDescent="0.3"/>
    <row r="15405" s="11" customFormat="1" x14ac:dyDescent="0.3"/>
    <row r="15406" s="11" customFormat="1" x14ac:dyDescent="0.3"/>
    <row r="15407" s="11" customFormat="1" x14ac:dyDescent="0.3"/>
    <row r="15408" s="11" customFormat="1" x14ac:dyDescent="0.3"/>
    <row r="15409" s="11" customFormat="1" x14ac:dyDescent="0.3"/>
    <row r="15410" s="11" customFormat="1" x14ac:dyDescent="0.3"/>
    <row r="15411" s="11" customFormat="1" x14ac:dyDescent="0.3"/>
    <row r="15412" s="11" customFormat="1" x14ac:dyDescent="0.3"/>
    <row r="15413" s="11" customFormat="1" x14ac:dyDescent="0.3"/>
    <row r="15414" s="11" customFormat="1" x14ac:dyDescent="0.3"/>
    <row r="15415" s="11" customFormat="1" x14ac:dyDescent="0.3"/>
    <row r="15416" s="11" customFormat="1" x14ac:dyDescent="0.3"/>
    <row r="15417" s="11" customFormat="1" x14ac:dyDescent="0.3"/>
    <row r="15418" s="11" customFormat="1" x14ac:dyDescent="0.3"/>
    <row r="15419" s="11" customFormat="1" x14ac:dyDescent="0.3"/>
    <row r="15420" s="11" customFormat="1" x14ac:dyDescent="0.3"/>
    <row r="15421" s="11" customFormat="1" x14ac:dyDescent="0.3"/>
    <row r="15422" s="11" customFormat="1" x14ac:dyDescent="0.3"/>
    <row r="15423" s="11" customFormat="1" x14ac:dyDescent="0.3"/>
    <row r="15424" s="11" customFormat="1" x14ac:dyDescent="0.3"/>
    <row r="15425" s="11" customFormat="1" x14ac:dyDescent="0.3"/>
    <row r="15426" s="11" customFormat="1" x14ac:dyDescent="0.3"/>
    <row r="15427" s="11" customFormat="1" x14ac:dyDescent="0.3"/>
    <row r="15428" s="11" customFormat="1" x14ac:dyDescent="0.3"/>
    <row r="15429" s="11" customFormat="1" x14ac:dyDescent="0.3"/>
    <row r="15430" s="11" customFormat="1" x14ac:dyDescent="0.3"/>
    <row r="15431" s="11" customFormat="1" x14ac:dyDescent="0.3"/>
    <row r="15432" s="11" customFormat="1" x14ac:dyDescent="0.3"/>
    <row r="15433" s="11" customFormat="1" x14ac:dyDescent="0.3"/>
    <row r="15434" s="11" customFormat="1" x14ac:dyDescent="0.3"/>
    <row r="15435" s="11" customFormat="1" x14ac:dyDescent="0.3"/>
    <row r="15436" s="11" customFormat="1" x14ac:dyDescent="0.3"/>
    <row r="15437" s="11" customFormat="1" x14ac:dyDescent="0.3"/>
    <row r="15438" s="11" customFormat="1" x14ac:dyDescent="0.3"/>
    <row r="15439" s="11" customFormat="1" x14ac:dyDescent="0.3"/>
    <row r="15440" s="11" customFormat="1" x14ac:dyDescent="0.3"/>
    <row r="15441" s="11" customFormat="1" x14ac:dyDescent="0.3"/>
    <row r="15442" s="11" customFormat="1" x14ac:dyDescent="0.3"/>
    <row r="15443" s="11" customFormat="1" x14ac:dyDescent="0.3"/>
    <row r="15444" s="11" customFormat="1" x14ac:dyDescent="0.3"/>
    <row r="15445" s="11" customFormat="1" x14ac:dyDescent="0.3"/>
    <row r="15446" s="11" customFormat="1" x14ac:dyDescent="0.3"/>
    <row r="15447" s="11" customFormat="1" x14ac:dyDescent="0.3"/>
    <row r="15448" s="11" customFormat="1" x14ac:dyDescent="0.3"/>
    <row r="15449" s="11" customFormat="1" x14ac:dyDescent="0.3"/>
    <row r="15450" s="11" customFormat="1" x14ac:dyDescent="0.3"/>
    <row r="15451" s="11" customFormat="1" x14ac:dyDescent="0.3"/>
    <row r="15452" s="11" customFormat="1" x14ac:dyDescent="0.3"/>
    <row r="15453" s="11" customFormat="1" x14ac:dyDescent="0.3"/>
    <row r="15454" s="11" customFormat="1" x14ac:dyDescent="0.3"/>
    <row r="15455" s="11" customFormat="1" x14ac:dyDescent="0.3"/>
    <row r="15456" s="11" customFormat="1" x14ac:dyDescent="0.3"/>
    <row r="15457" s="11" customFormat="1" x14ac:dyDescent="0.3"/>
    <row r="15458" s="11" customFormat="1" x14ac:dyDescent="0.3"/>
    <row r="15459" s="11" customFormat="1" x14ac:dyDescent="0.3"/>
    <row r="15460" s="11" customFormat="1" x14ac:dyDescent="0.3"/>
    <row r="15461" s="11" customFormat="1" x14ac:dyDescent="0.3"/>
    <row r="15462" s="11" customFormat="1" x14ac:dyDescent="0.3"/>
    <row r="15463" s="11" customFormat="1" x14ac:dyDescent="0.3"/>
    <row r="15464" s="11" customFormat="1" x14ac:dyDescent="0.3"/>
    <row r="15465" s="11" customFormat="1" x14ac:dyDescent="0.3"/>
    <row r="15466" s="11" customFormat="1" x14ac:dyDescent="0.3"/>
    <row r="15467" s="11" customFormat="1" x14ac:dyDescent="0.3"/>
    <row r="15468" s="11" customFormat="1" x14ac:dyDescent="0.3"/>
    <row r="15469" s="11" customFormat="1" x14ac:dyDescent="0.3"/>
    <row r="15470" s="11" customFormat="1" x14ac:dyDescent="0.3"/>
    <row r="15471" s="11" customFormat="1" x14ac:dyDescent="0.3"/>
    <row r="15472" s="11" customFormat="1" x14ac:dyDescent="0.3"/>
    <row r="15473" s="11" customFormat="1" x14ac:dyDescent="0.3"/>
    <row r="15474" s="11" customFormat="1" x14ac:dyDescent="0.3"/>
    <row r="15475" s="11" customFormat="1" x14ac:dyDescent="0.3"/>
    <row r="15476" s="11" customFormat="1" x14ac:dyDescent="0.3"/>
    <row r="15477" s="11" customFormat="1" x14ac:dyDescent="0.3"/>
    <row r="15478" s="11" customFormat="1" x14ac:dyDescent="0.3"/>
    <row r="15479" s="11" customFormat="1" x14ac:dyDescent="0.3"/>
    <row r="15480" s="11" customFormat="1" x14ac:dyDescent="0.3"/>
    <row r="15481" s="11" customFormat="1" x14ac:dyDescent="0.3"/>
    <row r="15482" s="11" customFormat="1" x14ac:dyDescent="0.3"/>
    <row r="15483" s="11" customFormat="1" x14ac:dyDescent="0.3"/>
    <row r="15484" s="11" customFormat="1" x14ac:dyDescent="0.3"/>
    <row r="15485" s="11" customFormat="1" x14ac:dyDescent="0.3"/>
    <row r="15486" s="11" customFormat="1" x14ac:dyDescent="0.3"/>
    <row r="15487" s="11" customFormat="1" x14ac:dyDescent="0.3"/>
    <row r="15488" s="11" customFormat="1" x14ac:dyDescent="0.3"/>
    <row r="15489" s="11" customFormat="1" x14ac:dyDescent="0.3"/>
    <row r="15490" s="11" customFormat="1" x14ac:dyDescent="0.3"/>
    <row r="15491" s="11" customFormat="1" x14ac:dyDescent="0.3"/>
    <row r="15492" s="11" customFormat="1" x14ac:dyDescent="0.3"/>
    <row r="15493" s="11" customFormat="1" x14ac:dyDescent="0.3"/>
    <row r="15494" s="11" customFormat="1" x14ac:dyDescent="0.3"/>
    <row r="15495" s="11" customFormat="1" x14ac:dyDescent="0.3"/>
    <row r="15496" s="11" customFormat="1" x14ac:dyDescent="0.3"/>
    <row r="15497" s="11" customFormat="1" x14ac:dyDescent="0.3"/>
    <row r="15498" s="11" customFormat="1" x14ac:dyDescent="0.3"/>
    <row r="15499" s="11" customFormat="1" x14ac:dyDescent="0.3"/>
    <row r="15500" s="11" customFormat="1" x14ac:dyDescent="0.3"/>
    <row r="15501" s="11" customFormat="1" x14ac:dyDescent="0.3"/>
    <row r="15502" s="11" customFormat="1" x14ac:dyDescent="0.3"/>
    <row r="15503" s="11" customFormat="1" x14ac:dyDescent="0.3"/>
    <row r="15504" s="11" customFormat="1" x14ac:dyDescent="0.3"/>
    <row r="15505" s="11" customFormat="1" x14ac:dyDescent="0.3"/>
    <row r="15506" s="11" customFormat="1" x14ac:dyDescent="0.3"/>
    <row r="15507" s="11" customFormat="1" x14ac:dyDescent="0.3"/>
    <row r="15508" s="11" customFormat="1" x14ac:dyDescent="0.3"/>
    <row r="15509" s="11" customFormat="1" x14ac:dyDescent="0.3"/>
    <row r="15510" s="11" customFormat="1" x14ac:dyDescent="0.3"/>
    <row r="15511" s="11" customFormat="1" x14ac:dyDescent="0.3"/>
    <row r="15512" s="11" customFormat="1" x14ac:dyDescent="0.3"/>
    <row r="15513" s="11" customFormat="1" x14ac:dyDescent="0.3"/>
    <row r="15514" s="11" customFormat="1" x14ac:dyDescent="0.3"/>
    <row r="15515" s="11" customFormat="1" x14ac:dyDescent="0.3"/>
    <row r="15516" s="11" customFormat="1" x14ac:dyDescent="0.3"/>
    <row r="15517" s="11" customFormat="1" x14ac:dyDescent="0.3"/>
    <row r="15518" s="11" customFormat="1" x14ac:dyDescent="0.3"/>
    <row r="15519" s="11" customFormat="1" x14ac:dyDescent="0.3"/>
    <row r="15520" s="11" customFormat="1" x14ac:dyDescent="0.3"/>
    <row r="15521" s="11" customFormat="1" x14ac:dyDescent="0.3"/>
    <row r="15522" s="11" customFormat="1" x14ac:dyDescent="0.3"/>
    <row r="15523" s="11" customFormat="1" x14ac:dyDescent="0.3"/>
    <row r="15524" s="11" customFormat="1" x14ac:dyDescent="0.3"/>
    <row r="15525" s="11" customFormat="1" x14ac:dyDescent="0.3"/>
    <row r="15526" s="11" customFormat="1" x14ac:dyDescent="0.3"/>
    <row r="15527" s="11" customFormat="1" x14ac:dyDescent="0.3"/>
    <row r="15528" s="11" customFormat="1" x14ac:dyDescent="0.3"/>
    <row r="15529" s="11" customFormat="1" x14ac:dyDescent="0.3"/>
    <row r="15530" s="11" customFormat="1" x14ac:dyDescent="0.3"/>
    <row r="15531" s="11" customFormat="1" x14ac:dyDescent="0.3"/>
    <row r="15532" s="11" customFormat="1" x14ac:dyDescent="0.3"/>
    <row r="15533" s="11" customFormat="1" x14ac:dyDescent="0.3"/>
    <row r="15534" s="11" customFormat="1" x14ac:dyDescent="0.3"/>
    <row r="15535" s="11" customFormat="1" x14ac:dyDescent="0.3"/>
    <row r="15536" s="11" customFormat="1" x14ac:dyDescent="0.3"/>
    <row r="15537" s="11" customFormat="1" x14ac:dyDescent="0.3"/>
    <row r="15538" s="11" customFormat="1" x14ac:dyDescent="0.3"/>
    <row r="15539" s="11" customFormat="1" x14ac:dyDescent="0.3"/>
    <row r="15540" s="11" customFormat="1" x14ac:dyDescent="0.3"/>
    <row r="15541" s="11" customFormat="1" x14ac:dyDescent="0.3"/>
    <row r="15542" s="11" customFormat="1" x14ac:dyDescent="0.3"/>
    <row r="15543" s="11" customFormat="1" x14ac:dyDescent="0.3"/>
    <row r="15544" s="11" customFormat="1" x14ac:dyDescent="0.3"/>
    <row r="15545" s="11" customFormat="1" x14ac:dyDescent="0.3"/>
    <row r="15546" s="11" customFormat="1" x14ac:dyDescent="0.3"/>
    <row r="15547" s="11" customFormat="1" x14ac:dyDescent="0.3"/>
    <row r="15548" s="11" customFormat="1" x14ac:dyDescent="0.3"/>
    <row r="15549" s="11" customFormat="1" x14ac:dyDescent="0.3"/>
    <row r="15550" s="11" customFormat="1" x14ac:dyDescent="0.3"/>
    <row r="15551" s="11" customFormat="1" x14ac:dyDescent="0.3"/>
    <row r="15552" s="11" customFormat="1" x14ac:dyDescent="0.3"/>
    <row r="15553" s="11" customFormat="1" x14ac:dyDescent="0.3"/>
    <row r="15554" s="11" customFormat="1" x14ac:dyDescent="0.3"/>
    <row r="15555" s="11" customFormat="1" x14ac:dyDescent="0.3"/>
    <row r="15556" s="11" customFormat="1" x14ac:dyDescent="0.3"/>
    <row r="15557" s="11" customFormat="1" x14ac:dyDescent="0.3"/>
    <row r="15558" s="11" customFormat="1" x14ac:dyDescent="0.3"/>
    <row r="15559" s="11" customFormat="1" x14ac:dyDescent="0.3"/>
    <row r="15560" s="11" customFormat="1" x14ac:dyDescent="0.3"/>
    <row r="15561" s="11" customFormat="1" x14ac:dyDescent="0.3"/>
    <row r="15562" s="11" customFormat="1" x14ac:dyDescent="0.3"/>
    <row r="15563" s="11" customFormat="1" x14ac:dyDescent="0.3"/>
    <row r="15564" s="11" customFormat="1" x14ac:dyDescent="0.3"/>
    <row r="15565" s="11" customFormat="1" x14ac:dyDescent="0.3"/>
    <row r="15566" s="11" customFormat="1" x14ac:dyDescent="0.3"/>
    <row r="15567" s="11" customFormat="1" x14ac:dyDescent="0.3"/>
    <row r="15568" s="11" customFormat="1" x14ac:dyDescent="0.3"/>
    <row r="15569" s="11" customFormat="1" x14ac:dyDescent="0.3"/>
    <row r="15570" s="11" customFormat="1" x14ac:dyDescent="0.3"/>
    <row r="15571" s="11" customFormat="1" x14ac:dyDescent="0.3"/>
    <row r="15572" s="11" customFormat="1" x14ac:dyDescent="0.3"/>
    <row r="15573" s="11" customFormat="1" x14ac:dyDescent="0.3"/>
    <row r="15574" s="11" customFormat="1" x14ac:dyDescent="0.3"/>
    <row r="15575" s="11" customFormat="1" x14ac:dyDescent="0.3"/>
    <row r="15576" s="11" customFormat="1" x14ac:dyDescent="0.3"/>
    <row r="15577" s="11" customFormat="1" x14ac:dyDescent="0.3"/>
    <row r="15578" s="11" customFormat="1" x14ac:dyDescent="0.3"/>
    <row r="15579" s="11" customFormat="1" x14ac:dyDescent="0.3"/>
    <row r="15580" s="11" customFormat="1" x14ac:dyDescent="0.3"/>
    <row r="15581" s="11" customFormat="1" x14ac:dyDescent="0.3"/>
    <row r="15582" s="11" customFormat="1" x14ac:dyDescent="0.3"/>
    <row r="15583" s="11" customFormat="1" x14ac:dyDescent="0.3"/>
    <row r="15584" s="11" customFormat="1" x14ac:dyDescent="0.3"/>
    <row r="15585" s="11" customFormat="1" x14ac:dyDescent="0.3"/>
    <row r="15586" s="11" customFormat="1" x14ac:dyDescent="0.3"/>
    <row r="15587" s="11" customFormat="1" x14ac:dyDescent="0.3"/>
    <row r="15588" s="11" customFormat="1" x14ac:dyDescent="0.3"/>
    <row r="15589" s="11" customFormat="1" x14ac:dyDescent="0.3"/>
    <row r="15590" s="11" customFormat="1" x14ac:dyDescent="0.3"/>
    <row r="15591" s="11" customFormat="1" x14ac:dyDescent="0.3"/>
    <row r="15592" s="11" customFormat="1" x14ac:dyDescent="0.3"/>
    <row r="15593" s="11" customFormat="1" x14ac:dyDescent="0.3"/>
    <row r="15594" s="11" customFormat="1" x14ac:dyDescent="0.3"/>
    <row r="15595" s="11" customFormat="1" x14ac:dyDescent="0.3"/>
    <row r="15596" s="11" customFormat="1" x14ac:dyDescent="0.3"/>
    <row r="15597" s="11" customFormat="1" x14ac:dyDescent="0.3"/>
    <row r="15598" s="11" customFormat="1" x14ac:dyDescent="0.3"/>
    <row r="15599" s="11" customFormat="1" x14ac:dyDescent="0.3"/>
    <row r="15600" s="11" customFormat="1" x14ac:dyDescent="0.3"/>
    <row r="15601" s="11" customFormat="1" x14ac:dyDescent="0.3"/>
    <row r="15602" s="11" customFormat="1" x14ac:dyDescent="0.3"/>
    <row r="15603" s="11" customFormat="1" x14ac:dyDescent="0.3"/>
    <row r="15604" s="11" customFormat="1" x14ac:dyDescent="0.3"/>
    <row r="15605" s="11" customFormat="1" x14ac:dyDescent="0.3"/>
    <row r="15606" s="11" customFormat="1" x14ac:dyDescent="0.3"/>
    <row r="15607" s="11" customFormat="1" x14ac:dyDescent="0.3"/>
    <row r="15608" s="11" customFormat="1" x14ac:dyDescent="0.3"/>
    <row r="15609" s="11" customFormat="1" x14ac:dyDescent="0.3"/>
    <row r="15610" s="11" customFormat="1" x14ac:dyDescent="0.3"/>
    <row r="15611" s="11" customFormat="1" x14ac:dyDescent="0.3"/>
    <row r="15612" s="11" customFormat="1" x14ac:dyDescent="0.3"/>
    <row r="15613" s="11" customFormat="1" x14ac:dyDescent="0.3"/>
    <row r="15614" s="11" customFormat="1" x14ac:dyDescent="0.3"/>
    <row r="15615" s="11" customFormat="1" x14ac:dyDescent="0.3"/>
    <row r="15616" s="11" customFormat="1" x14ac:dyDescent="0.3"/>
    <row r="15617" s="11" customFormat="1" x14ac:dyDescent="0.3"/>
    <row r="15618" s="11" customFormat="1" x14ac:dyDescent="0.3"/>
    <row r="15619" s="11" customFormat="1" x14ac:dyDescent="0.3"/>
    <row r="15620" s="11" customFormat="1" x14ac:dyDescent="0.3"/>
    <row r="15621" s="11" customFormat="1" x14ac:dyDescent="0.3"/>
    <row r="15622" s="11" customFormat="1" x14ac:dyDescent="0.3"/>
    <row r="15623" s="11" customFormat="1" x14ac:dyDescent="0.3"/>
    <row r="15624" s="11" customFormat="1" x14ac:dyDescent="0.3"/>
    <row r="15625" s="11" customFormat="1" x14ac:dyDescent="0.3"/>
    <row r="15626" s="11" customFormat="1" x14ac:dyDescent="0.3"/>
    <row r="15627" s="11" customFormat="1" x14ac:dyDescent="0.3"/>
    <row r="15628" s="11" customFormat="1" x14ac:dyDescent="0.3"/>
    <row r="15629" s="11" customFormat="1" x14ac:dyDescent="0.3"/>
    <row r="15630" s="11" customFormat="1" x14ac:dyDescent="0.3"/>
    <row r="15631" s="11" customFormat="1" x14ac:dyDescent="0.3"/>
    <row r="15632" s="11" customFormat="1" x14ac:dyDescent="0.3"/>
    <row r="15633" s="11" customFormat="1" x14ac:dyDescent="0.3"/>
    <row r="15634" s="11" customFormat="1" x14ac:dyDescent="0.3"/>
    <row r="15635" s="11" customFormat="1" x14ac:dyDescent="0.3"/>
    <row r="15636" s="11" customFormat="1" x14ac:dyDescent="0.3"/>
    <row r="15637" s="11" customFormat="1" x14ac:dyDescent="0.3"/>
    <row r="15638" s="11" customFormat="1" x14ac:dyDescent="0.3"/>
    <row r="15639" s="11" customFormat="1" x14ac:dyDescent="0.3"/>
    <row r="15640" s="11" customFormat="1" x14ac:dyDescent="0.3"/>
    <row r="15641" s="11" customFormat="1" x14ac:dyDescent="0.3"/>
    <row r="15642" s="11" customFormat="1" x14ac:dyDescent="0.3"/>
    <row r="15643" s="11" customFormat="1" x14ac:dyDescent="0.3"/>
    <row r="15644" s="11" customFormat="1" x14ac:dyDescent="0.3"/>
    <row r="15645" s="11" customFormat="1" x14ac:dyDescent="0.3"/>
    <row r="15646" s="11" customFormat="1" x14ac:dyDescent="0.3"/>
    <row r="15647" s="11" customFormat="1" x14ac:dyDescent="0.3"/>
    <row r="15648" s="11" customFormat="1" x14ac:dyDescent="0.3"/>
    <row r="15649" s="11" customFormat="1" x14ac:dyDescent="0.3"/>
    <row r="15650" s="11" customFormat="1" x14ac:dyDescent="0.3"/>
    <row r="15651" s="11" customFormat="1" x14ac:dyDescent="0.3"/>
    <row r="15652" s="11" customFormat="1" x14ac:dyDescent="0.3"/>
    <row r="15653" s="11" customFormat="1" x14ac:dyDescent="0.3"/>
    <row r="15654" s="11" customFormat="1" x14ac:dyDescent="0.3"/>
    <row r="15655" s="11" customFormat="1" x14ac:dyDescent="0.3"/>
    <row r="15656" s="11" customFormat="1" x14ac:dyDescent="0.3"/>
    <row r="15657" s="11" customFormat="1" x14ac:dyDescent="0.3"/>
    <row r="15658" s="11" customFormat="1" x14ac:dyDescent="0.3"/>
    <row r="15659" s="11" customFormat="1" x14ac:dyDescent="0.3"/>
    <row r="15660" s="11" customFormat="1" x14ac:dyDescent="0.3"/>
    <row r="15661" s="11" customFormat="1" x14ac:dyDescent="0.3"/>
    <row r="15662" s="11" customFormat="1" x14ac:dyDescent="0.3"/>
    <row r="15663" s="11" customFormat="1" x14ac:dyDescent="0.3"/>
    <row r="15664" s="11" customFormat="1" x14ac:dyDescent="0.3"/>
    <row r="15665" s="11" customFormat="1" x14ac:dyDescent="0.3"/>
    <row r="15666" s="11" customFormat="1" x14ac:dyDescent="0.3"/>
    <row r="15667" s="11" customFormat="1" x14ac:dyDescent="0.3"/>
    <row r="15668" s="11" customFormat="1" x14ac:dyDescent="0.3"/>
    <row r="15669" s="11" customFormat="1" x14ac:dyDescent="0.3"/>
    <row r="15670" s="11" customFormat="1" x14ac:dyDescent="0.3"/>
    <row r="15671" s="11" customFormat="1" x14ac:dyDescent="0.3"/>
    <row r="15672" s="11" customFormat="1" x14ac:dyDescent="0.3"/>
    <row r="15673" s="11" customFormat="1" x14ac:dyDescent="0.3"/>
    <row r="15674" s="11" customFormat="1" x14ac:dyDescent="0.3"/>
    <row r="15675" s="11" customFormat="1" x14ac:dyDescent="0.3"/>
    <row r="15676" s="11" customFormat="1" x14ac:dyDescent="0.3"/>
    <row r="15677" s="11" customFormat="1" x14ac:dyDescent="0.3"/>
    <row r="15678" s="11" customFormat="1" x14ac:dyDescent="0.3"/>
    <row r="15679" s="11" customFormat="1" x14ac:dyDescent="0.3"/>
    <row r="15680" s="11" customFormat="1" x14ac:dyDescent="0.3"/>
    <row r="15681" s="11" customFormat="1" x14ac:dyDescent="0.3"/>
    <row r="15682" s="11" customFormat="1" x14ac:dyDescent="0.3"/>
    <row r="15683" s="11" customFormat="1" x14ac:dyDescent="0.3"/>
    <row r="15684" s="11" customFormat="1" x14ac:dyDescent="0.3"/>
    <row r="15685" s="11" customFormat="1" x14ac:dyDescent="0.3"/>
    <row r="15686" s="11" customFormat="1" x14ac:dyDescent="0.3"/>
    <row r="15687" s="11" customFormat="1" x14ac:dyDescent="0.3"/>
    <row r="15688" s="11" customFormat="1" x14ac:dyDescent="0.3"/>
    <row r="15689" s="11" customFormat="1" x14ac:dyDescent="0.3"/>
    <row r="15690" s="11" customFormat="1" x14ac:dyDescent="0.3"/>
    <row r="15691" s="11" customFormat="1" x14ac:dyDescent="0.3"/>
    <row r="15692" s="11" customFormat="1" x14ac:dyDescent="0.3"/>
    <row r="15693" s="11" customFormat="1" x14ac:dyDescent="0.3"/>
    <row r="15694" s="11" customFormat="1" x14ac:dyDescent="0.3"/>
    <row r="15695" s="11" customFormat="1" x14ac:dyDescent="0.3"/>
    <row r="15696" s="11" customFormat="1" x14ac:dyDescent="0.3"/>
    <row r="15697" s="11" customFormat="1" x14ac:dyDescent="0.3"/>
    <row r="15698" s="11" customFormat="1" x14ac:dyDescent="0.3"/>
    <row r="15699" s="11" customFormat="1" x14ac:dyDescent="0.3"/>
    <row r="15700" s="11" customFormat="1" x14ac:dyDescent="0.3"/>
    <row r="15701" s="11" customFormat="1" x14ac:dyDescent="0.3"/>
    <row r="15702" s="11" customFormat="1" x14ac:dyDescent="0.3"/>
    <row r="15703" s="11" customFormat="1" x14ac:dyDescent="0.3"/>
    <row r="15704" s="11" customFormat="1" x14ac:dyDescent="0.3"/>
    <row r="15705" s="11" customFormat="1" x14ac:dyDescent="0.3"/>
    <row r="15706" s="11" customFormat="1" x14ac:dyDescent="0.3"/>
    <row r="15707" s="11" customFormat="1" x14ac:dyDescent="0.3"/>
    <row r="15708" s="11" customFormat="1" x14ac:dyDescent="0.3"/>
    <row r="15709" s="11" customFormat="1" x14ac:dyDescent="0.3"/>
    <row r="15710" s="11" customFormat="1" x14ac:dyDescent="0.3"/>
    <row r="15711" s="11" customFormat="1" x14ac:dyDescent="0.3"/>
    <row r="15712" s="11" customFormat="1" x14ac:dyDescent="0.3"/>
    <row r="15713" s="11" customFormat="1" x14ac:dyDescent="0.3"/>
    <row r="15714" s="11" customFormat="1" x14ac:dyDescent="0.3"/>
    <row r="15715" s="11" customFormat="1" x14ac:dyDescent="0.3"/>
    <row r="15716" s="11" customFormat="1" x14ac:dyDescent="0.3"/>
    <row r="15717" s="11" customFormat="1" x14ac:dyDescent="0.3"/>
    <row r="15718" s="11" customFormat="1" x14ac:dyDescent="0.3"/>
    <row r="15719" s="11" customFormat="1" x14ac:dyDescent="0.3"/>
    <row r="15720" s="11" customFormat="1" x14ac:dyDescent="0.3"/>
    <row r="15721" s="11" customFormat="1" x14ac:dyDescent="0.3"/>
    <row r="15722" s="11" customFormat="1" x14ac:dyDescent="0.3"/>
    <row r="15723" s="11" customFormat="1" x14ac:dyDescent="0.3"/>
    <row r="15724" s="11" customFormat="1" x14ac:dyDescent="0.3"/>
    <row r="15725" s="11" customFormat="1" x14ac:dyDescent="0.3"/>
    <row r="15726" s="11" customFormat="1" x14ac:dyDescent="0.3"/>
    <row r="15727" s="11" customFormat="1" x14ac:dyDescent="0.3"/>
    <row r="15728" s="11" customFormat="1" x14ac:dyDescent="0.3"/>
    <row r="15729" s="11" customFormat="1" x14ac:dyDescent="0.3"/>
    <row r="15730" s="11" customFormat="1" x14ac:dyDescent="0.3"/>
    <row r="15731" s="11" customFormat="1" x14ac:dyDescent="0.3"/>
    <row r="15732" s="11" customFormat="1" x14ac:dyDescent="0.3"/>
    <row r="15733" s="11" customFormat="1" x14ac:dyDescent="0.3"/>
    <row r="15734" s="11" customFormat="1" x14ac:dyDescent="0.3"/>
    <row r="15735" s="11" customFormat="1" x14ac:dyDescent="0.3"/>
    <row r="15736" s="11" customFormat="1" x14ac:dyDescent="0.3"/>
    <row r="15737" s="11" customFormat="1" x14ac:dyDescent="0.3"/>
    <row r="15738" s="11" customFormat="1" x14ac:dyDescent="0.3"/>
    <row r="15739" s="11" customFormat="1" x14ac:dyDescent="0.3"/>
    <row r="15740" s="11" customFormat="1" x14ac:dyDescent="0.3"/>
    <row r="15741" s="11" customFormat="1" x14ac:dyDescent="0.3"/>
    <row r="15742" s="11" customFormat="1" x14ac:dyDescent="0.3"/>
    <row r="15743" s="11" customFormat="1" x14ac:dyDescent="0.3"/>
    <row r="15744" s="11" customFormat="1" x14ac:dyDescent="0.3"/>
    <row r="15745" s="11" customFormat="1" x14ac:dyDescent="0.3"/>
    <row r="15746" s="11" customFormat="1" x14ac:dyDescent="0.3"/>
    <row r="15747" s="11" customFormat="1" x14ac:dyDescent="0.3"/>
    <row r="15748" s="11" customFormat="1" x14ac:dyDescent="0.3"/>
    <row r="15749" s="11" customFormat="1" x14ac:dyDescent="0.3"/>
    <row r="15750" s="11" customFormat="1" x14ac:dyDescent="0.3"/>
    <row r="15751" s="11" customFormat="1" x14ac:dyDescent="0.3"/>
    <row r="15752" s="11" customFormat="1" x14ac:dyDescent="0.3"/>
    <row r="15753" s="11" customFormat="1" x14ac:dyDescent="0.3"/>
    <row r="15754" s="11" customFormat="1" x14ac:dyDescent="0.3"/>
    <row r="15755" s="11" customFormat="1" x14ac:dyDescent="0.3"/>
    <row r="15756" s="11" customFormat="1" x14ac:dyDescent="0.3"/>
    <row r="15757" s="11" customFormat="1" x14ac:dyDescent="0.3"/>
    <row r="15758" s="11" customFormat="1" x14ac:dyDescent="0.3"/>
    <row r="15759" s="11" customFormat="1" x14ac:dyDescent="0.3"/>
    <row r="15760" s="11" customFormat="1" x14ac:dyDescent="0.3"/>
    <row r="15761" s="11" customFormat="1" x14ac:dyDescent="0.3"/>
    <row r="15762" s="11" customFormat="1" x14ac:dyDescent="0.3"/>
    <row r="15763" s="11" customFormat="1" x14ac:dyDescent="0.3"/>
    <row r="15764" s="11" customFormat="1" x14ac:dyDescent="0.3"/>
    <row r="15765" s="11" customFormat="1" x14ac:dyDescent="0.3"/>
    <row r="15766" s="11" customFormat="1" x14ac:dyDescent="0.3"/>
    <row r="15767" s="11" customFormat="1" x14ac:dyDescent="0.3"/>
    <row r="15768" s="11" customFormat="1" x14ac:dyDescent="0.3"/>
    <row r="15769" s="11" customFormat="1" x14ac:dyDescent="0.3"/>
    <row r="15770" s="11" customFormat="1" x14ac:dyDescent="0.3"/>
    <row r="15771" s="11" customFormat="1" x14ac:dyDescent="0.3"/>
    <row r="15772" s="11" customFormat="1" x14ac:dyDescent="0.3"/>
    <row r="15773" s="11" customFormat="1" x14ac:dyDescent="0.3"/>
    <row r="15774" s="11" customFormat="1" x14ac:dyDescent="0.3"/>
    <row r="15775" s="11" customFormat="1" x14ac:dyDescent="0.3"/>
    <row r="15776" s="11" customFormat="1" x14ac:dyDescent="0.3"/>
    <row r="15777" s="11" customFormat="1" x14ac:dyDescent="0.3"/>
    <row r="15778" s="11" customFormat="1" x14ac:dyDescent="0.3"/>
    <row r="15779" s="11" customFormat="1" x14ac:dyDescent="0.3"/>
    <row r="15780" s="11" customFormat="1" x14ac:dyDescent="0.3"/>
    <row r="15781" s="11" customFormat="1" x14ac:dyDescent="0.3"/>
    <row r="15782" s="11" customFormat="1" x14ac:dyDescent="0.3"/>
    <row r="15783" s="11" customFormat="1" x14ac:dyDescent="0.3"/>
    <row r="15784" s="11" customFormat="1" x14ac:dyDescent="0.3"/>
    <row r="15785" s="11" customFormat="1" x14ac:dyDescent="0.3"/>
    <row r="15786" s="11" customFormat="1" x14ac:dyDescent="0.3"/>
    <row r="15787" s="11" customFormat="1" x14ac:dyDescent="0.3"/>
    <row r="15788" s="11" customFormat="1" x14ac:dyDescent="0.3"/>
    <row r="15789" s="11" customFormat="1" x14ac:dyDescent="0.3"/>
    <row r="15790" s="11" customFormat="1" x14ac:dyDescent="0.3"/>
    <row r="15791" s="11" customFormat="1" x14ac:dyDescent="0.3"/>
    <row r="15792" s="11" customFormat="1" x14ac:dyDescent="0.3"/>
    <row r="15793" s="11" customFormat="1" x14ac:dyDescent="0.3"/>
    <row r="15794" s="11" customFormat="1" x14ac:dyDescent="0.3"/>
    <row r="15795" s="11" customFormat="1" x14ac:dyDescent="0.3"/>
    <row r="15796" s="11" customFormat="1" x14ac:dyDescent="0.3"/>
    <row r="15797" s="11" customFormat="1" x14ac:dyDescent="0.3"/>
    <row r="15798" s="11" customFormat="1" x14ac:dyDescent="0.3"/>
    <row r="15799" s="11" customFormat="1" x14ac:dyDescent="0.3"/>
    <row r="15800" s="11" customFormat="1" x14ac:dyDescent="0.3"/>
    <row r="15801" s="11" customFormat="1" x14ac:dyDescent="0.3"/>
    <row r="15802" s="11" customFormat="1" x14ac:dyDescent="0.3"/>
    <row r="15803" s="11" customFormat="1" x14ac:dyDescent="0.3"/>
    <row r="15804" s="11" customFormat="1" x14ac:dyDescent="0.3"/>
    <row r="15805" s="11" customFormat="1" x14ac:dyDescent="0.3"/>
    <row r="15806" s="11" customFormat="1" x14ac:dyDescent="0.3"/>
    <row r="15807" s="11" customFormat="1" x14ac:dyDescent="0.3"/>
    <row r="15808" s="11" customFormat="1" x14ac:dyDescent="0.3"/>
    <row r="15809" s="11" customFormat="1" x14ac:dyDescent="0.3"/>
    <row r="15810" s="11" customFormat="1" x14ac:dyDescent="0.3"/>
    <row r="15811" s="11" customFormat="1" x14ac:dyDescent="0.3"/>
    <row r="15812" s="11" customFormat="1" x14ac:dyDescent="0.3"/>
    <row r="15813" s="11" customFormat="1" x14ac:dyDescent="0.3"/>
    <row r="15814" s="11" customFormat="1" x14ac:dyDescent="0.3"/>
    <row r="15815" s="11" customFormat="1" x14ac:dyDescent="0.3"/>
    <row r="15816" s="11" customFormat="1" x14ac:dyDescent="0.3"/>
    <row r="15817" s="11" customFormat="1" x14ac:dyDescent="0.3"/>
    <row r="15818" s="11" customFormat="1" x14ac:dyDescent="0.3"/>
    <row r="15819" s="11" customFormat="1" x14ac:dyDescent="0.3"/>
    <row r="15820" s="11" customFormat="1" x14ac:dyDescent="0.3"/>
    <row r="15821" s="11" customFormat="1" x14ac:dyDescent="0.3"/>
    <row r="15822" s="11" customFormat="1" x14ac:dyDescent="0.3"/>
    <row r="15823" s="11" customFormat="1" x14ac:dyDescent="0.3"/>
    <row r="15824" s="11" customFormat="1" x14ac:dyDescent="0.3"/>
    <row r="15825" s="11" customFormat="1" x14ac:dyDescent="0.3"/>
    <row r="15826" s="11" customFormat="1" x14ac:dyDescent="0.3"/>
    <row r="15827" s="11" customFormat="1" x14ac:dyDescent="0.3"/>
    <row r="15828" s="11" customFormat="1" x14ac:dyDescent="0.3"/>
    <row r="15829" s="11" customFormat="1" x14ac:dyDescent="0.3"/>
    <row r="15830" s="11" customFormat="1" x14ac:dyDescent="0.3"/>
    <row r="15831" s="11" customFormat="1" x14ac:dyDescent="0.3"/>
    <row r="15832" s="11" customFormat="1" x14ac:dyDescent="0.3"/>
    <row r="15833" s="11" customFormat="1" x14ac:dyDescent="0.3"/>
    <row r="15834" s="11" customFormat="1" x14ac:dyDescent="0.3"/>
    <row r="15835" s="11" customFormat="1" x14ac:dyDescent="0.3"/>
    <row r="15836" s="11" customFormat="1" x14ac:dyDescent="0.3"/>
    <row r="15837" s="11" customFormat="1" x14ac:dyDescent="0.3"/>
    <row r="15838" s="11" customFormat="1" x14ac:dyDescent="0.3"/>
    <row r="15839" s="11" customFormat="1" x14ac:dyDescent="0.3"/>
    <row r="15840" s="11" customFormat="1" x14ac:dyDescent="0.3"/>
    <row r="15841" s="11" customFormat="1" x14ac:dyDescent="0.3"/>
    <row r="15842" s="11" customFormat="1" x14ac:dyDescent="0.3"/>
    <row r="15843" s="11" customFormat="1" x14ac:dyDescent="0.3"/>
    <row r="15844" s="11" customFormat="1" x14ac:dyDescent="0.3"/>
    <row r="15845" s="11" customFormat="1" x14ac:dyDescent="0.3"/>
    <row r="15846" s="11" customFormat="1" x14ac:dyDescent="0.3"/>
    <row r="15847" s="11" customFormat="1" x14ac:dyDescent="0.3"/>
    <row r="15848" s="11" customFormat="1" x14ac:dyDescent="0.3"/>
    <row r="15849" s="11" customFormat="1" x14ac:dyDescent="0.3"/>
    <row r="15850" s="11" customFormat="1" x14ac:dyDescent="0.3"/>
    <row r="15851" s="11" customFormat="1" x14ac:dyDescent="0.3"/>
    <row r="15852" s="11" customFormat="1" x14ac:dyDescent="0.3"/>
    <row r="15853" s="11" customFormat="1" x14ac:dyDescent="0.3"/>
    <row r="15854" s="11" customFormat="1" x14ac:dyDescent="0.3"/>
    <row r="15855" s="11" customFormat="1" x14ac:dyDescent="0.3"/>
    <row r="15856" s="11" customFormat="1" x14ac:dyDescent="0.3"/>
    <row r="15857" s="11" customFormat="1" x14ac:dyDescent="0.3"/>
    <row r="15858" s="11" customFormat="1" x14ac:dyDescent="0.3"/>
    <row r="15859" s="11" customFormat="1" x14ac:dyDescent="0.3"/>
    <row r="15860" s="11" customFormat="1" x14ac:dyDescent="0.3"/>
    <row r="15861" s="11" customFormat="1" x14ac:dyDescent="0.3"/>
    <row r="15862" s="11" customFormat="1" x14ac:dyDescent="0.3"/>
    <row r="15863" s="11" customFormat="1" x14ac:dyDescent="0.3"/>
    <row r="15864" s="11" customFormat="1" x14ac:dyDescent="0.3"/>
    <row r="15865" s="11" customFormat="1" x14ac:dyDescent="0.3"/>
    <row r="15866" s="11" customFormat="1" x14ac:dyDescent="0.3"/>
    <row r="15867" s="11" customFormat="1" x14ac:dyDescent="0.3"/>
    <row r="15868" s="11" customFormat="1" x14ac:dyDescent="0.3"/>
    <row r="15869" s="11" customFormat="1" x14ac:dyDescent="0.3"/>
    <row r="15870" s="11" customFormat="1" x14ac:dyDescent="0.3"/>
    <row r="15871" s="11" customFormat="1" x14ac:dyDescent="0.3"/>
    <row r="15872" s="11" customFormat="1" x14ac:dyDescent="0.3"/>
    <row r="15873" s="11" customFormat="1" x14ac:dyDescent="0.3"/>
    <row r="15874" s="11" customFormat="1" x14ac:dyDescent="0.3"/>
    <row r="15875" s="11" customFormat="1" x14ac:dyDescent="0.3"/>
    <row r="15876" s="11" customFormat="1" x14ac:dyDescent="0.3"/>
    <row r="15877" s="11" customFormat="1" x14ac:dyDescent="0.3"/>
    <row r="15878" s="11" customFormat="1" x14ac:dyDescent="0.3"/>
    <row r="15879" s="11" customFormat="1" x14ac:dyDescent="0.3"/>
    <row r="15880" s="11" customFormat="1" x14ac:dyDescent="0.3"/>
    <row r="15881" s="11" customFormat="1" x14ac:dyDescent="0.3"/>
    <row r="15882" s="11" customFormat="1" x14ac:dyDescent="0.3"/>
    <row r="15883" s="11" customFormat="1" x14ac:dyDescent="0.3"/>
    <row r="15884" s="11" customFormat="1" x14ac:dyDescent="0.3"/>
    <row r="15885" s="11" customFormat="1" x14ac:dyDescent="0.3"/>
    <row r="15886" s="11" customFormat="1" x14ac:dyDescent="0.3"/>
    <row r="15887" s="11" customFormat="1" x14ac:dyDescent="0.3"/>
    <row r="15888" s="11" customFormat="1" x14ac:dyDescent="0.3"/>
    <row r="15889" s="11" customFormat="1" x14ac:dyDescent="0.3"/>
    <row r="15890" s="11" customFormat="1" x14ac:dyDescent="0.3"/>
    <row r="15891" s="11" customFormat="1" x14ac:dyDescent="0.3"/>
    <row r="15892" s="11" customFormat="1" x14ac:dyDescent="0.3"/>
    <row r="15893" s="11" customFormat="1" x14ac:dyDescent="0.3"/>
    <row r="15894" s="11" customFormat="1" x14ac:dyDescent="0.3"/>
    <row r="15895" s="11" customFormat="1" x14ac:dyDescent="0.3"/>
    <row r="15896" s="11" customFormat="1" x14ac:dyDescent="0.3"/>
    <row r="15897" s="11" customFormat="1" x14ac:dyDescent="0.3"/>
    <row r="15898" s="11" customFormat="1" x14ac:dyDescent="0.3"/>
    <row r="15899" s="11" customFormat="1" x14ac:dyDescent="0.3"/>
    <row r="15900" s="11" customFormat="1" x14ac:dyDescent="0.3"/>
    <row r="15901" s="11" customFormat="1" x14ac:dyDescent="0.3"/>
    <row r="15902" s="11" customFormat="1" x14ac:dyDescent="0.3"/>
    <row r="15903" s="11" customFormat="1" x14ac:dyDescent="0.3"/>
    <row r="15904" s="11" customFormat="1" x14ac:dyDescent="0.3"/>
    <row r="15905" s="11" customFormat="1" x14ac:dyDescent="0.3"/>
    <row r="15906" s="11" customFormat="1" x14ac:dyDescent="0.3"/>
    <row r="15907" s="11" customFormat="1" x14ac:dyDescent="0.3"/>
    <row r="15908" s="11" customFormat="1" x14ac:dyDescent="0.3"/>
    <row r="15909" s="11" customFormat="1" x14ac:dyDescent="0.3"/>
    <row r="15910" s="11" customFormat="1" x14ac:dyDescent="0.3"/>
    <row r="15911" s="11" customFormat="1" x14ac:dyDescent="0.3"/>
    <row r="15912" s="11" customFormat="1" x14ac:dyDescent="0.3"/>
    <row r="15913" s="11" customFormat="1" x14ac:dyDescent="0.3"/>
    <row r="15914" s="11" customFormat="1" x14ac:dyDescent="0.3"/>
    <row r="15915" s="11" customFormat="1" x14ac:dyDescent="0.3"/>
    <row r="15916" s="11" customFormat="1" x14ac:dyDescent="0.3"/>
    <row r="15917" s="11" customFormat="1" x14ac:dyDescent="0.3"/>
    <row r="15918" s="11" customFormat="1" x14ac:dyDescent="0.3"/>
    <row r="15919" s="11" customFormat="1" x14ac:dyDescent="0.3"/>
    <row r="15920" s="11" customFormat="1" x14ac:dyDescent="0.3"/>
    <row r="15921" s="11" customFormat="1" x14ac:dyDescent="0.3"/>
    <row r="15922" s="11" customFormat="1" x14ac:dyDescent="0.3"/>
    <row r="15923" s="11" customFormat="1" x14ac:dyDescent="0.3"/>
    <row r="15924" s="11" customFormat="1" x14ac:dyDescent="0.3"/>
    <row r="15925" s="11" customFormat="1" x14ac:dyDescent="0.3"/>
    <row r="15926" s="11" customFormat="1" x14ac:dyDescent="0.3"/>
    <row r="15927" s="11" customFormat="1" x14ac:dyDescent="0.3"/>
    <row r="15928" s="11" customFormat="1" x14ac:dyDescent="0.3"/>
    <row r="15929" s="11" customFormat="1" x14ac:dyDescent="0.3"/>
    <row r="15930" s="11" customFormat="1" x14ac:dyDescent="0.3"/>
    <row r="15931" s="11" customFormat="1" x14ac:dyDescent="0.3"/>
    <row r="15932" s="11" customFormat="1" x14ac:dyDescent="0.3"/>
    <row r="15933" s="11" customFormat="1" x14ac:dyDescent="0.3"/>
    <row r="15934" s="11" customFormat="1" x14ac:dyDescent="0.3"/>
    <row r="15935" s="11" customFormat="1" x14ac:dyDescent="0.3"/>
    <row r="15936" s="11" customFormat="1" x14ac:dyDescent="0.3"/>
    <row r="15937" s="11" customFormat="1" x14ac:dyDescent="0.3"/>
    <row r="15938" s="11" customFormat="1" x14ac:dyDescent="0.3"/>
    <row r="15939" s="11" customFormat="1" x14ac:dyDescent="0.3"/>
    <row r="15940" s="11" customFormat="1" x14ac:dyDescent="0.3"/>
    <row r="15941" s="11" customFormat="1" x14ac:dyDescent="0.3"/>
    <row r="15942" s="11" customFormat="1" x14ac:dyDescent="0.3"/>
    <row r="15943" s="11" customFormat="1" x14ac:dyDescent="0.3"/>
    <row r="15944" s="11" customFormat="1" x14ac:dyDescent="0.3"/>
    <row r="15945" s="11" customFormat="1" x14ac:dyDescent="0.3"/>
    <row r="15946" s="11" customFormat="1" x14ac:dyDescent="0.3"/>
    <row r="15947" s="11" customFormat="1" x14ac:dyDescent="0.3"/>
    <row r="15948" s="11" customFormat="1" x14ac:dyDescent="0.3"/>
    <row r="15949" s="11" customFormat="1" x14ac:dyDescent="0.3"/>
    <row r="15950" s="11" customFormat="1" x14ac:dyDescent="0.3"/>
    <row r="15951" s="11" customFormat="1" x14ac:dyDescent="0.3"/>
    <row r="15952" s="11" customFormat="1" x14ac:dyDescent="0.3"/>
    <row r="15953" s="11" customFormat="1" x14ac:dyDescent="0.3"/>
    <row r="15954" s="11" customFormat="1" x14ac:dyDescent="0.3"/>
    <row r="15955" s="11" customFormat="1" x14ac:dyDescent="0.3"/>
    <row r="15956" s="11" customFormat="1" x14ac:dyDescent="0.3"/>
    <row r="15957" s="11" customFormat="1" x14ac:dyDescent="0.3"/>
    <row r="15958" s="11" customFormat="1" x14ac:dyDescent="0.3"/>
    <row r="15959" s="11" customFormat="1" x14ac:dyDescent="0.3"/>
    <row r="15960" s="11" customFormat="1" x14ac:dyDescent="0.3"/>
    <row r="15961" s="11" customFormat="1" x14ac:dyDescent="0.3"/>
    <row r="15962" s="11" customFormat="1" x14ac:dyDescent="0.3"/>
    <row r="15963" s="11" customFormat="1" x14ac:dyDescent="0.3"/>
    <row r="15964" s="11" customFormat="1" x14ac:dyDescent="0.3"/>
    <row r="15965" s="11" customFormat="1" x14ac:dyDescent="0.3"/>
    <row r="15966" s="11" customFormat="1" x14ac:dyDescent="0.3"/>
    <row r="15967" s="11" customFormat="1" x14ac:dyDescent="0.3"/>
    <row r="15968" s="11" customFormat="1" x14ac:dyDescent="0.3"/>
    <row r="15969" s="11" customFormat="1" x14ac:dyDescent="0.3"/>
    <row r="15970" s="11" customFormat="1" x14ac:dyDescent="0.3"/>
    <row r="15971" s="11" customFormat="1" x14ac:dyDescent="0.3"/>
    <row r="15972" s="11" customFormat="1" x14ac:dyDescent="0.3"/>
    <row r="15973" s="11" customFormat="1" x14ac:dyDescent="0.3"/>
    <row r="15974" s="11" customFormat="1" x14ac:dyDescent="0.3"/>
    <row r="15975" s="11" customFormat="1" x14ac:dyDescent="0.3"/>
    <row r="15976" s="11" customFormat="1" x14ac:dyDescent="0.3"/>
    <row r="15977" s="11" customFormat="1" x14ac:dyDescent="0.3"/>
    <row r="15978" s="11" customFormat="1" x14ac:dyDescent="0.3"/>
    <row r="15979" s="11" customFormat="1" x14ac:dyDescent="0.3"/>
    <row r="15980" s="11" customFormat="1" x14ac:dyDescent="0.3"/>
    <row r="15981" s="11" customFormat="1" x14ac:dyDescent="0.3"/>
    <row r="15982" s="11" customFormat="1" x14ac:dyDescent="0.3"/>
    <row r="15983" s="11" customFormat="1" x14ac:dyDescent="0.3"/>
    <row r="15984" s="11" customFormat="1" x14ac:dyDescent="0.3"/>
    <row r="15985" s="11" customFormat="1" x14ac:dyDescent="0.3"/>
    <row r="15986" s="11" customFormat="1" x14ac:dyDescent="0.3"/>
    <row r="15987" s="11" customFormat="1" x14ac:dyDescent="0.3"/>
    <row r="15988" s="11" customFormat="1" x14ac:dyDescent="0.3"/>
    <row r="15989" s="11" customFormat="1" x14ac:dyDescent="0.3"/>
    <row r="15990" s="11" customFormat="1" x14ac:dyDescent="0.3"/>
    <row r="15991" s="11" customFormat="1" x14ac:dyDescent="0.3"/>
    <row r="15992" s="11" customFormat="1" x14ac:dyDescent="0.3"/>
    <row r="15993" s="11" customFormat="1" x14ac:dyDescent="0.3"/>
    <row r="15994" s="11" customFormat="1" x14ac:dyDescent="0.3"/>
    <row r="15995" s="11" customFormat="1" x14ac:dyDescent="0.3"/>
    <row r="15996" s="11" customFormat="1" x14ac:dyDescent="0.3"/>
    <row r="15997" s="11" customFormat="1" x14ac:dyDescent="0.3"/>
    <row r="15998" s="11" customFormat="1" x14ac:dyDescent="0.3"/>
    <row r="15999" s="11" customFormat="1" x14ac:dyDescent="0.3"/>
    <row r="16000" s="11" customFormat="1" x14ac:dyDescent="0.3"/>
    <row r="16001" s="11" customFormat="1" x14ac:dyDescent="0.3"/>
    <row r="16002" s="11" customFormat="1" x14ac:dyDescent="0.3"/>
    <row r="16003" s="11" customFormat="1" x14ac:dyDescent="0.3"/>
    <row r="16004" s="11" customFormat="1" x14ac:dyDescent="0.3"/>
    <row r="16005" s="11" customFormat="1" x14ac:dyDescent="0.3"/>
    <row r="16006" s="11" customFormat="1" x14ac:dyDescent="0.3"/>
    <row r="16007" s="11" customFormat="1" x14ac:dyDescent="0.3"/>
    <row r="16008" s="11" customFormat="1" x14ac:dyDescent="0.3"/>
    <row r="16009" s="11" customFormat="1" x14ac:dyDescent="0.3"/>
    <row r="16010" s="11" customFormat="1" x14ac:dyDescent="0.3"/>
    <row r="16011" s="11" customFormat="1" x14ac:dyDescent="0.3"/>
    <row r="16012" s="11" customFormat="1" x14ac:dyDescent="0.3"/>
    <row r="16013" s="11" customFormat="1" x14ac:dyDescent="0.3"/>
    <row r="16014" s="11" customFormat="1" x14ac:dyDescent="0.3"/>
    <row r="16015" s="11" customFormat="1" x14ac:dyDescent="0.3"/>
    <row r="16016" s="11" customFormat="1" x14ac:dyDescent="0.3"/>
    <row r="16017" s="11" customFormat="1" x14ac:dyDescent="0.3"/>
    <row r="16018" s="11" customFormat="1" x14ac:dyDescent="0.3"/>
    <row r="16019" s="11" customFormat="1" x14ac:dyDescent="0.3"/>
    <row r="16020" s="11" customFormat="1" x14ac:dyDescent="0.3"/>
    <row r="16021" s="11" customFormat="1" x14ac:dyDescent="0.3"/>
    <row r="16022" s="11" customFormat="1" x14ac:dyDescent="0.3"/>
    <row r="16023" s="11" customFormat="1" x14ac:dyDescent="0.3"/>
    <row r="16024" s="11" customFormat="1" x14ac:dyDescent="0.3"/>
    <row r="16025" s="11" customFormat="1" x14ac:dyDescent="0.3"/>
    <row r="16026" s="11" customFormat="1" x14ac:dyDescent="0.3"/>
    <row r="16027" s="11" customFormat="1" x14ac:dyDescent="0.3"/>
    <row r="16028" s="11" customFormat="1" x14ac:dyDescent="0.3"/>
    <row r="16029" s="11" customFormat="1" x14ac:dyDescent="0.3"/>
    <row r="16030" s="11" customFormat="1" x14ac:dyDescent="0.3"/>
    <row r="16031" s="11" customFormat="1" x14ac:dyDescent="0.3"/>
    <row r="16032" s="11" customFormat="1" x14ac:dyDescent="0.3"/>
    <row r="16033" s="11" customFormat="1" x14ac:dyDescent="0.3"/>
    <row r="16034" s="11" customFormat="1" x14ac:dyDescent="0.3"/>
    <row r="16035" s="11" customFormat="1" x14ac:dyDescent="0.3"/>
    <row r="16036" s="11" customFormat="1" x14ac:dyDescent="0.3"/>
    <row r="16037" s="11" customFormat="1" x14ac:dyDescent="0.3"/>
    <row r="16038" s="11" customFormat="1" x14ac:dyDescent="0.3"/>
    <row r="16039" s="11" customFormat="1" x14ac:dyDescent="0.3"/>
    <row r="16040" s="11" customFormat="1" x14ac:dyDescent="0.3"/>
    <row r="16041" s="11" customFormat="1" x14ac:dyDescent="0.3"/>
    <row r="16042" s="11" customFormat="1" x14ac:dyDescent="0.3"/>
    <row r="16043" s="11" customFormat="1" x14ac:dyDescent="0.3"/>
    <row r="16044" s="11" customFormat="1" x14ac:dyDescent="0.3"/>
    <row r="16045" s="11" customFormat="1" x14ac:dyDescent="0.3"/>
    <row r="16046" s="11" customFormat="1" x14ac:dyDescent="0.3"/>
    <row r="16047" s="11" customFormat="1" x14ac:dyDescent="0.3"/>
    <row r="16048" s="11" customFormat="1" x14ac:dyDescent="0.3"/>
    <row r="16049" s="11" customFormat="1" x14ac:dyDescent="0.3"/>
    <row r="16050" s="11" customFormat="1" x14ac:dyDescent="0.3"/>
    <row r="16051" s="11" customFormat="1" x14ac:dyDescent="0.3"/>
    <row r="16052" s="11" customFormat="1" x14ac:dyDescent="0.3"/>
    <row r="16053" s="11" customFormat="1" x14ac:dyDescent="0.3"/>
    <row r="16054" s="11" customFormat="1" x14ac:dyDescent="0.3"/>
    <row r="16055" s="11" customFormat="1" x14ac:dyDescent="0.3"/>
    <row r="16056" s="11" customFormat="1" x14ac:dyDescent="0.3"/>
    <row r="16057" s="11" customFormat="1" x14ac:dyDescent="0.3"/>
    <row r="16058" s="11" customFormat="1" x14ac:dyDescent="0.3"/>
    <row r="16059" s="11" customFormat="1" x14ac:dyDescent="0.3"/>
    <row r="16060" s="11" customFormat="1" x14ac:dyDescent="0.3"/>
    <row r="16061" s="11" customFormat="1" x14ac:dyDescent="0.3"/>
    <row r="16062" s="11" customFormat="1" x14ac:dyDescent="0.3"/>
    <row r="16063" s="11" customFormat="1" x14ac:dyDescent="0.3"/>
    <row r="16064" s="11" customFormat="1" x14ac:dyDescent="0.3"/>
    <row r="16065" s="11" customFormat="1" x14ac:dyDescent="0.3"/>
    <row r="16066" s="11" customFormat="1" x14ac:dyDescent="0.3"/>
    <row r="16067" s="11" customFormat="1" x14ac:dyDescent="0.3"/>
    <row r="16068" s="11" customFormat="1" x14ac:dyDescent="0.3"/>
    <row r="16069" s="11" customFormat="1" x14ac:dyDescent="0.3"/>
    <row r="16070" s="11" customFormat="1" x14ac:dyDescent="0.3"/>
    <row r="16071" s="11" customFormat="1" x14ac:dyDescent="0.3"/>
    <row r="16072" s="11" customFormat="1" x14ac:dyDescent="0.3"/>
    <row r="16073" s="11" customFormat="1" x14ac:dyDescent="0.3"/>
    <row r="16074" s="11" customFormat="1" x14ac:dyDescent="0.3"/>
    <row r="16075" s="11" customFormat="1" x14ac:dyDescent="0.3"/>
    <row r="16076" s="11" customFormat="1" x14ac:dyDescent="0.3"/>
    <row r="16077" s="11" customFormat="1" x14ac:dyDescent="0.3"/>
    <row r="16078" s="11" customFormat="1" x14ac:dyDescent="0.3"/>
    <row r="16079" s="11" customFormat="1" x14ac:dyDescent="0.3"/>
    <row r="16080" s="11" customFormat="1" x14ac:dyDescent="0.3"/>
    <row r="16081" s="11" customFormat="1" x14ac:dyDescent="0.3"/>
    <row r="16082" s="11" customFormat="1" x14ac:dyDescent="0.3"/>
    <row r="16083" s="11" customFormat="1" x14ac:dyDescent="0.3"/>
    <row r="16084" s="11" customFormat="1" x14ac:dyDescent="0.3"/>
    <row r="16085" s="11" customFormat="1" x14ac:dyDescent="0.3"/>
    <row r="16086" s="11" customFormat="1" x14ac:dyDescent="0.3"/>
    <row r="16087" s="11" customFormat="1" x14ac:dyDescent="0.3"/>
    <row r="16088" s="11" customFormat="1" x14ac:dyDescent="0.3"/>
    <row r="16089" s="11" customFormat="1" x14ac:dyDescent="0.3"/>
    <row r="16090" s="11" customFormat="1" x14ac:dyDescent="0.3"/>
    <row r="16091" s="11" customFormat="1" x14ac:dyDescent="0.3"/>
    <row r="16092" s="11" customFormat="1" x14ac:dyDescent="0.3"/>
    <row r="16093" s="11" customFormat="1" x14ac:dyDescent="0.3"/>
    <row r="16094" s="11" customFormat="1" x14ac:dyDescent="0.3"/>
    <row r="16095" s="11" customFormat="1" x14ac:dyDescent="0.3"/>
    <row r="16096" s="11" customFormat="1" x14ac:dyDescent="0.3"/>
    <row r="16097" s="11" customFormat="1" x14ac:dyDescent="0.3"/>
    <row r="16098" s="11" customFormat="1" x14ac:dyDescent="0.3"/>
    <row r="16099" s="11" customFormat="1" x14ac:dyDescent="0.3"/>
    <row r="16100" s="11" customFormat="1" x14ac:dyDescent="0.3"/>
    <row r="16101" s="11" customFormat="1" x14ac:dyDescent="0.3"/>
    <row r="16102" s="11" customFormat="1" x14ac:dyDescent="0.3"/>
    <row r="16103" s="11" customFormat="1" x14ac:dyDescent="0.3"/>
    <row r="16104" s="11" customFormat="1" x14ac:dyDescent="0.3"/>
    <row r="16105" s="11" customFormat="1" x14ac:dyDescent="0.3"/>
    <row r="16106" s="11" customFormat="1" x14ac:dyDescent="0.3"/>
    <row r="16107" s="11" customFormat="1" x14ac:dyDescent="0.3"/>
    <row r="16108" s="11" customFormat="1" x14ac:dyDescent="0.3"/>
    <row r="16109" s="11" customFormat="1" x14ac:dyDescent="0.3"/>
    <row r="16110" s="11" customFormat="1" x14ac:dyDescent="0.3"/>
    <row r="16111" s="11" customFormat="1" x14ac:dyDescent="0.3"/>
    <row r="16112" s="11" customFormat="1" x14ac:dyDescent="0.3"/>
    <row r="16113" s="11" customFormat="1" x14ac:dyDescent="0.3"/>
    <row r="16114" s="11" customFormat="1" x14ac:dyDescent="0.3"/>
    <row r="16115" s="11" customFormat="1" x14ac:dyDescent="0.3"/>
    <row r="16116" s="11" customFormat="1" x14ac:dyDescent="0.3"/>
    <row r="16117" s="11" customFormat="1" x14ac:dyDescent="0.3"/>
    <row r="16118" s="11" customFormat="1" x14ac:dyDescent="0.3"/>
    <row r="16119" s="11" customFormat="1" x14ac:dyDescent="0.3"/>
    <row r="16120" s="11" customFormat="1" x14ac:dyDescent="0.3"/>
    <row r="16121" s="11" customFormat="1" x14ac:dyDescent="0.3"/>
    <row r="16122" s="11" customFormat="1" x14ac:dyDescent="0.3"/>
    <row r="16123" s="11" customFormat="1" x14ac:dyDescent="0.3"/>
    <row r="16124" s="11" customFormat="1" x14ac:dyDescent="0.3"/>
    <row r="16125" s="11" customFormat="1" x14ac:dyDescent="0.3"/>
    <row r="16126" s="11" customFormat="1" x14ac:dyDescent="0.3"/>
    <row r="16127" s="11" customFormat="1" x14ac:dyDescent="0.3"/>
    <row r="16128" s="11" customFormat="1" x14ac:dyDescent="0.3"/>
    <row r="16129" s="11" customFormat="1" x14ac:dyDescent="0.3"/>
    <row r="16130" s="11" customFormat="1" x14ac:dyDescent="0.3"/>
    <row r="16131" s="11" customFormat="1" x14ac:dyDescent="0.3"/>
    <row r="16132" s="11" customFormat="1" x14ac:dyDescent="0.3"/>
    <row r="16133" s="11" customFormat="1" x14ac:dyDescent="0.3"/>
    <row r="16134" s="11" customFormat="1" x14ac:dyDescent="0.3"/>
    <row r="16135" s="11" customFormat="1" x14ac:dyDescent="0.3"/>
    <row r="16136" s="11" customFormat="1" x14ac:dyDescent="0.3"/>
    <row r="16137" s="11" customFormat="1" x14ac:dyDescent="0.3"/>
    <row r="16138" s="11" customFormat="1" x14ac:dyDescent="0.3"/>
    <row r="16139" s="11" customFormat="1" x14ac:dyDescent="0.3"/>
    <row r="16140" s="11" customFormat="1" x14ac:dyDescent="0.3"/>
    <row r="16141" s="11" customFormat="1" x14ac:dyDescent="0.3"/>
    <row r="16142" s="11" customFormat="1" x14ac:dyDescent="0.3"/>
    <row r="16143" s="11" customFormat="1" x14ac:dyDescent="0.3"/>
    <row r="16144" s="11" customFormat="1" x14ac:dyDescent="0.3"/>
    <row r="16145" s="11" customFormat="1" x14ac:dyDescent="0.3"/>
    <row r="16146" s="11" customFormat="1" x14ac:dyDescent="0.3"/>
    <row r="16147" s="11" customFormat="1" x14ac:dyDescent="0.3"/>
    <row r="16148" s="11" customFormat="1" x14ac:dyDescent="0.3"/>
    <row r="16149" s="11" customFormat="1" x14ac:dyDescent="0.3"/>
    <row r="16150" s="11" customFormat="1" x14ac:dyDescent="0.3"/>
    <row r="16151" s="11" customFormat="1" x14ac:dyDescent="0.3"/>
    <row r="16152" s="11" customFormat="1" x14ac:dyDescent="0.3"/>
    <row r="16153" s="11" customFormat="1" x14ac:dyDescent="0.3"/>
    <row r="16154" s="11" customFormat="1" x14ac:dyDescent="0.3"/>
    <row r="16155" s="11" customFormat="1" x14ac:dyDescent="0.3"/>
    <row r="16156" s="11" customFormat="1" x14ac:dyDescent="0.3"/>
    <row r="16157" s="11" customFormat="1" x14ac:dyDescent="0.3"/>
    <row r="16158" s="11" customFormat="1" x14ac:dyDescent="0.3"/>
    <row r="16159" s="11" customFormat="1" x14ac:dyDescent="0.3"/>
    <row r="16160" s="11" customFormat="1" x14ac:dyDescent="0.3"/>
    <row r="16161" s="11" customFormat="1" x14ac:dyDescent="0.3"/>
    <row r="16162" s="11" customFormat="1" x14ac:dyDescent="0.3"/>
    <row r="16163" s="11" customFormat="1" x14ac:dyDescent="0.3"/>
    <row r="16164" s="11" customFormat="1" x14ac:dyDescent="0.3"/>
    <row r="16165" s="11" customFormat="1" x14ac:dyDescent="0.3"/>
    <row r="16166" s="11" customFormat="1" x14ac:dyDescent="0.3"/>
    <row r="16167" s="11" customFormat="1" x14ac:dyDescent="0.3"/>
    <row r="16168" s="11" customFormat="1" x14ac:dyDescent="0.3"/>
    <row r="16169" s="11" customFormat="1" x14ac:dyDescent="0.3"/>
    <row r="16170" s="11" customFormat="1" x14ac:dyDescent="0.3"/>
    <row r="16171" s="11" customFormat="1" x14ac:dyDescent="0.3"/>
    <row r="16172" s="11" customFormat="1" x14ac:dyDescent="0.3"/>
    <row r="16173" s="11" customFormat="1" x14ac:dyDescent="0.3"/>
    <row r="16174" s="11" customFormat="1" x14ac:dyDescent="0.3"/>
    <row r="16175" s="11" customFormat="1" x14ac:dyDescent="0.3"/>
    <row r="16176" s="11" customFormat="1" x14ac:dyDescent="0.3"/>
    <row r="16177" s="11" customFormat="1" x14ac:dyDescent="0.3"/>
    <row r="16178" s="11" customFormat="1" x14ac:dyDescent="0.3"/>
    <row r="16179" s="11" customFormat="1" x14ac:dyDescent="0.3"/>
    <row r="16180" s="11" customFormat="1" x14ac:dyDescent="0.3"/>
    <row r="16181" s="11" customFormat="1" x14ac:dyDescent="0.3"/>
    <row r="16182" s="11" customFormat="1" x14ac:dyDescent="0.3"/>
    <row r="16183" s="11" customFormat="1" x14ac:dyDescent="0.3"/>
    <row r="16184" s="11" customFormat="1" x14ac:dyDescent="0.3"/>
    <row r="16185" s="11" customFormat="1" x14ac:dyDescent="0.3"/>
    <row r="16186" s="11" customFormat="1" x14ac:dyDescent="0.3"/>
    <row r="16187" s="11" customFormat="1" x14ac:dyDescent="0.3"/>
    <row r="16188" s="11" customFormat="1" x14ac:dyDescent="0.3"/>
    <row r="16189" s="11" customFormat="1" x14ac:dyDescent="0.3"/>
    <row r="16190" s="11" customFormat="1" x14ac:dyDescent="0.3"/>
    <row r="16191" s="11" customFormat="1" x14ac:dyDescent="0.3"/>
    <row r="16192" s="11" customFormat="1" x14ac:dyDescent="0.3"/>
    <row r="16193" s="11" customFormat="1" x14ac:dyDescent="0.3"/>
    <row r="16194" s="11" customFormat="1" x14ac:dyDescent="0.3"/>
    <row r="16195" s="11" customFormat="1" x14ac:dyDescent="0.3"/>
    <row r="16196" s="11" customFormat="1" x14ac:dyDescent="0.3"/>
    <row r="16197" s="11" customFormat="1" x14ac:dyDescent="0.3"/>
    <row r="16198" s="11" customFormat="1" x14ac:dyDescent="0.3"/>
    <row r="16199" s="11" customFormat="1" x14ac:dyDescent="0.3"/>
    <row r="16200" s="11" customFormat="1" x14ac:dyDescent="0.3"/>
    <row r="16201" s="11" customFormat="1" x14ac:dyDescent="0.3"/>
    <row r="16202" s="11" customFormat="1" x14ac:dyDescent="0.3"/>
    <row r="16203" s="11" customFormat="1" x14ac:dyDescent="0.3"/>
    <row r="16204" s="11" customFormat="1" x14ac:dyDescent="0.3"/>
    <row r="16205" s="11" customFormat="1" x14ac:dyDescent="0.3"/>
    <row r="16206" s="11" customFormat="1" x14ac:dyDescent="0.3"/>
    <row r="16207" s="11" customFormat="1" x14ac:dyDescent="0.3"/>
    <row r="16208" s="11" customFormat="1" x14ac:dyDescent="0.3"/>
    <row r="16209" s="11" customFormat="1" x14ac:dyDescent="0.3"/>
    <row r="16210" s="11" customFormat="1" x14ac:dyDescent="0.3"/>
    <row r="16211" s="11" customFormat="1" x14ac:dyDescent="0.3"/>
    <row r="16212" s="11" customFormat="1" x14ac:dyDescent="0.3"/>
    <row r="16213" s="11" customFormat="1" x14ac:dyDescent="0.3"/>
    <row r="16214" s="11" customFormat="1" x14ac:dyDescent="0.3"/>
    <row r="16215" s="11" customFormat="1" x14ac:dyDescent="0.3"/>
    <row r="16216" s="11" customFormat="1" x14ac:dyDescent="0.3"/>
    <row r="16217" s="11" customFormat="1" x14ac:dyDescent="0.3"/>
    <row r="16218" s="11" customFormat="1" x14ac:dyDescent="0.3"/>
    <row r="16219" s="11" customFormat="1" x14ac:dyDescent="0.3"/>
    <row r="16220" s="11" customFormat="1" x14ac:dyDescent="0.3"/>
    <row r="16221" s="11" customFormat="1" x14ac:dyDescent="0.3"/>
    <row r="16222" s="11" customFormat="1" x14ac:dyDescent="0.3"/>
    <row r="16223" s="11" customFormat="1" x14ac:dyDescent="0.3"/>
    <row r="16224" s="11" customFormat="1" x14ac:dyDescent="0.3"/>
    <row r="16225" s="11" customFormat="1" x14ac:dyDescent="0.3"/>
    <row r="16226" s="11" customFormat="1" x14ac:dyDescent="0.3"/>
    <row r="16227" s="11" customFormat="1" x14ac:dyDescent="0.3"/>
    <row r="16228" s="11" customFormat="1" x14ac:dyDescent="0.3"/>
    <row r="16229" s="11" customFormat="1" x14ac:dyDescent="0.3"/>
    <row r="16230" s="11" customFormat="1" x14ac:dyDescent="0.3"/>
    <row r="16231" s="11" customFormat="1" x14ac:dyDescent="0.3"/>
    <row r="16232" s="11" customFormat="1" x14ac:dyDescent="0.3"/>
    <row r="16233" s="11" customFormat="1" x14ac:dyDescent="0.3"/>
    <row r="16234" s="11" customFormat="1" x14ac:dyDescent="0.3"/>
    <row r="16235" s="11" customFormat="1" x14ac:dyDescent="0.3"/>
    <row r="16236" s="11" customFormat="1" x14ac:dyDescent="0.3"/>
    <row r="16237" s="11" customFormat="1" x14ac:dyDescent="0.3"/>
    <row r="16238" s="11" customFormat="1" x14ac:dyDescent="0.3"/>
    <row r="16239" s="11" customFormat="1" x14ac:dyDescent="0.3"/>
    <row r="16240" s="11" customFormat="1" x14ac:dyDescent="0.3"/>
    <row r="16241" s="11" customFormat="1" x14ac:dyDescent="0.3"/>
    <row r="16242" s="11" customFormat="1" x14ac:dyDescent="0.3"/>
    <row r="16243" s="11" customFormat="1" x14ac:dyDescent="0.3"/>
    <row r="16244" s="11" customFormat="1" x14ac:dyDescent="0.3"/>
    <row r="16245" s="11" customFormat="1" x14ac:dyDescent="0.3"/>
    <row r="16246" s="11" customFormat="1" x14ac:dyDescent="0.3"/>
    <row r="16247" s="11" customFormat="1" x14ac:dyDescent="0.3"/>
    <row r="16248" s="11" customFormat="1" x14ac:dyDescent="0.3"/>
    <row r="16249" s="11" customFormat="1" x14ac:dyDescent="0.3"/>
    <row r="16250" s="11" customFormat="1" x14ac:dyDescent="0.3"/>
    <row r="16251" s="11" customFormat="1" x14ac:dyDescent="0.3"/>
    <row r="16252" s="11" customFormat="1" x14ac:dyDescent="0.3"/>
    <row r="16253" s="11" customFormat="1" x14ac:dyDescent="0.3"/>
    <row r="16254" s="11" customFormat="1" x14ac:dyDescent="0.3"/>
    <row r="16255" s="11" customFormat="1" x14ac:dyDescent="0.3"/>
    <row r="16256" s="11" customFormat="1" x14ac:dyDescent="0.3"/>
    <row r="16257" s="11" customFormat="1" x14ac:dyDescent="0.3"/>
    <row r="16258" s="11" customFormat="1" x14ac:dyDescent="0.3"/>
    <row r="16259" s="11" customFormat="1" x14ac:dyDescent="0.3"/>
    <row r="16260" s="11" customFormat="1" x14ac:dyDescent="0.3"/>
    <row r="16261" s="11" customFormat="1" x14ac:dyDescent="0.3"/>
    <row r="16262" s="11" customFormat="1" x14ac:dyDescent="0.3"/>
    <row r="16263" s="11" customFormat="1" x14ac:dyDescent="0.3"/>
    <row r="16264" s="11" customFormat="1" x14ac:dyDescent="0.3"/>
    <row r="16265" s="11" customFormat="1" x14ac:dyDescent="0.3"/>
    <row r="16266" s="11" customFormat="1" x14ac:dyDescent="0.3"/>
    <row r="16267" s="11" customFormat="1" x14ac:dyDescent="0.3"/>
    <row r="16268" s="11" customFormat="1" x14ac:dyDescent="0.3"/>
    <row r="16269" s="11" customFormat="1" x14ac:dyDescent="0.3"/>
    <row r="16270" s="11" customFormat="1" x14ac:dyDescent="0.3"/>
    <row r="16271" s="11" customFormat="1" x14ac:dyDescent="0.3"/>
    <row r="16272" s="11" customFormat="1" x14ac:dyDescent="0.3"/>
    <row r="16273" s="11" customFormat="1" x14ac:dyDescent="0.3"/>
    <row r="16274" s="11" customFormat="1" x14ac:dyDescent="0.3"/>
    <row r="16275" s="11" customFormat="1" x14ac:dyDescent="0.3"/>
    <row r="16276" s="11" customFormat="1" x14ac:dyDescent="0.3"/>
    <row r="16277" s="11" customFormat="1" x14ac:dyDescent="0.3"/>
    <row r="16278" s="11" customFormat="1" x14ac:dyDescent="0.3"/>
    <row r="16279" s="11" customFormat="1" x14ac:dyDescent="0.3"/>
    <row r="16280" s="11" customFormat="1" x14ac:dyDescent="0.3"/>
    <row r="16281" s="11" customFormat="1" x14ac:dyDescent="0.3"/>
    <row r="16282" s="11" customFormat="1" x14ac:dyDescent="0.3"/>
    <row r="16283" s="11" customFormat="1" x14ac:dyDescent="0.3"/>
    <row r="16284" s="11" customFormat="1" x14ac:dyDescent="0.3"/>
    <row r="16285" s="11" customFormat="1" x14ac:dyDescent="0.3"/>
    <row r="16286" s="11" customFormat="1" x14ac:dyDescent="0.3"/>
    <row r="16287" s="11" customFormat="1" x14ac:dyDescent="0.3"/>
    <row r="16288" s="11" customFormat="1" x14ac:dyDescent="0.3"/>
    <row r="16289" s="11" customFormat="1" x14ac:dyDescent="0.3"/>
    <row r="16290" s="11" customFormat="1" x14ac:dyDescent="0.3"/>
    <row r="16291" s="11" customFormat="1" x14ac:dyDescent="0.3"/>
    <row r="16292" s="11" customFormat="1" x14ac:dyDescent="0.3"/>
    <row r="16293" s="11" customFormat="1" x14ac:dyDescent="0.3"/>
    <row r="16294" s="11" customFormat="1" x14ac:dyDescent="0.3"/>
    <row r="16295" s="11" customFormat="1" x14ac:dyDescent="0.3"/>
    <row r="16296" s="11" customFormat="1" x14ac:dyDescent="0.3"/>
    <row r="16297" s="11" customFormat="1" x14ac:dyDescent="0.3"/>
    <row r="16298" s="11" customFormat="1" x14ac:dyDescent="0.3"/>
    <row r="16299" s="11" customFormat="1" x14ac:dyDescent="0.3"/>
    <row r="16300" s="11" customFormat="1" x14ac:dyDescent="0.3"/>
    <row r="16301" s="11" customFormat="1" x14ac:dyDescent="0.3"/>
    <row r="16302" s="11" customFormat="1" x14ac:dyDescent="0.3"/>
    <row r="16303" s="11" customFormat="1" x14ac:dyDescent="0.3"/>
    <row r="16304" s="11" customFormat="1" x14ac:dyDescent="0.3"/>
    <row r="16305" s="11" customFormat="1" x14ac:dyDescent="0.3"/>
    <row r="16306" s="11" customFormat="1" x14ac:dyDescent="0.3"/>
    <row r="16307" s="11" customFormat="1" x14ac:dyDescent="0.3"/>
    <row r="16308" s="11" customFormat="1" x14ac:dyDescent="0.3"/>
    <row r="16309" s="11" customFormat="1" x14ac:dyDescent="0.3"/>
    <row r="16310" s="11" customFormat="1" x14ac:dyDescent="0.3"/>
    <row r="16311" s="11" customFormat="1" x14ac:dyDescent="0.3"/>
    <row r="16312" s="11" customFormat="1" x14ac:dyDescent="0.3"/>
    <row r="16313" s="11" customFormat="1" x14ac:dyDescent="0.3"/>
    <row r="16314" s="11" customFormat="1" x14ac:dyDescent="0.3"/>
    <row r="16315" s="11" customFormat="1" x14ac:dyDescent="0.3"/>
    <row r="16316" s="11" customFormat="1" x14ac:dyDescent="0.3"/>
    <row r="16317" s="11" customFormat="1" x14ac:dyDescent="0.3"/>
    <row r="16318" s="11" customFormat="1" x14ac:dyDescent="0.3"/>
    <row r="16319" s="11" customFormat="1" x14ac:dyDescent="0.3"/>
    <row r="16320" s="11" customFormat="1" x14ac:dyDescent="0.3"/>
    <row r="16321" s="11" customFormat="1" x14ac:dyDescent="0.3"/>
    <row r="16322" s="11" customFormat="1" x14ac:dyDescent="0.3"/>
    <row r="16323" s="11" customFormat="1" x14ac:dyDescent="0.3"/>
    <row r="16324" s="11" customFormat="1" x14ac:dyDescent="0.3"/>
    <row r="16325" s="11" customFormat="1" x14ac:dyDescent="0.3"/>
    <row r="16326" s="11" customFormat="1" x14ac:dyDescent="0.3"/>
    <row r="16327" s="11" customFormat="1" x14ac:dyDescent="0.3"/>
    <row r="16328" s="11" customFormat="1" x14ac:dyDescent="0.3"/>
    <row r="16329" s="11" customFormat="1" x14ac:dyDescent="0.3"/>
    <row r="16330" s="11" customFormat="1" x14ac:dyDescent="0.3"/>
    <row r="16331" s="11" customFormat="1" x14ac:dyDescent="0.3"/>
    <row r="16332" s="11" customFormat="1" x14ac:dyDescent="0.3"/>
    <row r="16333" s="11" customFormat="1" x14ac:dyDescent="0.3"/>
    <row r="16334" s="11" customFormat="1" x14ac:dyDescent="0.3"/>
    <row r="16335" s="11" customFormat="1" x14ac:dyDescent="0.3"/>
    <row r="16336" s="11" customFormat="1" x14ac:dyDescent="0.3"/>
    <row r="16337" s="11" customFormat="1" x14ac:dyDescent="0.3"/>
    <row r="16338" s="11" customFormat="1" x14ac:dyDescent="0.3"/>
    <row r="16339" s="11" customFormat="1" x14ac:dyDescent="0.3"/>
    <row r="16340" s="11" customFormat="1" x14ac:dyDescent="0.3"/>
    <row r="16341" s="11" customFormat="1" x14ac:dyDescent="0.3"/>
    <row r="16342" s="11" customFormat="1" x14ac:dyDescent="0.3"/>
    <row r="16343" s="11" customFormat="1" x14ac:dyDescent="0.3"/>
    <row r="16344" s="11" customFormat="1" x14ac:dyDescent="0.3"/>
    <row r="16345" s="11" customFormat="1" x14ac:dyDescent="0.3"/>
    <row r="16346" s="11" customFormat="1" x14ac:dyDescent="0.3"/>
    <row r="16347" s="11" customFormat="1" x14ac:dyDescent="0.3"/>
    <row r="16348" s="11" customFormat="1" x14ac:dyDescent="0.3"/>
    <row r="16349" s="11" customFormat="1" x14ac:dyDescent="0.3"/>
    <row r="16350" s="11" customFormat="1" x14ac:dyDescent="0.3"/>
    <row r="16351" s="11" customFormat="1" x14ac:dyDescent="0.3"/>
    <row r="16352" s="11" customFormat="1" x14ac:dyDescent="0.3"/>
    <row r="16353" s="11" customFormat="1" x14ac:dyDescent="0.3"/>
    <row r="16354" s="11" customFormat="1" x14ac:dyDescent="0.3"/>
    <row r="16355" s="11" customFormat="1" x14ac:dyDescent="0.3"/>
    <row r="16356" s="11" customFormat="1" x14ac:dyDescent="0.3"/>
    <row r="16357" s="11" customFormat="1" x14ac:dyDescent="0.3"/>
    <row r="16358" s="11" customFormat="1" x14ac:dyDescent="0.3"/>
    <row r="16359" s="11" customFormat="1" x14ac:dyDescent="0.3"/>
    <row r="16360" s="11" customFormat="1" x14ac:dyDescent="0.3"/>
    <row r="16361" s="11" customFormat="1" x14ac:dyDescent="0.3"/>
    <row r="16362" s="11" customFormat="1" x14ac:dyDescent="0.3"/>
    <row r="16363" s="11" customFormat="1" x14ac:dyDescent="0.3"/>
    <row r="16364" s="11" customFormat="1" x14ac:dyDescent="0.3"/>
    <row r="16365" s="11" customFormat="1" x14ac:dyDescent="0.3"/>
    <row r="16366" s="11" customFormat="1" x14ac:dyDescent="0.3"/>
    <row r="16367" s="11" customFormat="1" x14ac:dyDescent="0.3"/>
    <row r="16368" s="11" customFormat="1" x14ac:dyDescent="0.3"/>
    <row r="16369" s="11" customFormat="1" x14ac:dyDescent="0.3"/>
    <row r="16370" s="11" customFormat="1" x14ac:dyDescent="0.3"/>
    <row r="16371" s="11" customFormat="1" x14ac:dyDescent="0.3"/>
    <row r="16372" s="11" customFormat="1" x14ac:dyDescent="0.3"/>
    <row r="16373" s="11" customFormat="1" x14ac:dyDescent="0.3"/>
    <row r="16374" s="11" customFormat="1" x14ac:dyDescent="0.3"/>
    <row r="16375" s="11" customFormat="1" x14ac:dyDescent="0.3"/>
    <row r="16376" s="11" customFormat="1" x14ac:dyDescent="0.3"/>
    <row r="16377" s="11" customFormat="1" x14ac:dyDescent="0.3"/>
    <row r="16378" s="11" customFormat="1" x14ac:dyDescent="0.3"/>
    <row r="16379" s="11" customFormat="1" x14ac:dyDescent="0.3"/>
    <row r="16380" s="11" customFormat="1" x14ac:dyDescent="0.3"/>
    <row r="16381" s="11" customFormat="1" x14ac:dyDescent="0.3"/>
    <row r="16382" s="11" customFormat="1" x14ac:dyDescent="0.3"/>
    <row r="16383" s="11" customFormat="1" x14ac:dyDescent="0.3"/>
    <row r="16384" s="11" customFormat="1" x14ac:dyDescent="0.3"/>
    <row r="16385" s="11" customFormat="1" x14ac:dyDescent="0.3"/>
    <row r="16386" s="11" customFormat="1" x14ac:dyDescent="0.3"/>
    <row r="16387" s="11" customFormat="1" x14ac:dyDescent="0.3"/>
    <row r="16388" s="11" customFormat="1" x14ac:dyDescent="0.3"/>
    <row r="16389" s="11" customFormat="1" x14ac:dyDescent="0.3"/>
    <row r="16390" s="11" customFormat="1" x14ac:dyDescent="0.3"/>
    <row r="16391" s="11" customFormat="1" x14ac:dyDescent="0.3"/>
    <row r="16392" s="11" customFormat="1" x14ac:dyDescent="0.3"/>
    <row r="16393" s="11" customFormat="1" x14ac:dyDescent="0.3"/>
    <row r="16394" s="11" customFormat="1" x14ac:dyDescent="0.3"/>
    <row r="16395" s="11" customFormat="1" x14ac:dyDescent="0.3"/>
    <row r="16396" s="11" customFormat="1" x14ac:dyDescent="0.3"/>
    <row r="16397" s="11" customFormat="1" x14ac:dyDescent="0.3"/>
    <row r="16398" s="11" customFormat="1" x14ac:dyDescent="0.3"/>
    <row r="16399" s="11" customFormat="1" x14ac:dyDescent="0.3"/>
    <row r="16400" s="11" customFormat="1" x14ac:dyDescent="0.3"/>
    <row r="16401" s="11" customFormat="1" x14ac:dyDescent="0.3"/>
    <row r="16402" s="11" customFormat="1" x14ac:dyDescent="0.3"/>
    <row r="16403" s="11" customFormat="1" x14ac:dyDescent="0.3"/>
    <row r="16404" s="11" customFormat="1" x14ac:dyDescent="0.3"/>
    <row r="16405" s="11" customFormat="1" x14ac:dyDescent="0.3"/>
    <row r="16406" s="11" customFormat="1" x14ac:dyDescent="0.3"/>
    <row r="16407" s="11" customFormat="1" x14ac:dyDescent="0.3"/>
    <row r="16408" s="11" customFormat="1" x14ac:dyDescent="0.3"/>
    <row r="16409" s="11" customFormat="1" x14ac:dyDescent="0.3"/>
    <row r="16410" s="11" customFormat="1" x14ac:dyDescent="0.3"/>
    <row r="16411" s="11" customFormat="1" x14ac:dyDescent="0.3"/>
    <row r="16412" s="11" customFormat="1" x14ac:dyDescent="0.3"/>
    <row r="16413" s="11" customFormat="1" x14ac:dyDescent="0.3"/>
    <row r="16414" s="11" customFormat="1" x14ac:dyDescent="0.3"/>
    <row r="16415" s="11" customFormat="1" x14ac:dyDescent="0.3"/>
    <row r="16416" s="11" customFormat="1" x14ac:dyDescent="0.3"/>
    <row r="16417" s="11" customFormat="1" x14ac:dyDescent="0.3"/>
    <row r="16418" s="11" customFormat="1" x14ac:dyDescent="0.3"/>
    <row r="16419" s="11" customFormat="1" x14ac:dyDescent="0.3"/>
    <row r="16420" s="11" customFormat="1" x14ac:dyDescent="0.3"/>
    <row r="16421" s="11" customFormat="1" x14ac:dyDescent="0.3"/>
    <row r="16422" s="11" customFormat="1" x14ac:dyDescent="0.3"/>
    <row r="16423" s="11" customFormat="1" x14ac:dyDescent="0.3"/>
    <row r="16424" s="11" customFormat="1" x14ac:dyDescent="0.3"/>
    <row r="16425" s="11" customFormat="1" x14ac:dyDescent="0.3"/>
    <row r="16426" s="11" customFormat="1" x14ac:dyDescent="0.3"/>
    <row r="16427" s="11" customFormat="1" x14ac:dyDescent="0.3"/>
    <row r="16428" s="11" customFormat="1" x14ac:dyDescent="0.3"/>
    <row r="16429" s="11" customFormat="1" x14ac:dyDescent="0.3"/>
    <row r="16430" s="11" customFormat="1" x14ac:dyDescent="0.3"/>
    <row r="16431" s="11" customFormat="1" x14ac:dyDescent="0.3"/>
    <row r="16432" s="11" customFormat="1" x14ac:dyDescent="0.3"/>
    <row r="16433" s="11" customFormat="1" x14ac:dyDescent="0.3"/>
    <row r="16434" s="11" customFormat="1" x14ac:dyDescent="0.3"/>
    <row r="16435" s="11" customFormat="1" x14ac:dyDescent="0.3"/>
    <row r="16436" s="11" customFormat="1" x14ac:dyDescent="0.3"/>
    <row r="16437" s="11" customFormat="1" x14ac:dyDescent="0.3"/>
    <row r="16438" s="11" customFormat="1" x14ac:dyDescent="0.3"/>
    <row r="16439" s="11" customFormat="1" x14ac:dyDescent="0.3"/>
    <row r="16440" s="11" customFormat="1" x14ac:dyDescent="0.3"/>
    <row r="16441" s="11" customFormat="1" x14ac:dyDescent="0.3"/>
    <row r="16442" s="11" customFormat="1" x14ac:dyDescent="0.3"/>
    <row r="16443" s="11" customFormat="1" x14ac:dyDescent="0.3"/>
    <row r="16444" s="11" customFormat="1" x14ac:dyDescent="0.3"/>
    <row r="16445" s="11" customFormat="1" x14ac:dyDescent="0.3"/>
    <row r="16446" s="11" customFormat="1" x14ac:dyDescent="0.3"/>
    <row r="16447" s="11" customFormat="1" x14ac:dyDescent="0.3"/>
    <row r="16448" s="11" customFormat="1" x14ac:dyDescent="0.3"/>
    <row r="16449" s="11" customFormat="1" x14ac:dyDescent="0.3"/>
    <row r="16450" s="11" customFormat="1" x14ac:dyDescent="0.3"/>
    <row r="16451" s="11" customFormat="1" x14ac:dyDescent="0.3"/>
    <row r="16452" s="11" customFormat="1" x14ac:dyDescent="0.3"/>
    <row r="16453" s="11" customFormat="1" x14ac:dyDescent="0.3"/>
    <row r="16454" s="11" customFormat="1" x14ac:dyDescent="0.3"/>
    <row r="16455" s="11" customFormat="1" x14ac:dyDescent="0.3"/>
    <row r="16456" s="11" customFormat="1" x14ac:dyDescent="0.3"/>
    <row r="16457" s="11" customFormat="1" x14ac:dyDescent="0.3"/>
    <row r="16458" s="11" customFormat="1" x14ac:dyDescent="0.3"/>
    <row r="16459" s="11" customFormat="1" x14ac:dyDescent="0.3"/>
    <row r="16460" s="11" customFormat="1" x14ac:dyDescent="0.3"/>
    <row r="16461" s="11" customFormat="1" x14ac:dyDescent="0.3"/>
    <row r="16462" s="11" customFormat="1" x14ac:dyDescent="0.3"/>
    <row r="16463" s="11" customFormat="1" x14ac:dyDescent="0.3"/>
    <row r="16464" s="11" customFormat="1" x14ac:dyDescent="0.3"/>
    <row r="16465" s="11" customFormat="1" x14ac:dyDescent="0.3"/>
    <row r="16466" s="11" customFormat="1" x14ac:dyDescent="0.3"/>
    <row r="16467" s="11" customFormat="1" x14ac:dyDescent="0.3"/>
    <row r="16468" s="11" customFormat="1" x14ac:dyDescent="0.3"/>
    <row r="16469" s="11" customFormat="1" x14ac:dyDescent="0.3"/>
    <row r="16470" s="11" customFormat="1" x14ac:dyDescent="0.3"/>
    <row r="16471" s="11" customFormat="1" x14ac:dyDescent="0.3"/>
    <row r="16472" s="11" customFormat="1" x14ac:dyDescent="0.3"/>
    <row r="16473" s="11" customFormat="1" x14ac:dyDescent="0.3"/>
    <row r="16474" s="11" customFormat="1" x14ac:dyDescent="0.3"/>
    <row r="16475" s="11" customFormat="1" x14ac:dyDescent="0.3"/>
    <row r="16476" s="11" customFormat="1" x14ac:dyDescent="0.3"/>
    <row r="16477" s="11" customFormat="1" x14ac:dyDescent="0.3"/>
    <row r="16478" s="11" customFormat="1" x14ac:dyDescent="0.3"/>
    <row r="16479" s="11" customFormat="1" x14ac:dyDescent="0.3"/>
    <row r="16480" s="11" customFormat="1" x14ac:dyDescent="0.3"/>
    <row r="16481" s="11" customFormat="1" x14ac:dyDescent="0.3"/>
    <row r="16482" s="11" customFormat="1" x14ac:dyDescent="0.3"/>
    <row r="16483" s="11" customFormat="1" x14ac:dyDescent="0.3"/>
    <row r="16484" s="11" customFormat="1" x14ac:dyDescent="0.3"/>
    <row r="16485" s="11" customFormat="1" x14ac:dyDescent="0.3"/>
    <row r="16486" s="11" customFormat="1" x14ac:dyDescent="0.3"/>
    <row r="16487" s="11" customFormat="1" x14ac:dyDescent="0.3"/>
    <row r="16488" s="11" customFormat="1" x14ac:dyDescent="0.3"/>
    <row r="16489" s="11" customFormat="1" x14ac:dyDescent="0.3"/>
    <row r="16490" s="11" customFormat="1" x14ac:dyDescent="0.3"/>
    <row r="16491" s="11" customFormat="1" x14ac:dyDescent="0.3"/>
    <row r="16492" s="11" customFormat="1" x14ac:dyDescent="0.3"/>
    <row r="16493" s="11" customFormat="1" x14ac:dyDescent="0.3"/>
    <row r="16494" s="11" customFormat="1" x14ac:dyDescent="0.3"/>
    <row r="16495" s="11" customFormat="1" x14ac:dyDescent="0.3"/>
    <row r="16496" s="11" customFormat="1" x14ac:dyDescent="0.3"/>
    <row r="16497" s="11" customFormat="1" x14ac:dyDescent="0.3"/>
    <row r="16498" s="11" customFormat="1" x14ac:dyDescent="0.3"/>
    <row r="16499" s="11" customFormat="1" x14ac:dyDescent="0.3"/>
    <row r="16500" s="11" customFormat="1" x14ac:dyDescent="0.3"/>
    <row r="16501" s="11" customFormat="1" x14ac:dyDescent="0.3"/>
    <row r="16502" s="11" customFormat="1" x14ac:dyDescent="0.3"/>
    <row r="16503" s="11" customFormat="1" x14ac:dyDescent="0.3"/>
    <row r="16504" s="11" customFormat="1" x14ac:dyDescent="0.3"/>
    <row r="16505" s="11" customFormat="1" x14ac:dyDescent="0.3"/>
    <row r="16506" s="11" customFormat="1" x14ac:dyDescent="0.3"/>
    <row r="16507" s="11" customFormat="1" x14ac:dyDescent="0.3"/>
    <row r="16508" s="11" customFormat="1" x14ac:dyDescent="0.3"/>
    <row r="16509" s="11" customFormat="1" x14ac:dyDescent="0.3"/>
    <row r="16510" s="11" customFormat="1" x14ac:dyDescent="0.3"/>
    <row r="16511" s="11" customFormat="1" x14ac:dyDescent="0.3"/>
    <row r="16512" s="11" customFormat="1" x14ac:dyDescent="0.3"/>
    <row r="16513" s="11" customFormat="1" x14ac:dyDescent="0.3"/>
    <row r="16514" s="11" customFormat="1" x14ac:dyDescent="0.3"/>
    <row r="16515" s="11" customFormat="1" x14ac:dyDescent="0.3"/>
    <row r="16516" s="11" customFormat="1" x14ac:dyDescent="0.3"/>
    <row r="16517" s="11" customFormat="1" x14ac:dyDescent="0.3"/>
    <row r="16518" s="11" customFormat="1" x14ac:dyDescent="0.3"/>
    <row r="16519" s="11" customFormat="1" x14ac:dyDescent="0.3"/>
    <row r="16520" s="11" customFormat="1" x14ac:dyDescent="0.3"/>
    <row r="16521" s="11" customFormat="1" x14ac:dyDescent="0.3"/>
    <row r="16522" s="11" customFormat="1" x14ac:dyDescent="0.3"/>
    <row r="16523" s="11" customFormat="1" x14ac:dyDescent="0.3"/>
    <row r="16524" s="11" customFormat="1" x14ac:dyDescent="0.3"/>
    <row r="16525" s="11" customFormat="1" x14ac:dyDescent="0.3"/>
    <row r="16526" s="11" customFormat="1" x14ac:dyDescent="0.3"/>
    <row r="16527" s="11" customFormat="1" x14ac:dyDescent="0.3"/>
    <row r="16528" s="11" customFormat="1" x14ac:dyDescent="0.3"/>
    <row r="16529" s="11" customFormat="1" x14ac:dyDescent="0.3"/>
    <row r="16530" s="11" customFormat="1" x14ac:dyDescent="0.3"/>
    <row r="16531" s="11" customFormat="1" x14ac:dyDescent="0.3"/>
    <row r="16532" s="11" customFormat="1" x14ac:dyDescent="0.3"/>
    <row r="16533" s="11" customFormat="1" x14ac:dyDescent="0.3"/>
    <row r="16534" s="11" customFormat="1" x14ac:dyDescent="0.3"/>
    <row r="16535" s="11" customFormat="1" x14ac:dyDescent="0.3"/>
    <row r="16536" s="11" customFormat="1" x14ac:dyDescent="0.3"/>
    <row r="16537" s="11" customFormat="1" x14ac:dyDescent="0.3"/>
    <row r="16538" s="11" customFormat="1" x14ac:dyDescent="0.3"/>
    <row r="16539" s="11" customFormat="1" x14ac:dyDescent="0.3"/>
    <row r="16540" s="11" customFormat="1" x14ac:dyDescent="0.3"/>
    <row r="16541" s="11" customFormat="1" x14ac:dyDescent="0.3"/>
    <row r="16542" s="11" customFormat="1" x14ac:dyDescent="0.3"/>
    <row r="16543" s="11" customFormat="1" x14ac:dyDescent="0.3"/>
    <row r="16544" s="11" customFormat="1" x14ac:dyDescent="0.3"/>
    <row r="16545" s="11" customFormat="1" x14ac:dyDescent="0.3"/>
    <row r="16546" s="11" customFormat="1" x14ac:dyDescent="0.3"/>
    <row r="16547" s="11" customFormat="1" x14ac:dyDescent="0.3"/>
    <row r="16548" s="11" customFormat="1" x14ac:dyDescent="0.3"/>
    <row r="16549" s="11" customFormat="1" x14ac:dyDescent="0.3"/>
    <row r="16550" s="11" customFormat="1" x14ac:dyDescent="0.3"/>
    <row r="16551" s="11" customFormat="1" x14ac:dyDescent="0.3"/>
    <row r="16552" s="11" customFormat="1" x14ac:dyDescent="0.3"/>
    <row r="16553" s="11" customFormat="1" x14ac:dyDescent="0.3"/>
    <row r="16554" s="11" customFormat="1" x14ac:dyDescent="0.3"/>
    <row r="16555" s="11" customFormat="1" x14ac:dyDescent="0.3"/>
    <row r="16556" s="11" customFormat="1" x14ac:dyDescent="0.3"/>
    <row r="16557" s="11" customFormat="1" x14ac:dyDescent="0.3"/>
    <row r="16558" s="11" customFormat="1" x14ac:dyDescent="0.3"/>
    <row r="16559" s="11" customFormat="1" x14ac:dyDescent="0.3"/>
    <row r="16560" s="11" customFormat="1" x14ac:dyDescent="0.3"/>
    <row r="16561" s="11" customFormat="1" x14ac:dyDescent="0.3"/>
    <row r="16562" s="11" customFormat="1" x14ac:dyDescent="0.3"/>
    <row r="16563" s="11" customFormat="1" x14ac:dyDescent="0.3"/>
    <row r="16564" s="11" customFormat="1" x14ac:dyDescent="0.3"/>
    <row r="16565" s="11" customFormat="1" x14ac:dyDescent="0.3"/>
    <row r="16566" s="11" customFormat="1" x14ac:dyDescent="0.3"/>
    <row r="16567" s="11" customFormat="1" x14ac:dyDescent="0.3"/>
    <row r="16568" s="11" customFormat="1" x14ac:dyDescent="0.3"/>
    <row r="16569" s="11" customFormat="1" x14ac:dyDescent="0.3"/>
    <row r="16570" s="11" customFormat="1" x14ac:dyDescent="0.3"/>
    <row r="16571" s="11" customFormat="1" x14ac:dyDescent="0.3"/>
    <row r="16572" s="11" customFormat="1" x14ac:dyDescent="0.3"/>
    <row r="16573" s="11" customFormat="1" x14ac:dyDescent="0.3"/>
    <row r="16574" s="11" customFormat="1" x14ac:dyDescent="0.3"/>
    <row r="16575" s="11" customFormat="1" x14ac:dyDescent="0.3"/>
    <row r="16576" s="11" customFormat="1" x14ac:dyDescent="0.3"/>
    <row r="16577" s="11" customFormat="1" x14ac:dyDescent="0.3"/>
    <row r="16578" s="11" customFormat="1" x14ac:dyDescent="0.3"/>
    <row r="16579" s="11" customFormat="1" x14ac:dyDescent="0.3"/>
    <row r="16580" s="11" customFormat="1" x14ac:dyDescent="0.3"/>
    <row r="16581" s="11" customFormat="1" x14ac:dyDescent="0.3"/>
    <row r="16582" s="11" customFormat="1" x14ac:dyDescent="0.3"/>
    <row r="16583" s="11" customFormat="1" x14ac:dyDescent="0.3"/>
    <row r="16584" s="11" customFormat="1" x14ac:dyDescent="0.3"/>
    <row r="16585" s="11" customFormat="1" x14ac:dyDescent="0.3"/>
    <row r="16586" s="11" customFormat="1" x14ac:dyDescent="0.3"/>
    <row r="16587" s="11" customFormat="1" x14ac:dyDescent="0.3"/>
    <row r="16588" s="11" customFormat="1" x14ac:dyDescent="0.3"/>
    <row r="16589" s="11" customFormat="1" x14ac:dyDescent="0.3"/>
    <row r="16590" s="11" customFormat="1" x14ac:dyDescent="0.3"/>
    <row r="16591" s="11" customFormat="1" x14ac:dyDescent="0.3"/>
    <row r="16592" s="11" customFormat="1" x14ac:dyDescent="0.3"/>
    <row r="16593" s="11" customFormat="1" x14ac:dyDescent="0.3"/>
    <row r="16594" s="11" customFormat="1" x14ac:dyDescent="0.3"/>
    <row r="16595" s="11" customFormat="1" x14ac:dyDescent="0.3"/>
    <row r="16596" s="11" customFormat="1" x14ac:dyDescent="0.3"/>
    <row r="16597" s="11" customFormat="1" x14ac:dyDescent="0.3"/>
    <row r="16598" s="11" customFormat="1" x14ac:dyDescent="0.3"/>
    <row r="16599" s="11" customFormat="1" x14ac:dyDescent="0.3"/>
    <row r="16600" s="11" customFormat="1" x14ac:dyDescent="0.3"/>
    <row r="16601" s="11" customFormat="1" x14ac:dyDescent="0.3"/>
    <row r="16602" s="11" customFormat="1" x14ac:dyDescent="0.3"/>
    <row r="16603" s="11" customFormat="1" x14ac:dyDescent="0.3"/>
    <row r="16604" s="11" customFormat="1" x14ac:dyDescent="0.3"/>
    <row r="16605" s="11" customFormat="1" x14ac:dyDescent="0.3"/>
    <row r="16606" s="11" customFormat="1" x14ac:dyDescent="0.3"/>
    <row r="16607" s="11" customFormat="1" x14ac:dyDescent="0.3"/>
    <row r="16608" s="11" customFormat="1" x14ac:dyDescent="0.3"/>
    <row r="16609" s="11" customFormat="1" x14ac:dyDescent="0.3"/>
    <row r="16610" s="11" customFormat="1" x14ac:dyDescent="0.3"/>
    <row r="16611" s="11" customFormat="1" x14ac:dyDescent="0.3"/>
    <row r="16612" s="11" customFormat="1" x14ac:dyDescent="0.3"/>
    <row r="16613" s="11" customFormat="1" x14ac:dyDescent="0.3"/>
    <row r="16614" s="11" customFormat="1" x14ac:dyDescent="0.3"/>
    <row r="16615" s="11" customFormat="1" x14ac:dyDescent="0.3"/>
    <row r="16616" s="11" customFormat="1" x14ac:dyDescent="0.3"/>
    <row r="16617" s="11" customFormat="1" x14ac:dyDescent="0.3"/>
    <row r="16618" s="11" customFormat="1" x14ac:dyDescent="0.3"/>
    <row r="16619" s="11" customFormat="1" x14ac:dyDescent="0.3"/>
    <row r="16620" s="11" customFormat="1" x14ac:dyDescent="0.3"/>
    <row r="16621" s="11" customFormat="1" x14ac:dyDescent="0.3"/>
    <row r="16622" s="11" customFormat="1" x14ac:dyDescent="0.3"/>
    <row r="16623" s="11" customFormat="1" x14ac:dyDescent="0.3"/>
    <row r="16624" s="11" customFormat="1" x14ac:dyDescent="0.3"/>
    <row r="16625" s="11" customFormat="1" x14ac:dyDescent="0.3"/>
    <row r="16626" s="11" customFormat="1" x14ac:dyDescent="0.3"/>
    <row r="16627" s="11" customFormat="1" x14ac:dyDescent="0.3"/>
    <row r="16628" s="11" customFormat="1" x14ac:dyDescent="0.3"/>
    <row r="16629" s="11" customFormat="1" x14ac:dyDescent="0.3"/>
    <row r="16630" s="11" customFormat="1" x14ac:dyDescent="0.3"/>
    <row r="16631" s="11" customFormat="1" x14ac:dyDescent="0.3"/>
    <row r="16632" s="11" customFormat="1" x14ac:dyDescent="0.3"/>
    <row r="16633" s="11" customFormat="1" x14ac:dyDescent="0.3"/>
    <row r="16634" s="11" customFormat="1" x14ac:dyDescent="0.3"/>
    <row r="16635" s="11" customFormat="1" x14ac:dyDescent="0.3"/>
    <row r="16636" s="11" customFormat="1" x14ac:dyDescent="0.3"/>
    <row r="16637" s="11" customFormat="1" x14ac:dyDescent="0.3"/>
    <row r="16638" s="11" customFormat="1" x14ac:dyDescent="0.3"/>
    <row r="16639" s="11" customFormat="1" x14ac:dyDescent="0.3"/>
    <row r="16640" s="11" customFormat="1" x14ac:dyDescent="0.3"/>
    <row r="16641" s="11" customFormat="1" x14ac:dyDescent="0.3"/>
    <row r="16642" s="11" customFormat="1" x14ac:dyDescent="0.3"/>
    <row r="16643" s="11" customFormat="1" x14ac:dyDescent="0.3"/>
    <row r="16644" s="11" customFormat="1" x14ac:dyDescent="0.3"/>
    <row r="16645" s="11" customFormat="1" x14ac:dyDescent="0.3"/>
    <row r="16646" s="11" customFormat="1" x14ac:dyDescent="0.3"/>
    <row r="16647" s="11" customFormat="1" x14ac:dyDescent="0.3"/>
    <row r="16648" s="11" customFormat="1" x14ac:dyDescent="0.3"/>
    <row r="16649" s="11" customFormat="1" x14ac:dyDescent="0.3"/>
    <row r="16650" s="11" customFormat="1" x14ac:dyDescent="0.3"/>
    <row r="16651" s="11" customFormat="1" x14ac:dyDescent="0.3"/>
    <row r="16652" s="11" customFormat="1" x14ac:dyDescent="0.3"/>
    <row r="16653" s="11" customFormat="1" x14ac:dyDescent="0.3"/>
    <row r="16654" s="11" customFormat="1" x14ac:dyDescent="0.3"/>
    <row r="16655" s="11" customFormat="1" x14ac:dyDescent="0.3"/>
    <row r="16656" s="11" customFormat="1" x14ac:dyDescent="0.3"/>
    <row r="16657" s="11" customFormat="1" x14ac:dyDescent="0.3"/>
    <row r="16658" s="11" customFormat="1" x14ac:dyDescent="0.3"/>
    <row r="16659" s="11" customFormat="1" x14ac:dyDescent="0.3"/>
    <row r="16660" s="11" customFormat="1" x14ac:dyDescent="0.3"/>
    <row r="16661" s="11" customFormat="1" x14ac:dyDescent="0.3"/>
    <row r="16662" s="11" customFormat="1" x14ac:dyDescent="0.3"/>
    <row r="16663" s="11" customFormat="1" x14ac:dyDescent="0.3"/>
    <row r="16664" s="11" customFormat="1" x14ac:dyDescent="0.3"/>
    <row r="16665" s="11" customFormat="1" x14ac:dyDescent="0.3"/>
    <row r="16666" s="11" customFormat="1" x14ac:dyDescent="0.3"/>
    <row r="16667" s="11" customFormat="1" x14ac:dyDescent="0.3"/>
    <row r="16668" s="11" customFormat="1" x14ac:dyDescent="0.3"/>
    <row r="16669" s="11" customFormat="1" x14ac:dyDescent="0.3"/>
    <row r="16670" s="11" customFormat="1" x14ac:dyDescent="0.3"/>
    <row r="16671" s="11" customFormat="1" x14ac:dyDescent="0.3"/>
    <row r="16672" s="11" customFormat="1" x14ac:dyDescent="0.3"/>
    <row r="16673" s="11" customFormat="1" x14ac:dyDescent="0.3"/>
    <row r="16674" s="11" customFormat="1" x14ac:dyDescent="0.3"/>
    <row r="16675" s="11" customFormat="1" x14ac:dyDescent="0.3"/>
    <row r="16676" s="11" customFormat="1" x14ac:dyDescent="0.3"/>
    <row r="16677" s="11" customFormat="1" x14ac:dyDescent="0.3"/>
    <row r="16678" s="11" customFormat="1" x14ac:dyDescent="0.3"/>
    <row r="16679" s="11" customFormat="1" x14ac:dyDescent="0.3"/>
    <row r="16680" s="11" customFormat="1" x14ac:dyDescent="0.3"/>
    <row r="16681" s="11" customFormat="1" x14ac:dyDescent="0.3"/>
    <row r="16682" s="11" customFormat="1" x14ac:dyDescent="0.3"/>
    <row r="16683" s="11" customFormat="1" x14ac:dyDescent="0.3"/>
    <row r="16684" s="11" customFormat="1" x14ac:dyDescent="0.3"/>
    <row r="16685" s="11" customFormat="1" x14ac:dyDescent="0.3"/>
    <row r="16686" s="11" customFormat="1" x14ac:dyDescent="0.3"/>
    <row r="16687" s="11" customFormat="1" x14ac:dyDescent="0.3"/>
    <row r="16688" s="11" customFormat="1" x14ac:dyDescent="0.3"/>
    <row r="16689" s="11" customFormat="1" x14ac:dyDescent="0.3"/>
    <row r="16690" s="11" customFormat="1" x14ac:dyDescent="0.3"/>
    <row r="16691" s="11" customFormat="1" x14ac:dyDescent="0.3"/>
    <row r="16692" s="11" customFormat="1" x14ac:dyDescent="0.3"/>
    <row r="16693" s="11" customFormat="1" x14ac:dyDescent="0.3"/>
    <row r="16694" s="11" customFormat="1" x14ac:dyDescent="0.3"/>
    <row r="16695" s="11" customFormat="1" x14ac:dyDescent="0.3"/>
    <row r="16696" s="11" customFormat="1" x14ac:dyDescent="0.3"/>
    <row r="16697" s="11" customFormat="1" x14ac:dyDescent="0.3"/>
    <row r="16698" s="11" customFormat="1" x14ac:dyDescent="0.3"/>
    <row r="16699" s="11" customFormat="1" x14ac:dyDescent="0.3"/>
    <row r="16700" s="11" customFormat="1" x14ac:dyDescent="0.3"/>
    <row r="16701" s="11" customFormat="1" x14ac:dyDescent="0.3"/>
    <row r="16702" s="11" customFormat="1" x14ac:dyDescent="0.3"/>
    <row r="16703" s="11" customFormat="1" x14ac:dyDescent="0.3"/>
    <row r="16704" s="11" customFormat="1" x14ac:dyDescent="0.3"/>
    <row r="16705" s="11" customFormat="1" x14ac:dyDescent="0.3"/>
    <row r="16706" s="11" customFormat="1" x14ac:dyDescent="0.3"/>
    <row r="16707" s="11" customFormat="1" x14ac:dyDescent="0.3"/>
    <row r="16708" s="11" customFormat="1" x14ac:dyDescent="0.3"/>
    <row r="16709" s="11" customFormat="1" x14ac:dyDescent="0.3"/>
    <row r="16710" s="11" customFormat="1" x14ac:dyDescent="0.3"/>
    <row r="16711" s="11" customFormat="1" x14ac:dyDescent="0.3"/>
    <row r="16712" s="11" customFormat="1" x14ac:dyDescent="0.3"/>
    <row r="16713" s="11" customFormat="1" x14ac:dyDescent="0.3"/>
    <row r="16714" s="11" customFormat="1" x14ac:dyDescent="0.3"/>
    <row r="16715" s="11" customFormat="1" x14ac:dyDescent="0.3"/>
    <row r="16716" s="11" customFormat="1" x14ac:dyDescent="0.3"/>
    <row r="16717" s="11" customFormat="1" x14ac:dyDescent="0.3"/>
    <row r="16718" s="11" customFormat="1" x14ac:dyDescent="0.3"/>
    <row r="16719" s="11" customFormat="1" x14ac:dyDescent="0.3"/>
    <row r="16720" s="11" customFormat="1" x14ac:dyDescent="0.3"/>
    <row r="16721" s="11" customFormat="1" x14ac:dyDescent="0.3"/>
    <row r="16722" s="11" customFormat="1" x14ac:dyDescent="0.3"/>
    <row r="16723" s="11" customFormat="1" x14ac:dyDescent="0.3"/>
    <row r="16724" s="11" customFormat="1" x14ac:dyDescent="0.3"/>
    <row r="16725" s="11" customFormat="1" x14ac:dyDescent="0.3"/>
    <row r="16726" s="11" customFormat="1" x14ac:dyDescent="0.3"/>
    <row r="16727" s="11" customFormat="1" x14ac:dyDescent="0.3"/>
    <row r="16728" s="11" customFormat="1" x14ac:dyDescent="0.3"/>
    <row r="16729" s="11" customFormat="1" x14ac:dyDescent="0.3"/>
    <row r="16730" s="11" customFormat="1" x14ac:dyDescent="0.3"/>
    <row r="16731" s="11" customFormat="1" x14ac:dyDescent="0.3"/>
    <row r="16732" s="11" customFormat="1" x14ac:dyDescent="0.3"/>
    <row r="16733" s="11" customFormat="1" x14ac:dyDescent="0.3"/>
    <row r="16734" s="11" customFormat="1" x14ac:dyDescent="0.3"/>
    <row r="16735" s="11" customFormat="1" x14ac:dyDescent="0.3"/>
    <row r="16736" s="11" customFormat="1" x14ac:dyDescent="0.3"/>
    <row r="16737" s="11" customFormat="1" x14ac:dyDescent="0.3"/>
    <row r="16738" s="11" customFormat="1" x14ac:dyDescent="0.3"/>
    <row r="16739" s="11" customFormat="1" x14ac:dyDescent="0.3"/>
    <row r="16740" s="11" customFormat="1" x14ac:dyDescent="0.3"/>
    <row r="16741" s="11" customFormat="1" x14ac:dyDescent="0.3"/>
    <row r="16742" s="11" customFormat="1" x14ac:dyDescent="0.3"/>
    <row r="16743" s="11" customFormat="1" x14ac:dyDescent="0.3"/>
    <row r="16744" s="11" customFormat="1" x14ac:dyDescent="0.3"/>
    <row r="16745" s="11" customFormat="1" x14ac:dyDescent="0.3"/>
    <row r="16746" s="11" customFormat="1" x14ac:dyDescent="0.3"/>
    <row r="16747" s="11" customFormat="1" x14ac:dyDescent="0.3"/>
    <row r="16748" s="11" customFormat="1" x14ac:dyDescent="0.3"/>
    <row r="16749" s="11" customFormat="1" x14ac:dyDescent="0.3"/>
    <row r="16750" s="11" customFormat="1" x14ac:dyDescent="0.3"/>
    <row r="16751" s="11" customFormat="1" x14ac:dyDescent="0.3"/>
    <row r="16752" s="11" customFormat="1" x14ac:dyDescent="0.3"/>
    <row r="16753" s="11" customFormat="1" x14ac:dyDescent="0.3"/>
    <row r="16754" s="11" customFormat="1" x14ac:dyDescent="0.3"/>
    <row r="16755" s="11" customFormat="1" x14ac:dyDescent="0.3"/>
    <row r="16756" s="11" customFormat="1" x14ac:dyDescent="0.3"/>
    <row r="16757" s="11" customFormat="1" x14ac:dyDescent="0.3"/>
    <row r="16758" s="11" customFormat="1" x14ac:dyDescent="0.3"/>
    <row r="16759" s="11" customFormat="1" x14ac:dyDescent="0.3"/>
    <row r="16760" s="11" customFormat="1" x14ac:dyDescent="0.3"/>
    <row r="16761" s="11" customFormat="1" x14ac:dyDescent="0.3"/>
    <row r="16762" s="11" customFormat="1" x14ac:dyDescent="0.3"/>
    <row r="16763" s="11" customFormat="1" x14ac:dyDescent="0.3"/>
    <row r="16764" s="11" customFormat="1" x14ac:dyDescent="0.3"/>
    <row r="16765" s="11" customFormat="1" x14ac:dyDescent="0.3"/>
    <row r="16766" s="11" customFormat="1" x14ac:dyDescent="0.3"/>
    <row r="16767" s="11" customFormat="1" x14ac:dyDescent="0.3"/>
    <row r="16768" s="11" customFormat="1" x14ac:dyDescent="0.3"/>
    <row r="16769" s="11" customFormat="1" x14ac:dyDescent="0.3"/>
    <row r="16770" s="11" customFormat="1" x14ac:dyDescent="0.3"/>
    <row r="16771" s="11" customFormat="1" x14ac:dyDescent="0.3"/>
    <row r="16772" s="11" customFormat="1" x14ac:dyDescent="0.3"/>
    <row r="16773" s="11" customFormat="1" x14ac:dyDescent="0.3"/>
    <row r="16774" s="11" customFormat="1" x14ac:dyDescent="0.3"/>
    <row r="16775" s="11" customFormat="1" x14ac:dyDescent="0.3"/>
    <row r="16776" s="11" customFormat="1" x14ac:dyDescent="0.3"/>
    <row r="16777" s="11" customFormat="1" x14ac:dyDescent="0.3"/>
    <row r="16778" s="11" customFormat="1" x14ac:dyDescent="0.3"/>
    <row r="16779" s="11" customFormat="1" x14ac:dyDescent="0.3"/>
    <row r="16780" s="11" customFormat="1" x14ac:dyDescent="0.3"/>
    <row r="16781" s="11" customFormat="1" x14ac:dyDescent="0.3"/>
    <row r="16782" s="11" customFormat="1" x14ac:dyDescent="0.3"/>
    <row r="16783" s="11" customFormat="1" x14ac:dyDescent="0.3"/>
    <row r="16784" s="11" customFormat="1" x14ac:dyDescent="0.3"/>
    <row r="16785" s="11" customFormat="1" x14ac:dyDescent="0.3"/>
    <row r="16786" s="11" customFormat="1" x14ac:dyDescent="0.3"/>
    <row r="16787" s="11" customFormat="1" x14ac:dyDescent="0.3"/>
    <row r="16788" s="11" customFormat="1" x14ac:dyDescent="0.3"/>
    <row r="16789" s="11" customFormat="1" x14ac:dyDescent="0.3"/>
    <row r="16790" s="11" customFormat="1" x14ac:dyDescent="0.3"/>
    <row r="16791" s="11" customFormat="1" x14ac:dyDescent="0.3"/>
    <row r="16792" s="11" customFormat="1" x14ac:dyDescent="0.3"/>
    <row r="16793" s="11" customFormat="1" x14ac:dyDescent="0.3"/>
    <row r="16794" s="11" customFormat="1" x14ac:dyDescent="0.3"/>
    <row r="16795" s="11" customFormat="1" x14ac:dyDescent="0.3"/>
    <row r="16796" s="11" customFormat="1" x14ac:dyDescent="0.3"/>
    <row r="16797" s="11" customFormat="1" x14ac:dyDescent="0.3"/>
    <row r="16798" s="11" customFormat="1" x14ac:dyDescent="0.3"/>
    <row r="16799" s="11" customFormat="1" x14ac:dyDescent="0.3"/>
    <row r="16800" s="11" customFormat="1" x14ac:dyDescent="0.3"/>
    <row r="16801" s="11" customFormat="1" x14ac:dyDescent="0.3"/>
    <row r="16802" s="11" customFormat="1" x14ac:dyDescent="0.3"/>
    <row r="16803" s="11" customFormat="1" x14ac:dyDescent="0.3"/>
    <row r="16804" s="11" customFormat="1" x14ac:dyDescent="0.3"/>
    <row r="16805" s="11" customFormat="1" x14ac:dyDescent="0.3"/>
    <row r="16806" s="11" customFormat="1" x14ac:dyDescent="0.3"/>
    <row r="16807" s="11" customFormat="1" x14ac:dyDescent="0.3"/>
    <row r="16808" s="11" customFormat="1" x14ac:dyDescent="0.3"/>
    <row r="16809" s="11" customFormat="1" x14ac:dyDescent="0.3"/>
    <row r="16810" s="11" customFormat="1" x14ac:dyDescent="0.3"/>
    <row r="16811" s="11" customFormat="1" x14ac:dyDescent="0.3"/>
    <row r="16812" s="11" customFormat="1" x14ac:dyDescent="0.3"/>
    <row r="16813" s="11" customFormat="1" x14ac:dyDescent="0.3"/>
    <row r="16814" s="11" customFormat="1" x14ac:dyDescent="0.3"/>
    <row r="16815" s="11" customFormat="1" x14ac:dyDescent="0.3"/>
    <row r="16816" s="11" customFormat="1" x14ac:dyDescent="0.3"/>
    <row r="16817" s="11" customFormat="1" x14ac:dyDescent="0.3"/>
    <row r="16818" s="11" customFormat="1" x14ac:dyDescent="0.3"/>
    <row r="16819" s="11" customFormat="1" x14ac:dyDescent="0.3"/>
    <row r="16820" s="11" customFormat="1" x14ac:dyDescent="0.3"/>
    <row r="16821" s="11" customFormat="1" x14ac:dyDescent="0.3"/>
    <row r="16822" s="11" customFormat="1" x14ac:dyDescent="0.3"/>
    <row r="16823" s="11" customFormat="1" x14ac:dyDescent="0.3"/>
    <row r="16824" s="11" customFormat="1" x14ac:dyDescent="0.3"/>
    <row r="16825" s="11" customFormat="1" x14ac:dyDescent="0.3"/>
    <row r="16826" s="11" customFormat="1" x14ac:dyDescent="0.3"/>
    <row r="16827" s="11" customFormat="1" x14ac:dyDescent="0.3"/>
    <row r="16828" s="11" customFormat="1" x14ac:dyDescent="0.3"/>
    <row r="16829" s="11" customFormat="1" x14ac:dyDescent="0.3"/>
    <row r="16830" s="11" customFormat="1" x14ac:dyDescent="0.3"/>
    <row r="16831" s="11" customFormat="1" x14ac:dyDescent="0.3"/>
    <row r="16832" s="11" customFormat="1" x14ac:dyDescent="0.3"/>
    <row r="16833" s="11" customFormat="1" x14ac:dyDescent="0.3"/>
    <row r="16834" s="11" customFormat="1" x14ac:dyDescent="0.3"/>
    <row r="16835" s="11" customFormat="1" x14ac:dyDescent="0.3"/>
    <row r="16836" s="11" customFormat="1" x14ac:dyDescent="0.3"/>
    <row r="16837" s="11" customFormat="1" x14ac:dyDescent="0.3"/>
    <row r="16838" s="11" customFormat="1" x14ac:dyDescent="0.3"/>
    <row r="16839" s="11" customFormat="1" x14ac:dyDescent="0.3"/>
    <row r="16840" s="11" customFormat="1" x14ac:dyDescent="0.3"/>
    <row r="16841" s="11" customFormat="1" x14ac:dyDescent="0.3"/>
    <row r="16842" s="11" customFormat="1" x14ac:dyDescent="0.3"/>
    <row r="16843" s="11" customFormat="1" x14ac:dyDescent="0.3"/>
    <row r="16844" s="11" customFormat="1" x14ac:dyDescent="0.3"/>
    <row r="16845" s="11" customFormat="1" x14ac:dyDescent="0.3"/>
    <row r="16846" s="11" customFormat="1" x14ac:dyDescent="0.3"/>
    <row r="16847" s="11" customFormat="1" x14ac:dyDescent="0.3"/>
    <row r="16848" s="11" customFormat="1" x14ac:dyDescent="0.3"/>
    <row r="16849" s="11" customFormat="1" x14ac:dyDescent="0.3"/>
    <row r="16850" s="11" customFormat="1" x14ac:dyDescent="0.3"/>
    <row r="16851" s="11" customFormat="1" x14ac:dyDescent="0.3"/>
    <row r="16852" s="11" customFormat="1" x14ac:dyDescent="0.3"/>
    <row r="16853" s="11" customFormat="1" x14ac:dyDescent="0.3"/>
    <row r="16854" s="11" customFormat="1" x14ac:dyDescent="0.3"/>
    <row r="16855" s="11" customFormat="1" x14ac:dyDescent="0.3"/>
    <row r="16856" s="11" customFormat="1" x14ac:dyDescent="0.3"/>
    <row r="16857" s="11" customFormat="1" x14ac:dyDescent="0.3"/>
    <row r="16858" s="11" customFormat="1" x14ac:dyDescent="0.3"/>
    <row r="16859" s="11" customFormat="1" x14ac:dyDescent="0.3"/>
    <row r="16860" s="11" customFormat="1" x14ac:dyDescent="0.3"/>
    <row r="16861" s="11" customFormat="1" x14ac:dyDescent="0.3"/>
    <row r="16862" s="11" customFormat="1" x14ac:dyDescent="0.3"/>
    <row r="16863" s="11" customFormat="1" x14ac:dyDescent="0.3"/>
    <row r="16864" s="11" customFormat="1" x14ac:dyDescent="0.3"/>
    <row r="16865" s="11" customFormat="1" x14ac:dyDescent="0.3"/>
    <row r="16866" s="11" customFormat="1" x14ac:dyDescent="0.3"/>
    <row r="16867" s="11" customFormat="1" x14ac:dyDescent="0.3"/>
    <row r="16868" s="11" customFormat="1" x14ac:dyDescent="0.3"/>
    <row r="16869" s="11" customFormat="1" x14ac:dyDescent="0.3"/>
    <row r="16870" s="11" customFormat="1" x14ac:dyDescent="0.3"/>
    <row r="16871" s="11" customFormat="1" x14ac:dyDescent="0.3"/>
    <row r="16872" s="11" customFormat="1" x14ac:dyDescent="0.3"/>
    <row r="16873" s="11" customFormat="1" x14ac:dyDescent="0.3"/>
    <row r="16874" s="11" customFormat="1" x14ac:dyDescent="0.3"/>
    <row r="16875" s="11" customFormat="1" x14ac:dyDescent="0.3"/>
    <row r="16876" s="11" customFormat="1" x14ac:dyDescent="0.3"/>
    <row r="16877" s="11" customFormat="1" x14ac:dyDescent="0.3"/>
    <row r="16878" s="11" customFormat="1" x14ac:dyDescent="0.3"/>
    <row r="16879" s="11" customFormat="1" x14ac:dyDescent="0.3"/>
    <row r="16880" s="11" customFormat="1" x14ac:dyDescent="0.3"/>
    <row r="16881" s="11" customFormat="1" x14ac:dyDescent="0.3"/>
    <row r="16882" s="11" customFormat="1" x14ac:dyDescent="0.3"/>
    <row r="16883" s="11" customFormat="1" x14ac:dyDescent="0.3"/>
    <row r="16884" s="11" customFormat="1" x14ac:dyDescent="0.3"/>
    <row r="16885" s="11" customFormat="1" x14ac:dyDescent="0.3"/>
    <row r="16886" s="11" customFormat="1" x14ac:dyDescent="0.3"/>
    <row r="16887" s="11" customFormat="1" x14ac:dyDescent="0.3"/>
    <row r="16888" s="11" customFormat="1" x14ac:dyDescent="0.3"/>
    <row r="16889" s="11" customFormat="1" x14ac:dyDescent="0.3"/>
    <row r="16890" s="11" customFormat="1" x14ac:dyDescent="0.3"/>
    <row r="16891" s="11" customFormat="1" x14ac:dyDescent="0.3"/>
    <row r="16892" s="11" customFormat="1" x14ac:dyDescent="0.3"/>
    <row r="16893" s="11" customFormat="1" x14ac:dyDescent="0.3"/>
    <row r="16894" s="11" customFormat="1" x14ac:dyDescent="0.3"/>
    <row r="16895" s="11" customFormat="1" x14ac:dyDescent="0.3"/>
    <row r="16896" s="11" customFormat="1" x14ac:dyDescent="0.3"/>
    <row r="16897" s="11" customFormat="1" x14ac:dyDescent="0.3"/>
    <row r="16898" s="11" customFormat="1" x14ac:dyDescent="0.3"/>
    <row r="16899" s="11" customFormat="1" x14ac:dyDescent="0.3"/>
    <row r="16900" s="11" customFormat="1" x14ac:dyDescent="0.3"/>
    <row r="16901" s="11" customFormat="1" x14ac:dyDescent="0.3"/>
    <row r="16902" s="11" customFormat="1" x14ac:dyDescent="0.3"/>
    <row r="16903" s="11" customFormat="1" x14ac:dyDescent="0.3"/>
    <row r="16904" s="11" customFormat="1" x14ac:dyDescent="0.3"/>
    <row r="16905" s="11" customFormat="1" x14ac:dyDescent="0.3"/>
    <row r="16906" s="11" customFormat="1" x14ac:dyDescent="0.3"/>
    <row r="16907" s="11" customFormat="1" x14ac:dyDescent="0.3"/>
    <row r="16908" s="11" customFormat="1" x14ac:dyDescent="0.3"/>
    <row r="16909" s="11" customFormat="1" x14ac:dyDescent="0.3"/>
    <row r="16910" s="11" customFormat="1" x14ac:dyDescent="0.3"/>
    <row r="16911" s="11" customFormat="1" x14ac:dyDescent="0.3"/>
    <row r="16912" s="11" customFormat="1" x14ac:dyDescent="0.3"/>
    <row r="16913" s="11" customFormat="1" x14ac:dyDescent="0.3"/>
    <row r="16914" s="11" customFormat="1" x14ac:dyDescent="0.3"/>
    <row r="16915" s="11" customFormat="1" x14ac:dyDescent="0.3"/>
    <row r="16916" s="11" customFormat="1" x14ac:dyDescent="0.3"/>
    <row r="16917" s="11" customFormat="1" x14ac:dyDescent="0.3"/>
    <row r="16918" s="11" customFormat="1" x14ac:dyDescent="0.3"/>
    <row r="16919" s="11" customFormat="1" x14ac:dyDescent="0.3"/>
    <row r="16920" s="11" customFormat="1" x14ac:dyDescent="0.3"/>
    <row r="16921" s="11" customFormat="1" x14ac:dyDescent="0.3"/>
    <row r="16922" s="11" customFormat="1" x14ac:dyDescent="0.3"/>
    <row r="16923" s="11" customFormat="1" x14ac:dyDescent="0.3"/>
    <row r="16924" s="11" customFormat="1" x14ac:dyDescent="0.3"/>
    <row r="16925" s="11" customFormat="1" x14ac:dyDescent="0.3"/>
    <row r="16926" s="11" customFormat="1" x14ac:dyDescent="0.3"/>
    <row r="16927" s="11" customFormat="1" x14ac:dyDescent="0.3"/>
    <row r="16928" s="11" customFormat="1" x14ac:dyDescent="0.3"/>
    <row r="16929" s="11" customFormat="1" x14ac:dyDescent="0.3"/>
    <row r="16930" s="11" customFormat="1" x14ac:dyDescent="0.3"/>
    <row r="16931" s="11" customFormat="1" x14ac:dyDescent="0.3"/>
    <row r="16932" s="11" customFormat="1" x14ac:dyDescent="0.3"/>
    <row r="16933" s="11" customFormat="1" x14ac:dyDescent="0.3"/>
    <row r="16934" s="11" customFormat="1" x14ac:dyDescent="0.3"/>
    <row r="16935" s="11" customFormat="1" x14ac:dyDescent="0.3"/>
    <row r="16936" s="11" customFormat="1" x14ac:dyDescent="0.3"/>
    <row r="16937" s="11" customFormat="1" x14ac:dyDescent="0.3"/>
    <row r="16938" s="11" customFormat="1" x14ac:dyDescent="0.3"/>
    <row r="16939" s="11" customFormat="1" x14ac:dyDescent="0.3"/>
    <row r="16940" s="11" customFormat="1" x14ac:dyDescent="0.3"/>
    <row r="16941" s="11" customFormat="1" x14ac:dyDescent="0.3"/>
    <row r="16942" s="11" customFormat="1" x14ac:dyDescent="0.3"/>
    <row r="16943" s="11" customFormat="1" x14ac:dyDescent="0.3"/>
    <row r="16944" s="11" customFormat="1" x14ac:dyDescent="0.3"/>
    <row r="16945" s="11" customFormat="1" x14ac:dyDescent="0.3"/>
    <row r="16946" s="11" customFormat="1" x14ac:dyDescent="0.3"/>
    <row r="16947" s="11" customFormat="1" x14ac:dyDescent="0.3"/>
    <row r="16948" s="11" customFormat="1" x14ac:dyDescent="0.3"/>
    <row r="16949" s="11" customFormat="1" x14ac:dyDescent="0.3"/>
    <row r="16950" s="11" customFormat="1" x14ac:dyDescent="0.3"/>
    <row r="16951" s="11" customFormat="1" x14ac:dyDescent="0.3"/>
    <row r="16952" s="11" customFormat="1" x14ac:dyDescent="0.3"/>
    <row r="16953" s="11" customFormat="1" x14ac:dyDescent="0.3"/>
    <row r="16954" s="11" customFormat="1" x14ac:dyDescent="0.3"/>
    <row r="16955" s="11" customFormat="1" x14ac:dyDescent="0.3"/>
    <row r="16956" s="11" customFormat="1" x14ac:dyDescent="0.3"/>
    <row r="16957" s="11" customFormat="1" x14ac:dyDescent="0.3"/>
    <row r="16958" s="11" customFormat="1" x14ac:dyDescent="0.3"/>
    <row r="16959" s="11" customFormat="1" x14ac:dyDescent="0.3"/>
    <row r="16960" s="11" customFormat="1" x14ac:dyDescent="0.3"/>
    <row r="16961" s="11" customFormat="1" x14ac:dyDescent="0.3"/>
    <row r="16962" s="11" customFormat="1" x14ac:dyDescent="0.3"/>
    <row r="16963" s="11" customFormat="1" x14ac:dyDescent="0.3"/>
    <row r="16964" s="11" customFormat="1" x14ac:dyDescent="0.3"/>
    <row r="16965" s="11" customFormat="1" x14ac:dyDescent="0.3"/>
    <row r="16966" s="11" customFormat="1" x14ac:dyDescent="0.3"/>
    <row r="16967" s="11" customFormat="1" x14ac:dyDescent="0.3"/>
    <row r="16968" s="11" customFormat="1" x14ac:dyDescent="0.3"/>
    <row r="16969" s="11" customFormat="1" x14ac:dyDescent="0.3"/>
    <row r="16970" s="11" customFormat="1" x14ac:dyDescent="0.3"/>
    <row r="16971" s="11" customFormat="1" x14ac:dyDescent="0.3"/>
    <row r="16972" s="11" customFormat="1" x14ac:dyDescent="0.3"/>
    <row r="16973" s="11" customFormat="1" x14ac:dyDescent="0.3"/>
    <row r="16974" s="11" customFormat="1" x14ac:dyDescent="0.3"/>
    <row r="16975" s="11" customFormat="1" x14ac:dyDescent="0.3"/>
    <row r="16976" s="11" customFormat="1" x14ac:dyDescent="0.3"/>
    <row r="16977" s="11" customFormat="1" x14ac:dyDescent="0.3"/>
    <row r="16978" s="11" customFormat="1" x14ac:dyDescent="0.3"/>
    <row r="16979" s="11" customFormat="1" x14ac:dyDescent="0.3"/>
    <row r="16980" s="11" customFormat="1" x14ac:dyDescent="0.3"/>
    <row r="16981" s="11" customFormat="1" x14ac:dyDescent="0.3"/>
    <row r="16982" s="11" customFormat="1" x14ac:dyDescent="0.3"/>
    <row r="16983" s="11" customFormat="1" x14ac:dyDescent="0.3"/>
    <row r="16984" s="11" customFormat="1" x14ac:dyDescent="0.3"/>
    <row r="16985" s="11" customFormat="1" x14ac:dyDescent="0.3"/>
    <row r="16986" s="11" customFormat="1" x14ac:dyDescent="0.3"/>
    <row r="16987" s="11" customFormat="1" x14ac:dyDescent="0.3"/>
    <row r="16988" s="11" customFormat="1" x14ac:dyDescent="0.3"/>
    <row r="16989" s="11" customFormat="1" x14ac:dyDescent="0.3"/>
    <row r="16990" s="11" customFormat="1" x14ac:dyDescent="0.3"/>
    <row r="16991" s="11" customFormat="1" x14ac:dyDescent="0.3"/>
    <row r="16992" s="11" customFormat="1" x14ac:dyDescent="0.3"/>
    <row r="16993" s="11" customFormat="1" x14ac:dyDescent="0.3"/>
    <row r="16994" s="11" customFormat="1" x14ac:dyDescent="0.3"/>
    <row r="16995" s="11" customFormat="1" x14ac:dyDescent="0.3"/>
    <row r="16996" s="11" customFormat="1" x14ac:dyDescent="0.3"/>
    <row r="16997" s="11" customFormat="1" x14ac:dyDescent="0.3"/>
    <row r="16998" s="11" customFormat="1" x14ac:dyDescent="0.3"/>
    <row r="16999" s="11" customFormat="1" x14ac:dyDescent="0.3"/>
    <row r="17000" s="11" customFormat="1" x14ac:dyDescent="0.3"/>
    <row r="17001" s="11" customFormat="1" x14ac:dyDescent="0.3"/>
    <row r="17002" s="11" customFormat="1" x14ac:dyDescent="0.3"/>
    <row r="17003" s="11" customFormat="1" x14ac:dyDescent="0.3"/>
    <row r="17004" s="11" customFormat="1" x14ac:dyDescent="0.3"/>
    <row r="17005" s="11" customFormat="1" x14ac:dyDescent="0.3"/>
    <row r="17006" s="11" customFormat="1" x14ac:dyDescent="0.3"/>
    <row r="17007" s="11" customFormat="1" x14ac:dyDescent="0.3"/>
    <row r="17008" s="11" customFormat="1" x14ac:dyDescent="0.3"/>
    <row r="17009" s="11" customFormat="1" x14ac:dyDescent="0.3"/>
    <row r="17010" s="11" customFormat="1" x14ac:dyDescent="0.3"/>
    <row r="17011" s="11" customFormat="1" x14ac:dyDescent="0.3"/>
    <row r="17012" s="11" customFormat="1" x14ac:dyDescent="0.3"/>
    <row r="17013" s="11" customFormat="1" x14ac:dyDescent="0.3"/>
    <row r="17014" s="11" customFormat="1" x14ac:dyDescent="0.3"/>
    <row r="17015" s="11" customFormat="1" x14ac:dyDescent="0.3"/>
    <row r="17016" s="11" customFormat="1" x14ac:dyDescent="0.3"/>
    <row r="17017" s="11" customFormat="1" x14ac:dyDescent="0.3"/>
    <row r="17018" s="11" customFormat="1" x14ac:dyDescent="0.3"/>
    <row r="17019" s="11" customFormat="1" x14ac:dyDescent="0.3"/>
    <row r="17020" s="11" customFormat="1" x14ac:dyDescent="0.3"/>
    <row r="17021" s="11" customFormat="1" x14ac:dyDescent="0.3"/>
    <row r="17022" s="11" customFormat="1" x14ac:dyDescent="0.3"/>
    <row r="17023" s="11" customFormat="1" x14ac:dyDescent="0.3"/>
    <row r="17024" s="11" customFormat="1" x14ac:dyDescent="0.3"/>
    <row r="17025" s="11" customFormat="1" x14ac:dyDescent="0.3"/>
    <row r="17026" s="11" customFormat="1" x14ac:dyDescent="0.3"/>
    <row r="17027" s="11" customFormat="1" x14ac:dyDescent="0.3"/>
    <row r="17028" s="11" customFormat="1" x14ac:dyDescent="0.3"/>
    <row r="17029" s="11" customFormat="1" x14ac:dyDescent="0.3"/>
    <row r="17030" s="11" customFormat="1" x14ac:dyDescent="0.3"/>
    <row r="17031" s="11" customFormat="1" x14ac:dyDescent="0.3"/>
    <row r="17032" s="11" customFormat="1" x14ac:dyDescent="0.3"/>
    <row r="17033" s="11" customFormat="1" x14ac:dyDescent="0.3"/>
    <row r="17034" s="11" customFormat="1" x14ac:dyDescent="0.3"/>
    <row r="17035" s="11" customFormat="1" x14ac:dyDescent="0.3"/>
    <row r="17036" s="11" customFormat="1" x14ac:dyDescent="0.3"/>
    <row r="17037" s="11" customFormat="1" x14ac:dyDescent="0.3"/>
    <row r="17038" s="11" customFormat="1" x14ac:dyDescent="0.3"/>
    <row r="17039" s="11" customFormat="1" x14ac:dyDescent="0.3"/>
    <row r="17040" s="11" customFormat="1" x14ac:dyDescent="0.3"/>
    <row r="17041" s="11" customFormat="1" x14ac:dyDescent="0.3"/>
    <row r="17042" s="11" customFormat="1" x14ac:dyDescent="0.3"/>
    <row r="17043" s="11" customFormat="1" x14ac:dyDescent="0.3"/>
    <row r="17044" s="11" customFormat="1" x14ac:dyDescent="0.3"/>
    <row r="17045" s="11" customFormat="1" x14ac:dyDescent="0.3"/>
    <row r="17046" s="11" customFormat="1" x14ac:dyDescent="0.3"/>
    <row r="17047" s="11" customFormat="1" x14ac:dyDescent="0.3"/>
    <row r="17048" s="11" customFormat="1" x14ac:dyDescent="0.3"/>
    <row r="17049" s="11" customFormat="1" x14ac:dyDescent="0.3"/>
    <row r="17050" s="11" customFormat="1" x14ac:dyDescent="0.3"/>
    <row r="17051" s="11" customFormat="1" x14ac:dyDescent="0.3"/>
    <row r="17052" s="11" customFormat="1" x14ac:dyDescent="0.3"/>
    <row r="17053" s="11" customFormat="1" x14ac:dyDescent="0.3"/>
    <row r="17054" s="11" customFormat="1" x14ac:dyDescent="0.3"/>
    <row r="17055" s="11" customFormat="1" x14ac:dyDescent="0.3"/>
    <row r="17056" s="11" customFormat="1" x14ac:dyDescent="0.3"/>
    <row r="17057" s="11" customFormat="1" x14ac:dyDescent="0.3"/>
    <row r="17058" s="11" customFormat="1" x14ac:dyDescent="0.3"/>
    <row r="17059" s="11" customFormat="1" x14ac:dyDescent="0.3"/>
    <row r="17060" s="11" customFormat="1" x14ac:dyDescent="0.3"/>
    <row r="17061" s="11" customFormat="1" x14ac:dyDescent="0.3"/>
    <row r="17062" s="11" customFormat="1" x14ac:dyDescent="0.3"/>
    <row r="17063" s="11" customFormat="1" x14ac:dyDescent="0.3"/>
    <row r="17064" s="11" customFormat="1" x14ac:dyDescent="0.3"/>
    <row r="17065" s="11" customFormat="1" x14ac:dyDescent="0.3"/>
    <row r="17066" s="11" customFormat="1" x14ac:dyDescent="0.3"/>
    <row r="17067" s="11" customFormat="1" x14ac:dyDescent="0.3"/>
    <row r="17068" s="11" customFormat="1" x14ac:dyDescent="0.3"/>
    <row r="17069" s="11" customFormat="1" x14ac:dyDescent="0.3"/>
    <row r="17070" s="11" customFormat="1" x14ac:dyDescent="0.3"/>
    <row r="17071" s="11" customFormat="1" x14ac:dyDescent="0.3"/>
    <row r="17072" s="11" customFormat="1" x14ac:dyDescent="0.3"/>
    <row r="17073" s="11" customFormat="1" x14ac:dyDescent="0.3"/>
    <row r="17074" s="11" customFormat="1" x14ac:dyDescent="0.3"/>
    <row r="17075" s="11" customFormat="1" x14ac:dyDescent="0.3"/>
    <row r="17076" s="11" customFormat="1" x14ac:dyDescent="0.3"/>
    <row r="17077" s="11" customFormat="1" x14ac:dyDescent="0.3"/>
    <row r="17078" s="11" customFormat="1" x14ac:dyDescent="0.3"/>
    <row r="17079" s="11" customFormat="1" x14ac:dyDescent="0.3"/>
    <row r="17080" s="11" customFormat="1" x14ac:dyDescent="0.3"/>
    <row r="17081" s="11" customFormat="1" x14ac:dyDescent="0.3"/>
    <row r="17082" s="11" customFormat="1" x14ac:dyDescent="0.3"/>
    <row r="17083" s="11" customFormat="1" x14ac:dyDescent="0.3"/>
    <row r="17084" s="11" customFormat="1" x14ac:dyDescent="0.3"/>
    <row r="17085" s="11" customFormat="1" x14ac:dyDescent="0.3"/>
    <row r="17086" s="11" customFormat="1" x14ac:dyDescent="0.3"/>
    <row r="17087" s="11" customFormat="1" x14ac:dyDescent="0.3"/>
    <row r="17088" s="11" customFormat="1" x14ac:dyDescent="0.3"/>
    <row r="17089" s="11" customFormat="1" x14ac:dyDescent="0.3"/>
    <row r="17090" s="11" customFormat="1" x14ac:dyDescent="0.3"/>
    <row r="17091" s="11" customFormat="1" x14ac:dyDescent="0.3"/>
    <row r="17092" s="11" customFormat="1" x14ac:dyDescent="0.3"/>
    <row r="17093" s="11" customFormat="1" x14ac:dyDescent="0.3"/>
    <row r="17094" s="11" customFormat="1" x14ac:dyDescent="0.3"/>
    <row r="17095" s="11" customFormat="1" x14ac:dyDescent="0.3"/>
    <row r="17096" s="11" customFormat="1" x14ac:dyDescent="0.3"/>
    <row r="17097" s="11" customFormat="1" x14ac:dyDescent="0.3"/>
    <row r="17098" s="11" customFormat="1" x14ac:dyDescent="0.3"/>
    <row r="17099" s="11" customFormat="1" x14ac:dyDescent="0.3"/>
    <row r="17100" s="11" customFormat="1" x14ac:dyDescent="0.3"/>
    <row r="17101" s="11" customFormat="1" x14ac:dyDescent="0.3"/>
    <row r="17102" s="11" customFormat="1" x14ac:dyDescent="0.3"/>
    <row r="17103" s="11" customFormat="1" x14ac:dyDescent="0.3"/>
    <row r="17104" s="11" customFormat="1" x14ac:dyDescent="0.3"/>
    <row r="17105" s="11" customFormat="1" x14ac:dyDescent="0.3"/>
    <row r="17106" s="11" customFormat="1" x14ac:dyDescent="0.3"/>
    <row r="17107" s="11" customFormat="1" x14ac:dyDescent="0.3"/>
    <row r="17108" s="11" customFormat="1" x14ac:dyDescent="0.3"/>
    <row r="17109" s="11" customFormat="1" x14ac:dyDescent="0.3"/>
    <row r="17110" s="11" customFormat="1" x14ac:dyDescent="0.3"/>
    <row r="17111" s="11" customFormat="1" x14ac:dyDescent="0.3"/>
    <row r="17112" s="11" customFormat="1" x14ac:dyDescent="0.3"/>
    <row r="17113" s="11" customFormat="1" x14ac:dyDescent="0.3"/>
    <row r="17114" s="11" customFormat="1" x14ac:dyDescent="0.3"/>
    <row r="17115" s="11" customFormat="1" x14ac:dyDescent="0.3"/>
    <row r="17116" s="11" customFormat="1" x14ac:dyDescent="0.3"/>
    <row r="17117" s="11" customFormat="1" x14ac:dyDescent="0.3"/>
    <row r="17118" s="11" customFormat="1" x14ac:dyDescent="0.3"/>
    <row r="17119" s="11" customFormat="1" x14ac:dyDescent="0.3"/>
    <row r="17120" s="11" customFormat="1" x14ac:dyDescent="0.3"/>
    <row r="17121" s="11" customFormat="1" x14ac:dyDescent="0.3"/>
    <row r="17122" s="11" customFormat="1" x14ac:dyDescent="0.3"/>
    <row r="17123" s="11" customFormat="1" x14ac:dyDescent="0.3"/>
    <row r="17124" s="11" customFormat="1" x14ac:dyDescent="0.3"/>
    <row r="17125" s="11" customFormat="1" x14ac:dyDescent="0.3"/>
    <row r="17126" s="11" customFormat="1" x14ac:dyDescent="0.3"/>
    <row r="17127" s="11" customFormat="1" x14ac:dyDescent="0.3"/>
    <row r="17128" s="11" customFormat="1" x14ac:dyDescent="0.3"/>
    <row r="17129" s="11" customFormat="1" x14ac:dyDescent="0.3"/>
    <row r="17130" s="11" customFormat="1" x14ac:dyDescent="0.3"/>
    <row r="17131" s="11" customFormat="1" x14ac:dyDescent="0.3"/>
    <row r="17132" s="11" customFormat="1" x14ac:dyDescent="0.3"/>
    <row r="17133" s="11" customFormat="1" x14ac:dyDescent="0.3"/>
    <row r="17134" s="11" customFormat="1" x14ac:dyDescent="0.3"/>
    <row r="17135" s="11" customFormat="1" x14ac:dyDescent="0.3"/>
    <row r="17136" s="11" customFormat="1" x14ac:dyDescent="0.3"/>
    <row r="17137" s="11" customFormat="1" x14ac:dyDescent="0.3"/>
    <row r="17138" s="11" customFormat="1" x14ac:dyDescent="0.3"/>
    <row r="17139" s="11" customFormat="1" x14ac:dyDescent="0.3"/>
    <row r="17140" s="11" customFormat="1" x14ac:dyDescent="0.3"/>
    <row r="17141" s="11" customFormat="1" x14ac:dyDescent="0.3"/>
    <row r="17142" s="11" customFormat="1" x14ac:dyDescent="0.3"/>
    <row r="17143" s="11" customFormat="1" x14ac:dyDescent="0.3"/>
    <row r="17144" s="11" customFormat="1" x14ac:dyDescent="0.3"/>
    <row r="17145" s="11" customFormat="1" x14ac:dyDescent="0.3"/>
    <row r="17146" s="11" customFormat="1" x14ac:dyDescent="0.3"/>
    <row r="17147" s="11" customFormat="1" x14ac:dyDescent="0.3"/>
    <row r="17148" s="11" customFormat="1" x14ac:dyDescent="0.3"/>
    <row r="17149" s="11" customFormat="1" x14ac:dyDescent="0.3"/>
    <row r="17150" s="11" customFormat="1" x14ac:dyDescent="0.3"/>
    <row r="17151" s="11" customFormat="1" x14ac:dyDescent="0.3"/>
    <row r="17152" s="11" customFormat="1" x14ac:dyDescent="0.3"/>
    <row r="17153" s="11" customFormat="1" x14ac:dyDescent="0.3"/>
    <row r="17154" s="11" customFormat="1" x14ac:dyDescent="0.3"/>
    <row r="17155" s="11" customFormat="1" x14ac:dyDescent="0.3"/>
    <row r="17156" s="11" customFormat="1" x14ac:dyDescent="0.3"/>
    <row r="17157" s="11" customFormat="1" x14ac:dyDescent="0.3"/>
    <row r="17158" s="11" customFormat="1" x14ac:dyDescent="0.3"/>
    <row r="17159" s="11" customFormat="1" x14ac:dyDescent="0.3"/>
    <row r="17160" s="11" customFormat="1" x14ac:dyDescent="0.3"/>
    <row r="17161" s="11" customFormat="1" x14ac:dyDescent="0.3"/>
    <row r="17162" s="11" customFormat="1" x14ac:dyDescent="0.3"/>
    <row r="17163" s="11" customFormat="1" x14ac:dyDescent="0.3"/>
    <row r="17164" s="11" customFormat="1" x14ac:dyDescent="0.3"/>
    <row r="17165" s="11" customFormat="1" x14ac:dyDescent="0.3"/>
    <row r="17166" s="11" customFormat="1" x14ac:dyDescent="0.3"/>
    <row r="17167" s="11" customFormat="1" x14ac:dyDescent="0.3"/>
    <row r="17168" s="11" customFormat="1" x14ac:dyDescent="0.3"/>
    <row r="17169" s="11" customFormat="1" x14ac:dyDescent="0.3"/>
    <row r="17170" s="11" customFormat="1" x14ac:dyDescent="0.3"/>
    <row r="17171" s="11" customFormat="1" x14ac:dyDescent="0.3"/>
    <row r="17172" s="11" customFormat="1" x14ac:dyDescent="0.3"/>
    <row r="17173" s="11" customFormat="1" x14ac:dyDescent="0.3"/>
    <row r="17174" s="11" customFormat="1" x14ac:dyDescent="0.3"/>
    <row r="17175" s="11" customFormat="1" x14ac:dyDescent="0.3"/>
    <row r="17176" s="11" customFormat="1" x14ac:dyDescent="0.3"/>
    <row r="17177" s="11" customFormat="1" x14ac:dyDescent="0.3"/>
    <row r="17178" s="11" customFormat="1" x14ac:dyDescent="0.3"/>
    <row r="17179" s="11" customFormat="1" x14ac:dyDescent="0.3"/>
    <row r="17180" s="11" customFormat="1" x14ac:dyDescent="0.3"/>
    <row r="17181" s="11" customFormat="1" x14ac:dyDescent="0.3"/>
    <row r="17182" s="11" customFormat="1" x14ac:dyDescent="0.3"/>
    <row r="17183" s="11" customFormat="1" x14ac:dyDescent="0.3"/>
    <row r="17184" s="11" customFormat="1" x14ac:dyDescent="0.3"/>
    <row r="17185" s="11" customFormat="1" x14ac:dyDescent="0.3"/>
    <row r="17186" s="11" customFormat="1" x14ac:dyDescent="0.3"/>
    <row r="17187" s="11" customFormat="1" x14ac:dyDescent="0.3"/>
    <row r="17188" s="11" customFormat="1" x14ac:dyDescent="0.3"/>
    <row r="17189" s="11" customFormat="1" x14ac:dyDescent="0.3"/>
    <row r="17190" s="11" customFormat="1" x14ac:dyDescent="0.3"/>
    <row r="17191" s="11" customFormat="1" x14ac:dyDescent="0.3"/>
    <row r="17192" s="11" customFormat="1" x14ac:dyDescent="0.3"/>
    <row r="17193" s="11" customFormat="1" x14ac:dyDescent="0.3"/>
    <row r="17194" s="11" customFormat="1" x14ac:dyDescent="0.3"/>
    <row r="17195" s="11" customFormat="1" x14ac:dyDescent="0.3"/>
    <row r="17196" s="11" customFormat="1" x14ac:dyDescent="0.3"/>
    <row r="17197" s="11" customFormat="1" x14ac:dyDescent="0.3"/>
    <row r="17198" s="11" customFormat="1" x14ac:dyDescent="0.3"/>
    <row r="17199" s="11" customFormat="1" x14ac:dyDescent="0.3"/>
    <row r="17200" s="11" customFormat="1" x14ac:dyDescent="0.3"/>
    <row r="17201" s="11" customFormat="1" x14ac:dyDescent="0.3"/>
    <row r="17202" s="11" customFormat="1" x14ac:dyDescent="0.3"/>
    <row r="17203" s="11" customFormat="1" x14ac:dyDescent="0.3"/>
    <row r="17204" s="11" customFormat="1" x14ac:dyDescent="0.3"/>
    <row r="17205" s="11" customFormat="1" x14ac:dyDescent="0.3"/>
    <row r="17206" s="11" customFormat="1" x14ac:dyDescent="0.3"/>
    <row r="17207" s="11" customFormat="1" x14ac:dyDescent="0.3"/>
    <row r="17208" s="11" customFormat="1" x14ac:dyDescent="0.3"/>
    <row r="17209" s="11" customFormat="1" x14ac:dyDescent="0.3"/>
    <row r="17210" s="11" customFormat="1" x14ac:dyDescent="0.3"/>
    <row r="17211" s="11" customFormat="1" x14ac:dyDescent="0.3"/>
    <row r="17212" s="11" customFormat="1" x14ac:dyDescent="0.3"/>
    <row r="17213" s="11" customFormat="1" x14ac:dyDescent="0.3"/>
    <row r="17214" s="11" customFormat="1" x14ac:dyDescent="0.3"/>
    <row r="17215" s="11" customFormat="1" x14ac:dyDescent="0.3"/>
    <row r="17216" s="11" customFormat="1" x14ac:dyDescent="0.3"/>
    <row r="17217" s="11" customFormat="1" x14ac:dyDescent="0.3"/>
    <row r="17218" s="11" customFormat="1" x14ac:dyDescent="0.3"/>
    <row r="17219" s="11" customFormat="1" x14ac:dyDescent="0.3"/>
    <row r="17220" s="11" customFormat="1" x14ac:dyDescent="0.3"/>
    <row r="17221" s="11" customFormat="1" x14ac:dyDescent="0.3"/>
    <row r="17222" s="11" customFormat="1" x14ac:dyDescent="0.3"/>
    <row r="17223" s="11" customFormat="1" x14ac:dyDescent="0.3"/>
    <row r="17224" s="11" customFormat="1" x14ac:dyDescent="0.3"/>
    <row r="17225" s="11" customFormat="1" x14ac:dyDescent="0.3"/>
    <row r="17226" s="11" customFormat="1" x14ac:dyDescent="0.3"/>
    <row r="17227" s="11" customFormat="1" x14ac:dyDescent="0.3"/>
    <row r="17228" s="11" customFormat="1" x14ac:dyDescent="0.3"/>
    <row r="17229" s="11" customFormat="1" x14ac:dyDescent="0.3"/>
    <row r="17230" s="11" customFormat="1" x14ac:dyDescent="0.3"/>
    <row r="17231" s="11" customFormat="1" x14ac:dyDescent="0.3"/>
    <row r="17232" s="11" customFormat="1" x14ac:dyDescent="0.3"/>
    <row r="17233" s="11" customFormat="1" x14ac:dyDescent="0.3"/>
    <row r="17234" s="11" customFormat="1" x14ac:dyDescent="0.3"/>
    <row r="17235" s="11" customFormat="1" x14ac:dyDescent="0.3"/>
    <row r="17236" s="11" customFormat="1" x14ac:dyDescent="0.3"/>
    <row r="17237" s="11" customFormat="1" x14ac:dyDescent="0.3"/>
    <row r="17238" s="11" customFormat="1" x14ac:dyDescent="0.3"/>
    <row r="17239" s="11" customFormat="1" x14ac:dyDescent="0.3"/>
    <row r="17240" s="11" customFormat="1" x14ac:dyDescent="0.3"/>
    <row r="17241" s="11" customFormat="1" x14ac:dyDescent="0.3"/>
    <row r="17242" s="11" customFormat="1" x14ac:dyDescent="0.3"/>
    <row r="17243" s="11" customFormat="1" x14ac:dyDescent="0.3"/>
    <row r="17244" s="11" customFormat="1" x14ac:dyDescent="0.3"/>
    <row r="17245" s="11" customFormat="1" x14ac:dyDescent="0.3"/>
    <row r="17246" s="11" customFormat="1" x14ac:dyDescent="0.3"/>
    <row r="17247" s="11" customFormat="1" x14ac:dyDescent="0.3"/>
    <row r="17248" s="11" customFormat="1" x14ac:dyDescent="0.3"/>
    <row r="17249" s="11" customFormat="1" x14ac:dyDescent="0.3"/>
    <row r="17250" s="11" customFormat="1" x14ac:dyDescent="0.3"/>
    <row r="17251" s="11" customFormat="1" x14ac:dyDescent="0.3"/>
    <row r="17252" s="11" customFormat="1" x14ac:dyDescent="0.3"/>
    <row r="17253" s="11" customFormat="1" x14ac:dyDescent="0.3"/>
    <row r="17254" s="11" customFormat="1" x14ac:dyDescent="0.3"/>
    <row r="17255" s="11" customFormat="1" x14ac:dyDescent="0.3"/>
    <row r="17256" s="11" customFormat="1" x14ac:dyDescent="0.3"/>
    <row r="17257" s="11" customFormat="1" x14ac:dyDescent="0.3"/>
    <row r="17258" s="11" customFormat="1" x14ac:dyDescent="0.3"/>
    <row r="17259" s="11" customFormat="1" x14ac:dyDescent="0.3"/>
    <row r="17260" s="11" customFormat="1" x14ac:dyDescent="0.3"/>
    <row r="17261" s="11" customFormat="1" x14ac:dyDescent="0.3"/>
    <row r="17262" s="11" customFormat="1" x14ac:dyDescent="0.3"/>
    <row r="17263" s="11" customFormat="1" x14ac:dyDescent="0.3"/>
    <row r="17264" s="11" customFormat="1" x14ac:dyDescent="0.3"/>
    <row r="17265" s="11" customFormat="1" x14ac:dyDescent="0.3"/>
    <row r="17266" s="11" customFormat="1" x14ac:dyDescent="0.3"/>
    <row r="17267" s="11" customFormat="1" x14ac:dyDescent="0.3"/>
    <row r="17268" s="11" customFormat="1" x14ac:dyDescent="0.3"/>
    <row r="17269" s="11" customFormat="1" x14ac:dyDescent="0.3"/>
    <row r="17270" s="11" customFormat="1" x14ac:dyDescent="0.3"/>
    <row r="17271" s="11" customFormat="1" x14ac:dyDescent="0.3"/>
    <row r="17272" s="11" customFormat="1" x14ac:dyDescent="0.3"/>
    <row r="17273" s="11" customFormat="1" x14ac:dyDescent="0.3"/>
    <row r="17274" s="11" customFormat="1" x14ac:dyDescent="0.3"/>
    <row r="17275" s="11" customFormat="1" x14ac:dyDescent="0.3"/>
    <row r="17276" s="11" customFormat="1" x14ac:dyDescent="0.3"/>
    <row r="17277" s="11" customFormat="1" x14ac:dyDescent="0.3"/>
    <row r="17278" s="11" customFormat="1" x14ac:dyDescent="0.3"/>
    <row r="17279" s="11" customFormat="1" x14ac:dyDescent="0.3"/>
    <row r="17280" s="11" customFormat="1" x14ac:dyDescent="0.3"/>
    <row r="17281" s="11" customFormat="1" x14ac:dyDescent="0.3"/>
    <row r="17282" s="11" customFormat="1" x14ac:dyDescent="0.3"/>
    <row r="17283" s="11" customFormat="1" x14ac:dyDescent="0.3"/>
    <row r="17284" s="11" customFormat="1" x14ac:dyDescent="0.3"/>
    <row r="17285" s="11" customFormat="1" x14ac:dyDescent="0.3"/>
    <row r="17286" s="11" customFormat="1" x14ac:dyDescent="0.3"/>
    <row r="17287" s="11" customFormat="1" x14ac:dyDescent="0.3"/>
    <row r="17288" s="11" customFormat="1" x14ac:dyDescent="0.3"/>
    <row r="17289" s="11" customFormat="1" x14ac:dyDescent="0.3"/>
    <row r="17290" s="11" customFormat="1" x14ac:dyDescent="0.3"/>
    <row r="17291" s="11" customFormat="1" x14ac:dyDescent="0.3"/>
    <row r="17292" s="11" customFormat="1" x14ac:dyDescent="0.3"/>
    <row r="17293" s="11" customFormat="1" x14ac:dyDescent="0.3"/>
    <row r="17294" s="11" customFormat="1" x14ac:dyDescent="0.3"/>
    <row r="17295" s="11" customFormat="1" x14ac:dyDescent="0.3"/>
    <row r="17296" s="11" customFormat="1" x14ac:dyDescent="0.3"/>
    <row r="17297" s="11" customFormat="1" x14ac:dyDescent="0.3"/>
    <row r="17298" s="11" customFormat="1" x14ac:dyDescent="0.3"/>
    <row r="17299" s="11" customFormat="1" x14ac:dyDescent="0.3"/>
    <row r="17300" s="11" customFormat="1" x14ac:dyDescent="0.3"/>
    <row r="17301" s="11" customFormat="1" x14ac:dyDescent="0.3"/>
    <row r="17302" s="11" customFormat="1" x14ac:dyDescent="0.3"/>
    <row r="17303" s="11" customFormat="1" x14ac:dyDescent="0.3"/>
    <row r="17304" s="11" customFormat="1" x14ac:dyDescent="0.3"/>
    <row r="17305" s="11" customFormat="1" x14ac:dyDescent="0.3"/>
    <row r="17306" s="11" customFormat="1" x14ac:dyDescent="0.3"/>
    <row r="17307" s="11" customFormat="1" x14ac:dyDescent="0.3"/>
    <row r="17308" s="11" customFormat="1" x14ac:dyDescent="0.3"/>
    <row r="17309" s="11" customFormat="1" x14ac:dyDescent="0.3"/>
    <row r="17310" s="11" customFormat="1" x14ac:dyDescent="0.3"/>
    <row r="17311" s="11" customFormat="1" x14ac:dyDescent="0.3"/>
    <row r="17312" s="11" customFormat="1" x14ac:dyDescent="0.3"/>
    <row r="17313" s="11" customFormat="1" x14ac:dyDescent="0.3"/>
    <row r="17314" s="11" customFormat="1" x14ac:dyDescent="0.3"/>
    <row r="17315" s="11" customFormat="1" x14ac:dyDescent="0.3"/>
    <row r="17316" s="11" customFormat="1" x14ac:dyDescent="0.3"/>
    <row r="17317" s="11" customFormat="1" x14ac:dyDescent="0.3"/>
    <row r="17318" s="11" customFormat="1" x14ac:dyDescent="0.3"/>
    <row r="17319" s="11" customFormat="1" x14ac:dyDescent="0.3"/>
    <row r="17320" s="11" customFormat="1" x14ac:dyDescent="0.3"/>
    <row r="17321" s="11" customFormat="1" x14ac:dyDescent="0.3"/>
    <row r="17322" s="11" customFormat="1" x14ac:dyDescent="0.3"/>
    <row r="17323" s="11" customFormat="1" x14ac:dyDescent="0.3"/>
    <row r="17324" s="11" customFormat="1" x14ac:dyDescent="0.3"/>
    <row r="17325" s="11" customFormat="1" x14ac:dyDescent="0.3"/>
    <row r="17326" s="11" customFormat="1" x14ac:dyDescent="0.3"/>
    <row r="17327" s="11" customFormat="1" x14ac:dyDescent="0.3"/>
    <row r="17328" s="11" customFormat="1" x14ac:dyDescent="0.3"/>
    <row r="17329" s="11" customFormat="1" x14ac:dyDescent="0.3"/>
    <row r="17330" s="11" customFormat="1" x14ac:dyDescent="0.3"/>
    <row r="17331" s="11" customFormat="1" x14ac:dyDescent="0.3"/>
    <row r="17332" s="11" customFormat="1" x14ac:dyDescent="0.3"/>
    <row r="17333" s="11" customFormat="1" x14ac:dyDescent="0.3"/>
    <row r="17334" s="11" customFormat="1" x14ac:dyDescent="0.3"/>
    <row r="17335" s="11" customFormat="1" x14ac:dyDescent="0.3"/>
    <row r="17336" s="11" customFormat="1" x14ac:dyDescent="0.3"/>
    <row r="17337" s="11" customFormat="1" x14ac:dyDescent="0.3"/>
    <row r="17338" s="11" customFormat="1" x14ac:dyDescent="0.3"/>
    <row r="17339" s="11" customFormat="1" x14ac:dyDescent="0.3"/>
    <row r="17340" s="11" customFormat="1" x14ac:dyDescent="0.3"/>
    <row r="17341" s="11" customFormat="1" x14ac:dyDescent="0.3"/>
    <row r="17342" s="11" customFormat="1" x14ac:dyDescent="0.3"/>
    <row r="17343" s="11" customFormat="1" x14ac:dyDescent="0.3"/>
    <row r="17344" s="11" customFormat="1" x14ac:dyDescent="0.3"/>
    <row r="17345" s="11" customFormat="1" x14ac:dyDescent="0.3"/>
    <row r="17346" s="11" customFormat="1" x14ac:dyDescent="0.3"/>
    <row r="17347" s="11" customFormat="1" x14ac:dyDescent="0.3"/>
    <row r="17348" s="11" customFormat="1" x14ac:dyDescent="0.3"/>
    <row r="17349" s="11" customFormat="1" x14ac:dyDescent="0.3"/>
    <row r="17350" s="11" customFormat="1" x14ac:dyDescent="0.3"/>
    <row r="17351" s="11" customFormat="1" x14ac:dyDescent="0.3"/>
    <row r="17352" s="11" customFormat="1" x14ac:dyDescent="0.3"/>
    <row r="17353" s="11" customFormat="1" x14ac:dyDescent="0.3"/>
    <row r="17354" s="11" customFormat="1" x14ac:dyDescent="0.3"/>
    <row r="17355" s="11" customFormat="1" x14ac:dyDescent="0.3"/>
    <row r="17356" s="11" customFormat="1" x14ac:dyDescent="0.3"/>
    <row r="17357" s="11" customFormat="1" x14ac:dyDescent="0.3"/>
    <row r="17358" s="11" customFormat="1" x14ac:dyDescent="0.3"/>
    <row r="17359" s="11" customFormat="1" x14ac:dyDescent="0.3"/>
    <row r="17360" s="11" customFormat="1" x14ac:dyDescent="0.3"/>
    <row r="17361" s="11" customFormat="1" x14ac:dyDescent="0.3"/>
    <row r="17362" s="11" customFormat="1" x14ac:dyDescent="0.3"/>
    <row r="17363" s="11" customFormat="1" x14ac:dyDescent="0.3"/>
    <row r="17364" s="11" customFormat="1" x14ac:dyDescent="0.3"/>
    <row r="17365" s="11" customFormat="1" x14ac:dyDescent="0.3"/>
    <row r="17366" s="11" customFormat="1" x14ac:dyDescent="0.3"/>
    <row r="17367" s="11" customFormat="1" x14ac:dyDescent="0.3"/>
    <row r="17368" s="11" customFormat="1" x14ac:dyDescent="0.3"/>
    <row r="17369" s="11" customFormat="1" x14ac:dyDescent="0.3"/>
    <row r="17370" s="11" customFormat="1" x14ac:dyDescent="0.3"/>
    <row r="17371" s="11" customFormat="1" x14ac:dyDescent="0.3"/>
    <row r="17372" s="11" customFormat="1" x14ac:dyDescent="0.3"/>
    <row r="17373" s="11" customFormat="1" x14ac:dyDescent="0.3"/>
    <row r="17374" s="11" customFormat="1" x14ac:dyDescent="0.3"/>
    <row r="17375" s="11" customFormat="1" x14ac:dyDescent="0.3"/>
    <row r="17376" s="11" customFormat="1" x14ac:dyDescent="0.3"/>
    <row r="17377" s="11" customFormat="1" x14ac:dyDescent="0.3"/>
    <row r="17378" s="11" customFormat="1" x14ac:dyDescent="0.3"/>
    <row r="17379" s="11" customFormat="1" x14ac:dyDescent="0.3"/>
    <row r="17380" s="11" customFormat="1" x14ac:dyDescent="0.3"/>
    <row r="17381" s="11" customFormat="1" x14ac:dyDescent="0.3"/>
    <row r="17382" s="11" customFormat="1" x14ac:dyDescent="0.3"/>
    <row r="17383" s="11" customFormat="1" x14ac:dyDescent="0.3"/>
    <row r="17384" s="11" customFormat="1" x14ac:dyDescent="0.3"/>
    <row r="17385" s="11" customFormat="1" x14ac:dyDescent="0.3"/>
    <row r="17386" s="11" customFormat="1" x14ac:dyDescent="0.3"/>
    <row r="17387" s="11" customFormat="1" x14ac:dyDescent="0.3"/>
    <row r="17388" s="11" customFormat="1" x14ac:dyDescent="0.3"/>
    <row r="17389" s="11" customFormat="1" x14ac:dyDescent="0.3"/>
    <row r="17390" s="11" customFormat="1" x14ac:dyDescent="0.3"/>
    <row r="17391" s="11" customFormat="1" x14ac:dyDescent="0.3"/>
    <row r="17392" s="11" customFormat="1" x14ac:dyDescent="0.3"/>
    <row r="17393" s="11" customFormat="1" x14ac:dyDescent="0.3"/>
    <row r="17394" s="11" customFormat="1" x14ac:dyDescent="0.3"/>
    <row r="17395" s="11" customFormat="1" x14ac:dyDescent="0.3"/>
    <row r="17396" s="11" customFormat="1" x14ac:dyDescent="0.3"/>
    <row r="17397" s="11" customFormat="1" x14ac:dyDescent="0.3"/>
    <row r="17398" s="11" customFormat="1" x14ac:dyDescent="0.3"/>
    <row r="17399" s="11" customFormat="1" x14ac:dyDescent="0.3"/>
    <row r="17400" s="11" customFormat="1" x14ac:dyDescent="0.3"/>
    <row r="17401" s="11" customFormat="1" x14ac:dyDescent="0.3"/>
    <row r="17402" s="11" customFormat="1" x14ac:dyDescent="0.3"/>
    <row r="17403" s="11" customFormat="1" x14ac:dyDescent="0.3"/>
    <row r="17404" s="11" customFormat="1" x14ac:dyDescent="0.3"/>
    <row r="17405" s="11" customFormat="1" x14ac:dyDescent="0.3"/>
    <row r="17406" s="11" customFormat="1" x14ac:dyDescent="0.3"/>
    <row r="17407" s="11" customFormat="1" x14ac:dyDescent="0.3"/>
    <row r="17408" s="11" customFormat="1" x14ac:dyDescent="0.3"/>
    <row r="17409" s="11" customFormat="1" x14ac:dyDescent="0.3"/>
    <row r="17410" s="11" customFormat="1" x14ac:dyDescent="0.3"/>
    <row r="17411" s="11" customFormat="1" x14ac:dyDescent="0.3"/>
    <row r="17412" s="11" customFormat="1" x14ac:dyDescent="0.3"/>
    <row r="17413" s="11" customFormat="1" x14ac:dyDescent="0.3"/>
    <row r="17414" s="11" customFormat="1" x14ac:dyDescent="0.3"/>
    <row r="17415" s="11" customFormat="1" x14ac:dyDescent="0.3"/>
    <row r="17416" s="11" customFormat="1" x14ac:dyDescent="0.3"/>
    <row r="17417" s="11" customFormat="1" x14ac:dyDescent="0.3"/>
    <row r="17418" s="11" customFormat="1" x14ac:dyDescent="0.3"/>
    <row r="17419" s="11" customFormat="1" x14ac:dyDescent="0.3"/>
    <row r="17420" s="11" customFormat="1" x14ac:dyDescent="0.3"/>
    <row r="17421" s="11" customFormat="1" x14ac:dyDescent="0.3"/>
    <row r="17422" s="11" customFormat="1" x14ac:dyDescent="0.3"/>
    <row r="17423" s="11" customFormat="1" x14ac:dyDescent="0.3"/>
    <row r="17424" s="11" customFormat="1" x14ac:dyDescent="0.3"/>
    <row r="17425" s="11" customFormat="1" x14ac:dyDescent="0.3"/>
    <row r="17426" s="11" customFormat="1" x14ac:dyDescent="0.3"/>
    <row r="17427" s="11" customFormat="1" x14ac:dyDescent="0.3"/>
    <row r="17428" s="11" customFormat="1" x14ac:dyDescent="0.3"/>
    <row r="17429" s="11" customFormat="1" x14ac:dyDescent="0.3"/>
    <row r="17430" s="11" customFormat="1" x14ac:dyDescent="0.3"/>
    <row r="17431" s="11" customFormat="1" x14ac:dyDescent="0.3"/>
    <row r="17432" s="11" customFormat="1" x14ac:dyDescent="0.3"/>
    <row r="17433" s="11" customFormat="1" x14ac:dyDescent="0.3"/>
    <row r="17434" s="11" customFormat="1" x14ac:dyDescent="0.3"/>
    <row r="17435" s="11" customFormat="1" x14ac:dyDescent="0.3"/>
    <row r="17436" s="11" customFormat="1" x14ac:dyDescent="0.3"/>
    <row r="17437" s="11" customFormat="1" x14ac:dyDescent="0.3"/>
    <row r="17438" s="11" customFormat="1" x14ac:dyDescent="0.3"/>
    <row r="17439" s="11" customFormat="1" x14ac:dyDescent="0.3"/>
    <row r="17440" s="11" customFormat="1" x14ac:dyDescent="0.3"/>
    <row r="17441" s="11" customFormat="1" x14ac:dyDescent="0.3"/>
    <row r="17442" s="11" customFormat="1" x14ac:dyDescent="0.3"/>
    <row r="17443" s="11" customFormat="1" x14ac:dyDescent="0.3"/>
    <row r="17444" s="11" customFormat="1" x14ac:dyDescent="0.3"/>
    <row r="17445" s="11" customFormat="1" x14ac:dyDescent="0.3"/>
    <row r="17446" s="11" customFormat="1" x14ac:dyDescent="0.3"/>
    <row r="17447" s="11" customFormat="1" x14ac:dyDescent="0.3"/>
    <row r="17448" s="11" customFormat="1" x14ac:dyDescent="0.3"/>
    <row r="17449" s="11" customFormat="1" x14ac:dyDescent="0.3"/>
    <row r="17450" s="11" customFormat="1" x14ac:dyDescent="0.3"/>
    <row r="17451" s="11" customFormat="1" x14ac:dyDescent="0.3"/>
    <row r="17452" s="11" customFormat="1" x14ac:dyDescent="0.3"/>
    <row r="17453" s="11" customFormat="1" x14ac:dyDescent="0.3"/>
    <row r="17454" s="11" customFormat="1" x14ac:dyDescent="0.3"/>
    <row r="17455" s="11" customFormat="1" x14ac:dyDescent="0.3"/>
    <row r="17456" s="11" customFormat="1" x14ac:dyDescent="0.3"/>
    <row r="17457" s="11" customFormat="1" x14ac:dyDescent="0.3"/>
    <row r="17458" s="11" customFormat="1" x14ac:dyDescent="0.3"/>
    <row r="17459" s="11" customFormat="1" x14ac:dyDescent="0.3"/>
    <row r="17460" s="11" customFormat="1" x14ac:dyDescent="0.3"/>
    <row r="17461" s="11" customFormat="1" x14ac:dyDescent="0.3"/>
    <row r="17462" s="11" customFormat="1" x14ac:dyDescent="0.3"/>
    <row r="17463" s="11" customFormat="1" x14ac:dyDescent="0.3"/>
    <row r="17464" s="11" customFormat="1" x14ac:dyDescent="0.3"/>
    <row r="17465" s="11" customFormat="1" x14ac:dyDescent="0.3"/>
    <row r="17466" s="11" customFormat="1" x14ac:dyDescent="0.3"/>
    <row r="17467" s="11" customFormat="1" x14ac:dyDescent="0.3"/>
    <row r="17468" s="11" customFormat="1" x14ac:dyDescent="0.3"/>
    <row r="17469" s="11" customFormat="1" x14ac:dyDescent="0.3"/>
    <row r="17470" s="11" customFormat="1" x14ac:dyDescent="0.3"/>
    <row r="17471" s="11" customFormat="1" x14ac:dyDescent="0.3"/>
    <row r="17472" s="11" customFormat="1" x14ac:dyDescent="0.3"/>
    <row r="17473" s="11" customFormat="1" x14ac:dyDescent="0.3"/>
    <row r="17474" s="11" customFormat="1" x14ac:dyDescent="0.3"/>
    <row r="17475" s="11" customFormat="1" x14ac:dyDescent="0.3"/>
    <row r="17476" s="11" customFormat="1" x14ac:dyDescent="0.3"/>
    <row r="17477" s="11" customFormat="1" x14ac:dyDescent="0.3"/>
    <row r="17478" s="11" customFormat="1" x14ac:dyDescent="0.3"/>
    <row r="17479" s="11" customFormat="1" x14ac:dyDescent="0.3"/>
    <row r="17480" s="11" customFormat="1" x14ac:dyDescent="0.3"/>
    <row r="17481" s="11" customFormat="1" x14ac:dyDescent="0.3"/>
    <row r="17482" s="11" customFormat="1" x14ac:dyDescent="0.3"/>
    <row r="17483" s="11" customFormat="1" x14ac:dyDescent="0.3"/>
    <row r="17484" s="11" customFormat="1" x14ac:dyDescent="0.3"/>
    <row r="17485" s="11" customFormat="1" x14ac:dyDescent="0.3"/>
    <row r="17486" s="11" customFormat="1" x14ac:dyDescent="0.3"/>
    <row r="17487" s="11" customFormat="1" x14ac:dyDescent="0.3"/>
    <row r="17488" s="11" customFormat="1" x14ac:dyDescent="0.3"/>
    <row r="17489" s="11" customFormat="1" x14ac:dyDescent="0.3"/>
    <row r="17490" s="11" customFormat="1" x14ac:dyDescent="0.3"/>
    <row r="17491" s="11" customFormat="1" x14ac:dyDescent="0.3"/>
    <row r="17492" s="11" customFormat="1" x14ac:dyDescent="0.3"/>
    <row r="17493" s="11" customFormat="1" x14ac:dyDescent="0.3"/>
    <row r="17494" s="11" customFormat="1" x14ac:dyDescent="0.3"/>
    <row r="17495" s="11" customFormat="1" x14ac:dyDescent="0.3"/>
    <row r="17496" s="11" customFormat="1" x14ac:dyDescent="0.3"/>
    <row r="17497" s="11" customFormat="1" x14ac:dyDescent="0.3"/>
    <row r="17498" s="11" customFormat="1" x14ac:dyDescent="0.3"/>
    <row r="17499" s="11" customFormat="1" x14ac:dyDescent="0.3"/>
    <row r="17500" s="11" customFormat="1" x14ac:dyDescent="0.3"/>
    <row r="17501" s="11" customFormat="1" x14ac:dyDescent="0.3"/>
    <row r="17502" s="11" customFormat="1" x14ac:dyDescent="0.3"/>
    <row r="17503" s="11" customFormat="1" x14ac:dyDescent="0.3"/>
    <row r="17504" s="11" customFormat="1" x14ac:dyDescent="0.3"/>
    <row r="17505" s="11" customFormat="1" x14ac:dyDescent="0.3"/>
    <row r="17506" s="11" customFormat="1" x14ac:dyDescent="0.3"/>
    <row r="17507" s="11" customFormat="1" x14ac:dyDescent="0.3"/>
    <row r="17508" s="11" customFormat="1" x14ac:dyDescent="0.3"/>
    <row r="17509" s="11" customFormat="1" x14ac:dyDescent="0.3"/>
    <row r="17510" s="11" customFormat="1" x14ac:dyDescent="0.3"/>
    <row r="17511" s="11" customFormat="1" x14ac:dyDescent="0.3"/>
    <row r="17512" s="11" customFormat="1" x14ac:dyDescent="0.3"/>
    <row r="17513" s="11" customFormat="1" x14ac:dyDescent="0.3"/>
    <row r="17514" s="11" customFormat="1" x14ac:dyDescent="0.3"/>
    <row r="17515" s="11" customFormat="1" x14ac:dyDescent="0.3"/>
    <row r="17516" s="11" customFormat="1" x14ac:dyDescent="0.3"/>
    <row r="17517" s="11" customFormat="1" x14ac:dyDescent="0.3"/>
    <row r="17518" s="11" customFormat="1" x14ac:dyDescent="0.3"/>
    <row r="17519" s="11" customFormat="1" x14ac:dyDescent="0.3"/>
    <row r="17520" s="11" customFormat="1" x14ac:dyDescent="0.3"/>
    <row r="17521" s="11" customFormat="1" x14ac:dyDescent="0.3"/>
    <row r="17522" s="11" customFormat="1" x14ac:dyDescent="0.3"/>
    <row r="17523" s="11" customFormat="1" x14ac:dyDescent="0.3"/>
    <row r="17524" s="11" customFormat="1" x14ac:dyDescent="0.3"/>
    <row r="17525" s="11" customFormat="1" x14ac:dyDescent="0.3"/>
    <row r="17526" s="11" customFormat="1" x14ac:dyDescent="0.3"/>
    <row r="17527" s="11" customFormat="1" x14ac:dyDescent="0.3"/>
    <row r="17528" s="11" customFormat="1" x14ac:dyDescent="0.3"/>
    <row r="17529" s="11" customFormat="1" x14ac:dyDescent="0.3"/>
    <row r="17530" s="11" customFormat="1" x14ac:dyDescent="0.3"/>
    <row r="17531" s="11" customFormat="1" x14ac:dyDescent="0.3"/>
    <row r="17532" s="11" customFormat="1" x14ac:dyDescent="0.3"/>
    <row r="17533" s="11" customFormat="1" x14ac:dyDescent="0.3"/>
    <row r="17534" s="11" customFormat="1" x14ac:dyDescent="0.3"/>
    <row r="17535" s="11" customFormat="1" x14ac:dyDescent="0.3"/>
    <row r="17536" s="11" customFormat="1" x14ac:dyDescent="0.3"/>
    <row r="17537" s="11" customFormat="1" x14ac:dyDescent="0.3"/>
    <row r="17538" s="11" customFormat="1" x14ac:dyDescent="0.3"/>
    <row r="17539" s="11" customFormat="1" x14ac:dyDescent="0.3"/>
    <row r="17540" s="11" customFormat="1" x14ac:dyDescent="0.3"/>
    <row r="17541" s="11" customFormat="1" x14ac:dyDescent="0.3"/>
    <row r="17542" s="11" customFormat="1" x14ac:dyDescent="0.3"/>
    <row r="17543" s="11" customFormat="1" x14ac:dyDescent="0.3"/>
    <row r="17544" s="11" customFormat="1" x14ac:dyDescent="0.3"/>
    <row r="17545" s="11" customFormat="1" x14ac:dyDescent="0.3"/>
    <row r="17546" s="11" customFormat="1" x14ac:dyDescent="0.3"/>
    <row r="17547" s="11" customFormat="1" x14ac:dyDescent="0.3"/>
    <row r="17548" s="11" customFormat="1" x14ac:dyDescent="0.3"/>
    <row r="17549" s="11" customFormat="1" x14ac:dyDescent="0.3"/>
    <row r="17550" s="11" customFormat="1" x14ac:dyDescent="0.3"/>
    <row r="17551" s="11" customFormat="1" x14ac:dyDescent="0.3"/>
    <row r="17552" s="11" customFormat="1" x14ac:dyDescent="0.3"/>
    <row r="17553" s="11" customFormat="1" x14ac:dyDescent="0.3"/>
    <row r="17554" s="11" customFormat="1" x14ac:dyDescent="0.3"/>
    <row r="17555" s="11" customFormat="1" x14ac:dyDescent="0.3"/>
    <row r="17556" s="11" customFormat="1" x14ac:dyDescent="0.3"/>
    <row r="17557" s="11" customFormat="1" x14ac:dyDescent="0.3"/>
    <row r="17558" s="11" customFormat="1" x14ac:dyDescent="0.3"/>
    <row r="17559" s="11" customFormat="1" x14ac:dyDescent="0.3"/>
    <row r="17560" s="11" customFormat="1" x14ac:dyDescent="0.3"/>
    <row r="17561" s="11" customFormat="1" x14ac:dyDescent="0.3"/>
    <row r="17562" s="11" customFormat="1" x14ac:dyDescent="0.3"/>
    <row r="17563" s="11" customFormat="1" x14ac:dyDescent="0.3"/>
    <row r="17564" s="11" customFormat="1" x14ac:dyDescent="0.3"/>
    <row r="17565" s="11" customFormat="1" x14ac:dyDescent="0.3"/>
    <row r="17566" s="11" customFormat="1" x14ac:dyDescent="0.3"/>
    <row r="17567" s="11" customFormat="1" x14ac:dyDescent="0.3"/>
    <row r="17568" s="11" customFormat="1" x14ac:dyDescent="0.3"/>
    <row r="17569" s="11" customFormat="1" x14ac:dyDescent="0.3"/>
    <row r="17570" s="11" customFormat="1" x14ac:dyDescent="0.3"/>
    <row r="17571" s="11" customFormat="1" x14ac:dyDescent="0.3"/>
    <row r="17572" s="11" customFormat="1" x14ac:dyDescent="0.3"/>
    <row r="17573" s="11" customFormat="1" x14ac:dyDescent="0.3"/>
    <row r="17574" s="11" customFormat="1" x14ac:dyDescent="0.3"/>
    <row r="17575" s="11" customFormat="1" x14ac:dyDescent="0.3"/>
    <row r="17576" s="11" customFormat="1" x14ac:dyDescent="0.3"/>
    <row r="17577" s="11" customFormat="1" x14ac:dyDescent="0.3"/>
    <row r="17578" s="11" customFormat="1" x14ac:dyDescent="0.3"/>
    <row r="17579" s="11" customFormat="1" x14ac:dyDescent="0.3"/>
    <row r="17580" s="11" customFormat="1" x14ac:dyDescent="0.3"/>
    <row r="17581" s="11" customFormat="1" x14ac:dyDescent="0.3"/>
    <row r="17582" s="11" customFormat="1" x14ac:dyDescent="0.3"/>
    <row r="17583" s="11" customFormat="1" x14ac:dyDescent="0.3"/>
    <row r="17584" s="11" customFormat="1" x14ac:dyDescent="0.3"/>
    <row r="17585" s="11" customFormat="1" x14ac:dyDescent="0.3"/>
    <row r="17586" s="11" customFormat="1" x14ac:dyDescent="0.3"/>
    <row r="17587" s="11" customFormat="1" x14ac:dyDescent="0.3"/>
    <row r="17588" s="11" customFormat="1" x14ac:dyDescent="0.3"/>
    <row r="17589" s="11" customFormat="1" x14ac:dyDescent="0.3"/>
    <row r="17590" s="11" customFormat="1" x14ac:dyDescent="0.3"/>
    <row r="17591" s="11" customFormat="1" x14ac:dyDescent="0.3"/>
    <row r="17592" s="11" customFormat="1" x14ac:dyDescent="0.3"/>
    <row r="17593" s="11" customFormat="1" x14ac:dyDescent="0.3"/>
    <row r="17594" s="11" customFormat="1" x14ac:dyDescent="0.3"/>
    <row r="17595" s="11" customFormat="1" x14ac:dyDescent="0.3"/>
    <row r="17596" s="11" customFormat="1" x14ac:dyDescent="0.3"/>
    <row r="17597" s="11" customFormat="1" x14ac:dyDescent="0.3"/>
    <row r="17598" s="11" customFormat="1" x14ac:dyDescent="0.3"/>
    <row r="17599" s="11" customFormat="1" x14ac:dyDescent="0.3"/>
    <row r="17600" s="11" customFormat="1" x14ac:dyDescent="0.3"/>
    <row r="17601" s="11" customFormat="1" x14ac:dyDescent="0.3"/>
    <row r="17602" s="11" customFormat="1" x14ac:dyDescent="0.3"/>
    <row r="17603" s="11" customFormat="1" x14ac:dyDescent="0.3"/>
    <row r="17604" s="11" customFormat="1" x14ac:dyDescent="0.3"/>
    <row r="17605" s="11" customFormat="1" x14ac:dyDescent="0.3"/>
    <row r="17606" s="11" customFormat="1" x14ac:dyDescent="0.3"/>
    <row r="17607" s="11" customFormat="1" x14ac:dyDescent="0.3"/>
    <row r="17608" s="11" customFormat="1" x14ac:dyDescent="0.3"/>
    <row r="17609" s="11" customFormat="1" x14ac:dyDescent="0.3"/>
    <row r="17610" s="11" customFormat="1" x14ac:dyDescent="0.3"/>
    <row r="17611" s="11" customFormat="1" x14ac:dyDescent="0.3"/>
    <row r="17612" s="11" customFormat="1" x14ac:dyDescent="0.3"/>
    <row r="17613" s="11" customFormat="1" x14ac:dyDescent="0.3"/>
    <row r="17614" s="11" customFormat="1" x14ac:dyDescent="0.3"/>
    <row r="17615" s="11" customFormat="1" x14ac:dyDescent="0.3"/>
    <row r="17616" s="11" customFormat="1" x14ac:dyDescent="0.3"/>
    <row r="17617" s="11" customFormat="1" x14ac:dyDescent="0.3"/>
    <row r="17618" s="11" customFormat="1" x14ac:dyDescent="0.3"/>
    <row r="17619" s="11" customFormat="1" x14ac:dyDescent="0.3"/>
    <row r="17620" s="11" customFormat="1" x14ac:dyDescent="0.3"/>
    <row r="17621" s="11" customFormat="1" x14ac:dyDescent="0.3"/>
    <row r="17622" s="11" customFormat="1" x14ac:dyDescent="0.3"/>
    <row r="17623" s="11" customFormat="1" x14ac:dyDescent="0.3"/>
    <row r="17624" s="11" customFormat="1" x14ac:dyDescent="0.3"/>
    <row r="17625" s="11" customFormat="1" x14ac:dyDescent="0.3"/>
    <row r="17626" s="11" customFormat="1" x14ac:dyDescent="0.3"/>
    <row r="17627" s="11" customFormat="1" x14ac:dyDescent="0.3"/>
    <row r="17628" s="11" customFormat="1" x14ac:dyDescent="0.3"/>
    <row r="17629" s="11" customFormat="1" x14ac:dyDescent="0.3"/>
    <row r="17630" s="11" customFormat="1" x14ac:dyDescent="0.3"/>
    <row r="17631" s="11" customFormat="1" x14ac:dyDescent="0.3"/>
    <row r="17632" s="11" customFormat="1" x14ac:dyDescent="0.3"/>
    <row r="17633" s="11" customFormat="1" x14ac:dyDescent="0.3"/>
    <row r="17634" s="11" customFormat="1" x14ac:dyDescent="0.3"/>
    <row r="17635" s="11" customFormat="1" x14ac:dyDescent="0.3"/>
    <row r="17636" s="11" customFormat="1" x14ac:dyDescent="0.3"/>
    <row r="17637" s="11" customFormat="1" x14ac:dyDescent="0.3"/>
    <row r="17638" s="11" customFormat="1" x14ac:dyDescent="0.3"/>
    <row r="17639" s="11" customFormat="1" x14ac:dyDescent="0.3"/>
    <row r="17640" s="11" customFormat="1" x14ac:dyDescent="0.3"/>
    <row r="17641" s="11" customFormat="1" x14ac:dyDescent="0.3"/>
    <row r="17642" s="11" customFormat="1" x14ac:dyDescent="0.3"/>
    <row r="17643" s="11" customFormat="1" x14ac:dyDescent="0.3"/>
    <row r="17644" s="11" customFormat="1" x14ac:dyDescent="0.3"/>
    <row r="17645" s="11" customFormat="1" x14ac:dyDescent="0.3"/>
    <row r="17646" s="11" customFormat="1" x14ac:dyDescent="0.3"/>
    <row r="17647" s="11" customFormat="1" x14ac:dyDescent="0.3"/>
    <row r="17648" s="11" customFormat="1" x14ac:dyDescent="0.3"/>
    <row r="17649" s="11" customFormat="1" x14ac:dyDescent="0.3"/>
    <row r="17650" s="11" customFormat="1" x14ac:dyDescent="0.3"/>
    <row r="17651" s="11" customFormat="1" x14ac:dyDescent="0.3"/>
    <row r="17652" s="11" customFormat="1" x14ac:dyDescent="0.3"/>
    <row r="17653" s="11" customFormat="1" x14ac:dyDescent="0.3"/>
    <row r="17654" s="11" customFormat="1" x14ac:dyDescent="0.3"/>
    <row r="17655" s="11" customFormat="1" x14ac:dyDescent="0.3"/>
    <row r="17656" s="11" customFormat="1" x14ac:dyDescent="0.3"/>
    <row r="17657" s="11" customFormat="1" x14ac:dyDescent="0.3"/>
    <row r="17658" s="11" customFormat="1" x14ac:dyDescent="0.3"/>
    <row r="17659" s="11" customFormat="1" x14ac:dyDescent="0.3"/>
    <row r="17660" s="11" customFormat="1" x14ac:dyDescent="0.3"/>
    <row r="17661" s="11" customFormat="1" x14ac:dyDescent="0.3"/>
    <row r="17662" s="11" customFormat="1" x14ac:dyDescent="0.3"/>
    <row r="17663" s="11" customFormat="1" x14ac:dyDescent="0.3"/>
    <row r="17664" s="11" customFormat="1" x14ac:dyDescent="0.3"/>
    <row r="17665" s="11" customFormat="1" x14ac:dyDescent="0.3"/>
    <row r="17666" s="11" customFormat="1" x14ac:dyDescent="0.3"/>
    <row r="17667" s="11" customFormat="1" x14ac:dyDescent="0.3"/>
    <row r="17668" s="11" customFormat="1" x14ac:dyDescent="0.3"/>
    <row r="17669" s="11" customFormat="1" x14ac:dyDescent="0.3"/>
    <row r="17670" s="11" customFormat="1" x14ac:dyDescent="0.3"/>
    <row r="17671" s="11" customFormat="1" x14ac:dyDescent="0.3"/>
    <row r="17672" s="11" customFormat="1" x14ac:dyDescent="0.3"/>
    <row r="17673" s="11" customFormat="1" x14ac:dyDescent="0.3"/>
    <row r="17674" s="11" customFormat="1" x14ac:dyDescent="0.3"/>
    <row r="17675" s="11" customFormat="1" x14ac:dyDescent="0.3"/>
    <row r="17676" s="11" customFormat="1" x14ac:dyDescent="0.3"/>
    <row r="17677" s="11" customFormat="1" x14ac:dyDescent="0.3"/>
    <row r="17678" s="11" customFormat="1" x14ac:dyDescent="0.3"/>
    <row r="17679" s="11" customFormat="1" x14ac:dyDescent="0.3"/>
    <row r="17680" s="11" customFormat="1" x14ac:dyDescent="0.3"/>
    <row r="17681" s="11" customFormat="1" x14ac:dyDescent="0.3"/>
    <row r="17682" s="11" customFormat="1" x14ac:dyDescent="0.3"/>
    <row r="17683" s="11" customFormat="1" x14ac:dyDescent="0.3"/>
    <row r="17684" s="11" customFormat="1" x14ac:dyDescent="0.3"/>
    <row r="17685" s="11" customFormat="1" x14ac:dyDescent="0.3"/>
    <row r="17686" s="11" customFormat="1" x14ac:dyDescent="0.3"/>
    <row r="17687" s="11" customFormat="1" x14ac:dyDescent="0.3"/>
    <row r="17688" s="11" customFormat="1" x14ac:dyDescent="0.3"/>
    <row r="17689" s="11" customFormat="1" x14ac:dyDescent="0.3"/>
    <row r="17690" s="11" customFormat="1" x14ac:dyDescent="0.3"/>
    <row r="17691" s="11" customFormat="1" x14ac:dyDescent="0.3"/>
    <row r="17692" s="11" customFormat="1" x14ac:dyDescent="0.3"/>
    <row r="17693" s="11" customFormat="1" x14ac:dyDescent="0.3"/>
    <row r="17694" s="11" customFormat="1" x14ac:dyDescent="0.3"/>
    <row r="17695" s="11" customFormat="1" x14ac:dyDescent="0.3"/>
    <row r="17696" s="11" customFormat="1" x14ac:dyDescent="0.3"/>
    <row r="17697" s="11" customFormat="1" x14ac:dyDescent="0.3"/>
    <row r="17698" s="11" customFormat="1" x14ac:dyDescent="0.3"/>
    <row r="17699" s="11" customFormat="1" x14ac:dyDescent="0.3"/>
    <row r="17700" s="11" customFormat="1" x14ac:dyDescent="0.3"/>
    <row r="17701" s="11" customFormat="1" x14ac:dyDescent="0.3"/>
    <row r="17702" s="11" customFormat="1" x14ac:dyDescent="0.3"/>
    <row r="17703" s="11" customFormat="1" x14ac:dyDescent="0.3"/>
    <row r="17704" s="11" customFormat="1" x14ac:dyDescent="0.3"/>
    <row r="17705" s="11" customFormat="1" x14ac:dyDescent="0.3"/>
    <row r="17706" s="11" customFormat="1" x14ac:dyDescent="0.3"/>
    <row r="17707" s="11" customFormat="1" x14ac:dyDescent="0.3"/>
    <row r="17708" s="11" customFormat="1" x14ac:dyDescent="0.3"/>
    <row r="17709" s="11" customFormat="1" x14ac:dyDescent="0.3"/>
    <row r="17710" s="11" customFormat="1" x14ac:dyDescent="0.3"/>
    <row r="17711" s="11" customFormat="1" x14ac:dyDescent="0.3"/>
    <row r="17712" s="11" customFormat="1" x14ac:dyDescent="0.3"/>
    <row r="17713" s="11" customFormat="1" x14ac:dyDescent="0.3"/>
    <row r="17714" s="11" customFormat="1" x14ac:dyDescent="0.3"/>
    <row r="17715" s="11" customFormat="1" x14ac:dyDescent="0.3"/>
    <row r="17716" s="11" customFormat="1" x14ac:dyDescent="0.3"/>
    <row r="17717" s="11" customFormat="1" x14ac:dyDescent="0.3"/>
    <row r="17718" s="11" customFormat="1" x14ac:dyDescent="0.3"/>
    <row r="17719" s="11" customFormat="1" x14ac:dyDescent="0.3"/>
    <row r="17720" s="11" customFormat="1" x14ac:dyDescent="0.3"/>
    <row r="17721" s="11" customFormat="1" x14ac:dyDescent="0.3"/>
    <row r="17722" s="11" customFormat="1" x14ac:dyDescent="0.3"/>
    <row r="17723" s="11" customFormat="1" x14ac:dyDescent="0.3"/>
    <row r="17724" s="11" customFormat="1" x14ac:dyDescent="0.3"/>
    <row r="17725" s="11" customFormat="1" x14ac:dyDescent="0.3"/>
    <row r="17726" s="11" customFormat="1" x14ac:dyDescent="0.3"/>
    <row r="17727" s="11" customFormat="1" x14ac:dyDescent="0.3"/>
    <row r="17728" s="11" customFormat="1" x14ac:dyDescent="0.3"/>
    <row r="17729" s="11" customFormat="1" x14ac:dyDescent="0.3"/>
    <row r="17730" s="11" customFormat="1" x14ac:dyDescent="0.3"/>
    <row r="17731" s="11" customFormat="1" x14ac:dyDescent="0.3"/>
    <row r="17732" s="11" customFormat="1" x14ac:dyDescent="0.3"/>
    <row r="17733" s="11" customFormat="1" x14ac:dyDescent="0.3"/>
    <row r="17734" s="11" customFormat="1" x14ac:dyDescent="0.3"/>
    <row r="17735" s="11" customFormat="1" x14ac:dyDescent="0.3"/>
    <row r="17736" s="11" customFormat="1" x14ac:dyDescent="0.3"/>
    <row r="17737" s="11" customFormat="1" x14ac:dyDescent="0.3"/>
    <row r="17738" s="11" customFormat="1" x14ac:dyDescent="0.3"/>
    <row r="17739" s="11" customFormat="1" x14ac:dyDescent="0.3"/>
    <row r="17740" s="11" customFormat="1" x14ac:dyDescent="0.3"/>
    <row r="17741" s="11" customFormat="1" x14ac:dyDescent="0.3"/>
    <row r="17742" s="11" customFormat="1" x14ac:dyDescent="0.3"/>
    <row r="17743" s="11" customFormat="1" x14ac:dyDescent="0.3"/>
    <row r="17744" s="11" customFormat="1" x14ac:dyDescent="0.3"/>
    <row r="17745" s="11" customFormat="1" x14ac:dyDescent="0.3"/>
    <row r="17746" s="11" customFormat="1" x14ac:dyDescent="0.3"/>
    <row r="17747" s="11" customFormat="1" x14ac:dyDescent="0.3"/>
    <row r="17748" s="11" customFormat="1" x14ac:dyDescent="0.3"/>
    <row r="17749" s="11" customFormat="1" x14ac:dyDescent="0.3"/>
    <row r="17750" s="11" customFormat="1" x14ac:dyDescent="0.3"/>
    <row r="17751" s="11" customFormat="1" x14ac:dyDescent="0.3"/>
    <row r="17752" s="11" customFormat="1" x14ac:dyDescent="0.3"/>
    <row r="17753" s="11" customFormat="1" x14ac:dyDescent="0.3"/>
    <row r="17754" s="11" customFormat="1" x14ac:dyDescent="0.3"/>
    <row r="17755" s="11" customFormat="1" x14ac:dyDescent="0.3"/>
    <row r="17756" s="11" customFormat="1" x14ac:dyDescent="0.3"/>
    <row r="17757" s="11" customFormat="1" x14ac:dyDescent="0.3"/>
    <row r="17758" s="11" customFormat="1" x14ac:dyDescent="0.3"/>
    <row r="17759" s="11" customFormat="1" x14ac:dyDescent="0.3"/>
    <row r="17760" s="11" customFormat="1" x14ac:dyDescent="0.3"/>
    <row r="17761" s="11" customFormat="1" x14ac:dyDescent="0.3"/>
    <row r="17762" s="11" customFormat="1" x14ac:dyDescent="0.3"/>
    <row r="17763" s="11" customFormat="1" x14ac:dyDescent="0.3"/>
    <row r="17764" s="11" customFormat="1" x14ac:dyDescent="0.3"/>
    <row r="17765" s="11" customFormat="1" x14ac:dyDescent="0.3"/>
    <row r="17766" s="11" customFormat="1" x14ac:dyDescent="0.3"/>
    <row r="17767" s="11" customFormat="1" x14ac:dyDescent="0.3"/>
    <row r="17768" s="11" customFormat="1" x14ac:dyDescent="0.3"/>
    <row r="17769" s="11" customFormat="1" x14ac:dyDescent="0.3"/>
    <row r="17770" s="11" customFormat="1" x14ac:dyDescent="0.3"/>
    <row r="17771" s="11" customFormat="1" x14ac:dyDescent="0.3"/>
    <row r="17772" s="11" customFormat="1" x14ac:dyDescent="0.3"/>
    <row r="17773" s="11" customFormat="1" x14ac:dyDescent="0.3"/>
    <row r="17774" s="11" customFormat="1" x14ac:dyDescent="0.3"/>
    <row r="17775" s="11" customFormat="1" x14ac:dyDescent="0.3"/>
    <row r="17776" s="11" customFormat="1" x14ac:dyDescent="0.3"/>
    <row r="17777" s="11" customFormat="1" x14ac:dyDescent="0.3"/>
    <row r="17778" s="11" customFormat="1" x14ac:dyDescent="0.3"/>
    <row r="17779" s="11" customFormat="1" x14ac:dyDescent="0.3"/>
    <row r="17780" s="11" customFormat="1" x14ac:dyDescent="0.3"/>
    <row r="17781" s="11" customFormat="1" x14ac:dyDescent="0.3"/>
    <row r="17782" s="11" customFormat="1" x14ac:dyDescent="0.3"/>
    <row r="17783" s="11" customFormat="1" x14ac:dyDescent="0.3"/>
    <row r="17784" s="11" customFormat="1" x14ac:dyDescent="0.3"/>
    <row r="17785" s="11" customFormat="1" x14ac:dyDescent="0.3"/>
    <row r="17786" s="11" customFormat="1" x14ac:dyDescent="0.3"/>
    <row r="17787" s="11" customFormat="1" x14ac:dyDescent="0.3"/>
    <row r="17788" s="11" customFormat="1" x14ac:dyDescent="0.3"/>
    <row r="17789" s="11" customFormat="1" x14ac:dyDescent="0.3"/>
    <row r="17790" s="11" customFormat="1" x14ac:dyDescent="0.3"/>
    <row r="17791" s="11" customFormat="1" x14ac:dyDescent="0.3"/>
    <row r="17792" s="11" customFormat="1" x14ac:dyDescent="0.3"/>
    <row r="17793" s="11" customFormat="1" x14ac:dyDescent="0.3"/>
    <row r="17794" s="11" customFormat="1" x14ac:dyDescent="0.3"/>
    <row r="17795" s="11" customFormat="1" x14ac:dyDescent="0.3"/>
    <row r="17796" s="11" customFormat="1" x14ac:dyDescent="0.3"/>
    <row r="17797" s="11" customFormat="1" x14ac:dyDescent="0.3"/>
    <row r="17798" s="11" customFormat="1" x14ac:dyDescent="0.3"/>
    <row r="17799" s="11" customFormat="1" x14ac:dyDescent="0.3"/>
    <row r="17800" s="11" customFormat="1" x14ac:dyDescent="0.3"/>
    <row r="17801" s="11" customFormat="1" x14ac:dyDescent="0.3"/>
    <row r="17802" s="11" customFormat="1" x14ac:dyDescent="0.3"/>
    <row r="17803" s="11" customFormat="1" x14ac:dyDescent="0.3"/>
    <row r="17804" s="11" customFormat="1" x14ac:dyDescent="0.3"/>
    <row r="17805" s="11" customFormat="1" x14ac:dyDescent="0.3"/>
    <row r="17806" s="11" customFormat="1" x14ac:dyDescent="0.3"/>
    <row r="17807" s="11" customFormat="1" x14ac:dyDescent="0.3"/>
    <row r="17808" s="11" customFormat="1" x14ac:dyDescent="0.3"/>
    <row r="17809" s="11" customFormat="1" x14ac:dyDescent="0.3"/>
    <row r="17810" s="11" customFormat="1" x14ac:dyDescent="0.3"/>
    <row r="17811" s="11" customFormat="1" x14ac:dyDescent="0.3"/>
    <row r="17812" s="11" customFormat="1" x14ac:dyDescent="0.3"/>
    <row r="17813" s="11" customFormat="1" x14ac:dyDescent="0.3"/>
    <row r="17814" s="11" customFormat="1" x14ac:dyDescent="0.3"/>
    <row r="17815" s="11" customFormat="1" x14ac:dyDescent="0.3"/>
    <row r="17816" s="11" customFormat="1" x14ac:dyDescent="0.3"/>
    <row r="17817" s="11" customFormat="1" x14ac:dyDescent="0.3"/>
    <row r="17818" s="11" customFormat="1" x14ac:dyDescent="0.3"/>
    <row r="17819" s="11" customFormat="1" x14ac:dyDescent="0.3"/>
    <row r="17820" s="11" customFormat="1" x14ac:dyDescent="0.3"/>
    <row r="17821" s="11" customFormat="1" x14ac:dyDescent="0.3"/>
    <row r="17822" s="11" customFormat="1" x14ac:dyDescent="0.3"/>
    <row r="17823" s="11" customFormat="1" x14ac:dyDescent="0.3"/>
    <row r="17824" s="11" customFormat="1" x14ac:dyDescent="0.3"/>
    <row r="17825" s="11" customFormat="1" x14ac:dyDescent="0.3"/>
    <row r="17826" s="11" customFormat="1" x14ac:dyDescent="0.3"/>
    <row r="17827" s="11" customFormat="1" x14ac:dyDescent="0.3"/>
    <row r="17828" s="11" customFormat="1" x14ac:dyDescent="0.3"/>
    <row r="17829" s="11" customFormat="1" x14ac:dyDescent="0.3"/>
    <row r="17830" s="11" customFormat="1" x14ac:dyDescent="0.3"/>
    <row r="17831" s="11" customFormat="1" x14ac:dyDescent="0.3"/>
    <row r="17832" s="11" customFormat="1" x14ac:dyDescent="0.3"/>
    <row r="17833" s="11" customFormat="1" x14ac:dyDescent="0.3"/>
    <row r="17834" s="11" customFormat="1" x14ac:dyDescent="0.3"/>
    <row r="17835" s="11" customFormat="1" x14ac:dyDescent="0.3"/>
    <row r="17836" s="11" customFormat="1" x14ac:dyDescent="0.3"/>
    <row r="17837" s="11" customFormat="1" x14ac:dyDescent="0.3"/>
    <row r="17838" s="11" customFormat="1" x14ac:dyDescent="0.3"/>
    <row r="17839" s="11" customFormat="1" x14ac:dyDescent="0.3"/>
    <row r="17840" s="11" customFormat="1" x14ac:dyDescent="0.3"/>
    <row r="17841" s="11" customFormat="1" x14ac:dyDescent="0.3"/>
    <row r="17842" s="11" customFormat="1" x14ac:dyDescent="0.3"/>
    <row r="17843" s="11" customFormat="1" x14ac:dyDescent="0.3"/>
    <row r="17844" s="11" customFormat="1" x14ac:dyDescent="0.3"/>
    <row r="17845" s="11" customFormat="1" x14ac:dyDescent="0.3"/>
    <row r="17846" s="11" customFormat="1" x14ac:dyDescent="0.3"/>
    <row r="17847" s="11" customFormat="1" x14ac:dyDescent="0.3"/>
    <row r="17848" s="11" customFormat="1" x14ac:dyDescent="0.3"/>
    <row r="17849" s="11" customFormat="1" x14ac:dyDescent="0.3"/>
    <row r="17850" s="11" customFormat="1" x14ac:dyDescent="0.3"/>
    <row r="17851" s="11" customFormat="1" x14ac:dyDescent="0.3"/>
    <row r="17852" s="11" customFormat="1" x14ac:dyDescent="0.3"/>
    <row r="17853" s="11" customFormat="1" x14ac:dyDescent="0.3"/>
    <row r="17854" s="11" customFormat="1" x14ac:dyDescent="0.3"/>
    <row r="17855" s="11" customFormat="1" x14ac:dyDescent="0.3"/>
    <row r="17856" s="11" customFormat="1" x14ac:dyDescent="0.3"/>
    <row r="17857" s="11" customFormat="1" x14ac:dyDescent="0.3"/>
    <row r="17858" s="11" customFormat="1" x14ac:dyDescent="0.3"/>
    <row r="17859" s="11" customFormat="1" x14ac:dyDescent="0.3"/>
    <row r="17860" s="11" customFormat="1" x14ac:dyDescent="0.3"/>
    <row r="17861" s="11" customFormat="1" x14ac:dyDescent="0.3"/>
    <row r="17862" s="11" customFormat="1" x14ac:dyDescent="0.3"/>
    <row r="17863" s="11" customFormat="1" x14ac:dyDescent="0.3"/>
    <row r="17864" s="11" customFormat="1" x14ac:dyDescent="0.3"/>
    <row r="17865" s="11" customFormat="1" x14ac:dyDescent="0.3"/>
    <row r="17866" s="11" customFormat="1" x14ac:dyDescent="0.3"/>
    <row r="17867" s="11" customFormat="1" x14ac:dyDescent="0.3"/>
    <row r="17868" s="11" customFormat="1" x14ac:dyDescent="0.3"/>
    <row r="17869" s="11" customFormat="1" x14ac:dyDescent="0.3"/>
    <row r="17870" s="11" customFormat="1" x14ac:dyDescent="0.3"/>
    <row r="17871" s="11" customFormat="1" x14ac:dyDescent="0.3"/>
    <row r="17872" s="11" customFormat="1" x14ac:dyDescent="0.3"/>
    <row r="17873" s="11" customFormat="1" x14ac:dyDescent="0.3"/>
    <row r="17874" s="11" customFormat="1" x14ac:dyDescent="0.3"/>
    <row r="17875" s="11" customFormat="1" x14ac:dyDescent="0.3"/>
    <row r="17876" s="11" customFormat="1" x14ac:dyDescent="0.3"/>
    <row r="17877" s="11" customFormat="1" x14ac:dyDescent="0.3"/>
    <row r="17878" s="11" customFormat="1" x14ac:dyDescent="0.3"/>
    <row r="17879" s="11" customFormat="1" x14ac:dyDescent="0.3"/>
    <row r="17880" s="11" customFormat="1" x14ac:dyDescent="0.3"/>
    <row r="17881" s="11" customFormat="1" x14ac:dyDescent="0.3"/>
    <row r="17882" s="11" customFormat="1" x14ac:dyDescent="0.3"/>
    <row r="17883" s="11" customFormat="1" x14ac:dyDescent="0.3"/>
    <row r="17884" s="11" customFormat="1" x14ac:dyDescent="0.3"/>
    <row r="17885" s="11" customFormat="1" x14ac:dyDescent="0.3"/>
    <row r="17886" s="11" customFormat="1" x14ac:dyDescent="0.3"/>
    <row r="17887" s="11" customFormat="1" x14ac:dyDescent="0.3"/>
    <row r="17888" s="11" customFormat="1" x14ac:dyDescent="0.3"/>
    <row r="17889" s="11" customFormat="1" x14ac:dyDescent="0.3"/>
    <row r="17890" s="11" customFormat="1" x14ac:dyDescent="0.3"/>
    <row r="17891" s="11" customFormat="1" x14ac:dyDescent="0.3"/>
    <row r="17892" s="11" customFormat="1" x14ac:dyDescent="0.3"/>
    <row r="17893" s="11" customFormat="1" x14ac:dyDescent="0.3"/>
    <row r="17894" s="11" customFormat="1" x14ac:dyDescent="0.3"/>
    <row r="17895" s="11" customFormat="1" x14ac:dyDescent="0.3"/>
    <row r="17896" s="11" customFormat="1" x14ac:dyDescent="0.3"/>
    <row r="17897" s="11" customFormat="1" x14ac:dyDescent="0.3"/>
    <row r="17898" s="11" customFormat="1" x14ac:dyDescent="0.3"/>
    <row r="17899" s="11" customFormat="1" x14ac:dyDescent="0.3"/>
    <row r="17900" s="11" customFormat="1" x14ac:dyDescent="0.3"/>
    <row r="17901" s="11" customFormat="1" x14ac:dyDescent="0.3"/>
    <row r="17902" s="11" customFormat="1" x14ac:dyDescent="0.3"/>
    <row r="17903" s="11" customFormat="1" x14ac:dyDescent="0.3"/>
    <row r="17904" s="11" customFormat="1" x14ac:dyDescent="0.3"/>
    <row r="17905" s="11" customFormat="1" x14ac:dyDescent="0.3"/>
    <row r="17906" s="11" customFormat="1" x14ac:dyDescent="0.3"/>
    <row r="17907" s="11" customFormat="1" x14ac:dyDescent="0.3"/>
    <row r="17908" s="11" customFormat="1" x14ac:dyDescent="0.3"/>
    <row r="17909" s="11" customFormat="1" x14ac:dyDescent="0.3"/>
    <row r="17910" s="11" customFormat="1" x14ac:dyDescent="0.3"/>
    <row r="17911" s="11" customFormat="1" x14ac:dyDescent="0.3"/>
    <row r="17912" s="11" customFormat="1" x14ac:dyDescent="0.3"/>
    <row r="17913" s="11" customFormat="1" x14ac:dyDescent="0.3"/>
    <row r="17914" s="11" customFormat="1" x14ac:dyDescent="0.3"/>
    <row r="17915" s="11" customFormat="1" x14ac:dyDescent="0.3"/>
    <row r="17916" s="11" customFormat="1" x14ac:dyDescent="0.3"/>
    <row r="17917" s="11" customFormat="1" x14ac:dyDescent="0.3"/>
    <row r="17918" s="11" customFormat="1" x14ac:dyDescent="0.3"/>
    <row r="17919" s="11" customFormat="1" x14ac:dyDescent="0.3"/>
    <row r="17920" s="11" customFormat="1" x14ac:dyDescent="0.3"/>
    <row r="17921" s="11" customFormat="1" x14ac:dyDescent="0.3"/>
    <row r="17922" s="11" customFormat="1" x14ac:dyDescent="0.3"/>
    <row r="17923" s="11" customFormat="1" x14ac:dyDescent="0.3"/>
    <row r="17924" s="11" customFormat="1" x14ac:dyDescent="0.3"/>
    <row r="17925" s="11" customFormat="1" x14ac:dyDescent="0.3"/>
    <row r="17926" s="11" customFormat="1" x14ac:dyDescent="0.3"/>
    <row r="17927" s="11" customFormat="1" x14ac:dyDescent="0.3"/>
    <row r="17928" s="11" customFormat="1" x14ac:dyDescent="0.3"/>
    <row r="17929" s="11" customFormat="1" x14ac:dyDescent="0.3"/>
    <row r="17930" s="11" customFormat="1" x14ac:dyDescent="0.3"/>
    <row r="17931" s="11" customFormat="1" x14ac:dyDescent="0.3"/>
    <row r="17932" s="11" customFormat="1" x14ac:dyDescent="0.3"/>
    <row r="17933" s="11" customFormat="1" x14ac:dyDescent="0.3"/>
    <row r="17934" s="11" customFormat="1" x14ac:dyDescent="0.3"/>
    <row r="17935" s="11" customFormat="1" x14ac:dyDescent="0.3"/>
    <row r="17936" s="11" customFormat="1" x14ac:dyDescent="0.3"/>
    <row r="17937" s="11" customFormat="1" x14ac:dyDescent="0.3"/>
    <row r="17938" s="11" customFormat="1" x14ac:dyDescent="0.3"/>
    <row r="17939" s="11" customFormat="1" x14ac:dyDescent="0.3"/>
    <row r="17940" s="11" customFormat="1" x14ac:dyDescent="0.3"/>
    <row r="17941" s="11" customFormat="1" x14ac:dyDescent="0.3"/>
    <row r="17942" s="11" customFormat="1" x14ac:dyDescent="0.3"/>
    <row r="17943" s="11" customFormat="1" x14ac:dyDescent="0.3"/>
    <row r="17944" s="11" customFormat="1" x14ac:dyDescent="0.3"/>
    <row r="17945" s="11" customFormat="1" x14ac:dyDescent="0.3"/>
    <row r="17946" s="11" customFormat="1" x14ac:dyDescent="0.3"/>
    <row r="17947" s="11" customFormat="1" x14ac:dyDescent="0.3"/>
    <row r="17948" s="11" customFormat="1" x14ac:dyDescent="0.3"/>
    <row r="17949" s="11" customFormat="1" x14ac:dyDescent="0.3"/>
    <row r="17950" s="11" customFormat="1" x14ac:dyDescent="0.3"/>
    <row r="17951" s="11" customFormat="1" x14ac:dyDescent="0.3"/>
    <row r="17952" s="11" customFormat="1" x14ac:dyDescent="0.3"/>
    <row r="17953" s="11" customFormat="1" x14ac:dyDescent="0.3"/>
    <row r="17954" s="11" customFormat="1" x14ac:dyDescent="0.3"/>
    <row r="17955" s="11" customFormat="1" x14ac:dyDescent="0.3"/>
    <row r="17956" s="11" customFormat="1" x14ac:dyDescent="0.3"/>
    <row r="17957" s="11" customFormat="1" x14ac:dyDescent="0.3"/>
    <row r="17958" s="11" customFormat="1" x14ac:dyDescent="0.3"/>
    <row r="17959" s="11" customFormat="1" x14ac:dyDescent="0.3"/>
    <row r="17960" s="11" customFormat="1" x14ac:dyDescent="0.3"/>
    <row r="17961" s="11" customFormat="1" x14ac:dyDescent="0.3"/>
    <row r="17962" s="11" customFormat="1" x14ac:dyDescent="0.3"/>
    <row r="17963" s="11" customFormat="1" x14ac:dyDescent="0.3"/>
    <row r="17964" s="11" customFormat="1" x14ac:dyDescent="0.3"/>
    <row r="17965" s="11" customFormat="1" x14ac:dyDescent="0.3"/>
    <row r="17966" s="11" customFormat="1" x14ac:dyDescent="0.3"/>
    <row r="17967" s="11" customFormat="1" x14ac:dyDescent="0.3"/>
    <row r="17968" s="11" customFormat="1" x14ac:dyDescent="0.3"/>
    <row r="17969" s="11" customFormat="1" x14ac:dyDescent="0.3"/>
    <row r="17970" s="11" customFormat="1" x14ac:dyDescent="0.3"/>
    <row r="17971" s="11" customFormat="1" x14ac:dyDescent="0.3"/>
    <row r="17972" s="11" customFormat="1" x14ac:dyDescent="0.3"/>
    <row r="17973" s="11" customFormat="1" x14ac:dyDescent="0.3"/>
    <row r="17974" s="11" customFormat="1" x14ac:dyDescent="0.3"/>
    <row r="17975" s="11" customFormat="1" x14ac:dyDescent="0.3"/>
    <row r="17976" s="11" customFormat="1" x14ac:dyDescent="0.3"/>
    <row r="17977" s="11" customFormat="1" x14ac:dyDescent="0.3"/>
    <row r="17978" s="11" customFormat="1" x14ac:dyDescent="0.3"/>
    <row r="17979" s="11" customFormat="1" x14ac:dyDescent="0.3"/>
    <row r="17980" s="11" customFormat="1" x14ac:dyDescent="0.3"/>
    <row r="17981" s="11" customFormat="1" x14ac:dyDescent="0.3"/>
    <row r="17982" s="11" customFormat="1" x14ac:dyDescent="0.3"/>
    <row r="17983" s="11" customFormat="1" x14ac:dyDescent="0.3"/>
    <row r="17984" s="11" customFormat="1" x14ac:dyDescent="0.3"/>
    <row r="17985" s="11" customFormat="1" x14ac:dyDescent="0.3"/>
    <row r="17986" s="11" customFormat="1" x14ac:dyDescent="0.3"/>
    <row r="17987" s="11" customFormat="1" x14ac:dyDescent="0.3"/>
    <row r="17988" s="11" customFormat="1" x14ac:dyDescent="0.3"/>
    <row r="17989" s="11" customFormat="1" x14ac:dyDescent="0.3"/>
    <row r="17990" s="11" customFormat="1" x14ac:dyDescent="0.3"/>
    <row r="17991" s="11" customFormat="1" x14ac:dyDescent="0.3"/>
    <row r="17992" s="11" customFormat="1" x14ac:dyDescent="0.3"/>
    <row r="17993" s="11" customFormat="1" x14ac:dyDescent="0.3"/>
    <row r="17994" s="11" customFormat="1" x14ac:dyDescent="0.3"/>
    <row r="17995" s="11" customFormat="1" x14ac:dyDescent="0.3"/>
    <row r="17996" s="11" customFormat="1" x14ac:dyDescent="0.3"/>
    <row r="17997" s="11" customFormat="1" x14ac:dyDescent="0.3"/>
    <row r="17998" s="11" customFormat="1" x14ac:dyDescent="0.3"/>
    <row r="17999" s="11" customFormat="1" x14ac:dyDescent="0.3"/>
    <row r="18000" s="11" customFormat="1" x14ac:dyDescent="0.3"/>
    <row r="18001" s="11" customFormat="1" x14ac:dyDescent="0.3"/>
    <row r="18002" s="11" customFormat="1" x14ac:dyDescent="0.3"/>
    <row r="18003" s="11" customFormat="1" x14ac:dyDescent="0.3"/>
    <row r="18004" s="11" customFormat="1" x14ac:dyDescent="0.3"/>
    <row r="18005" s="11" customFormat="1" x14ac:dyDescent="0.3"/>
    <row r="18006" s="11" customFormat="1" x14ac:dyDescent="0.3"/>
    <row r="18007" s="11" customFormat="1" x14ac:dyDescent="0.3"/>
    <row r="18008" s="11" customFormat="1" x14ac:dyDescent="0.3"/>
    <row r="18009" s="11" customFormat="1" x14ac:dyDescent="0.3"/>
    <row r="18010" s="11" customFormat="1" x14ac:dyDescent="0.3"/>
    <row r="18011" s="11" customFormat="1" x14ac:dyDescent="0.3"/>
    <row r="18012" s="11" customFormat="1" x14ac:dyDescent="0.3"/>
    <row r="18013" s="11" customFormat="1" x14ac:dyDescent="0.3"/>
    <row r="18014" s="11" customFormat="1" x14ac:dyDescent="0.3"/>
    <row r="18015" s="11" customFormat="1" x14ac:dyDescent="0.3"/>
    <row r="18016" s="11" customFormat="1" x14ac:dyDescent="0.3"/>
    <row r="18017" s="11" customFormat="1" x14ac:dyDescent="0.3"/>
    <row r="18018" s="11" customFormat="1" x14ac:dyDescent="0.3"/>
    <row r="18019" s="11" customFormat="1" x14ac:dyDescent="0.3"/>
    <row r="18020" s="11" customFormat="1" x14ac:dyDescent="0.3"/>
    <row r="18021" s="11" customFormat="1" x14ac:dyDescent="0.3"/>
    <row r="18022" s="11" customFormat="1" x14ac:dyDescent="0.3"/>
    <row r="18023" s="11" customFormat="1" x14ac:dyDescent="0.3"/>
    <row r="18024" s="11" customFormat="1" x14ac:dyDescent="0.3"/>
    <row r="18025" s="11" customFormat="1" x14ac:dyDescent="0.3"/>
    <row r="18026" s="11" customFormat="1" x14ac:dyDescent="0.3"/>
    <row r="18027" s="11" customFormat="1" x14ac:dyDescent="0.3"/>
    <row r="18028" s="11" customFormat="1" x14ac:dyDescent="0.3"/>
    <row r="18029" s="11" customFormat="1" x14ac:dyDescent="0.3"/>
    <row r="18030" s="11" customFormat="1" x14ac:dyDescent="0.3"/>
    <row r="18031" s="11" customFormat="1" x14ac:dyDescent="0.3"/>
    <row r="18032" s="11" customFormat="1" x14ac:dyDescent="0.3"/>
    <row r="18033" s="11" customFormat="1" x14ac:dyDescent="0.3"/>
    <row r="18034" s="11" customFormat="1" x14ac:dyDescent="0.3"/>
    <row r="18035" s="11" customFormat="1" x14ac:dyDescent="0.3"/>
    <row r="18036" s="11" customFormat="1" x14ac:dyDescent="0.3"/>
    <row r="18037" s="11" customFormat="1" x14ac:dyDescent="0.3"/>
    <row r="18038" s="11" customFormat="1" x14ac:dyDescent="0.3"/>
    <row r="18039" s="11" customFormat="1" x14ac:dyDescent="0.3"/>
    <row r="18040" s="11" customFormat="1" x14ac:dyDescent="0.3"/>
    <row r="18041" s="11" customFormat="1" x14ac:dyDescent="0.3"/>
    <row r="18042" s="11" customFormat="1" x14ac:dyDescent="0.3"/>
    <row r="18043" s="11" customFormat="1" x14ac:dyDescent="0.3"/>
    <row r="18044" s="11" customFormat="1" x14ac:dyDescent="0.3"/>
    <row r="18045" s="11" customFormat="1" x14ac:dyDescent="0.3"/>
    <row r="18046" s="11" customFormat="1" x14ac:dyDescent="0.3"/>
    <row r="18047" s="11" customFormat="1" x14ac:dyDescent="0.3"/>
    <row r="18048" s="11" customFormat="1" x14ac:dyDescent="0.3"/>
    <row r="18049" s="11" customFormat="1" x14ac:dyDescent="0.3"/>
    <row r="18050" s="11" customFormat="1" x14ac:dyDescent="0.3"/>
    <row r="18051" s="11" customFormat="1" x14ac:dyDescent="0.3"/>
    <row r="18052" s="11" customFormat="1" x14ac:dyDescent="0.3"/>
    <row r="18053" s="11" customFormat="1" x14ac:dyDescent="0.3"/>
    <row r="18054" s="11" customFormat="1" x14ac:dyDescent="0.3"/>
    <row r="18055" s="11" customFormat="1" x14ac:dyDescent="0.3"/>
    <row r="18056" s="11" customFormat="1" x14ac:dyDescent="0.3"/>
    <row r="18057" s="11" customFormat="1" x14ac:dyDescent="0.3"/>
    <row r="18058" s="11" customFormat="1" x14ac:dyDescent="0.3"/>
    <row r="18059" s="11" customFormat="1" x14ac:dyDescent="0.3"/>
    <row r="18060" s="11" customFormat="1" x14ac:dyDescent="0.3"/>
    <row r="18061" s="11" customFormat="1" x14ac:dyDescent="0.3"/>
    <row r="18062" s="11" customFormat="1" x14ac:dyDescent="0.3"/>
    <row r="18063" s="11" customFormat="1" x14ac:dyDescent="0.3"/>
    <row r="18064" s="11" customFormat="1" x14ac:dyDescent="0.3"/>
    <row r="18065" s="11" customFormat="1" x14ac:dyDescent="0.3"/>
    <row r="18066" s="11" customFormat="1" x14ac:dyDescent="0.3"/>
    <row r="18067" s="11" customFormat="1" x14ac:dyDescent="0.3"/>
    <row r="18068" s="11" customFormat="1" x14ac:dyDescent="0.3"/>
    <row r="18069" s="11" customFormat="1" x14ac:dyDescent="0.3"/>
    <row r="18070" s="11" customFormat="1" x14ac:dyDescent="0.3"/>
    <row r="18071" s="11" customFormat="1" x14ac:dyDescent="0.3"/>
    <row r="18072" s="11" customFormat="1" x14ac:dyDescent="0.3"/>
    <row r="18073" s="11" customFormat="1" x14ac:dyDescent="0.3"/>
    <row r="18074" s="11" customFormat="1" x14ac:dyDescent="0.3"/>
    <row r="18075" s="11" customFormat="1" x14ac:dyDescent="0.3"/>
    <row r="18076" s="11" customFormat="1" x14ac:dyDescent="0.3"/>
    <row r="18077" s="11" customFormat="1" x14ac:dyDescent="0.3"/>
    <row r="18078" s="11" customFormat="1" x14ac:dyDescent="0.3"/>
    <row r="18079" s="11" customFormat="1" x14ac:dyDescent="0.3"/>
    <row r="18080" s="11" customFormat="1" x14ac:dyDescent="0.3"/>
    <row r="18081" s="11" customFormat="1" x14ac:dyDescent="0.3"/>
    <row r="18082" s="11" customFormat="1" x14ac:dyDescent="0.3"/>
    <row r="18083" s="11" customFormat="1" x14ac:dyDescent="0.3"/>
    <row r="18084" s="11" customFormat="1" x14ac:dyDescent="0.3"/>
    <row r="18085" s="11" customFormat="1" x14ac:dyDescent="0.3"/>
    <row r="18086" s="11" customFormat="1" x14ac:dyDescent="0.3"/>
    <row r="18087" s="11" customFormat="1" x14ac:dyDescent="0.3"/>
    <row r="18088" s="11" customFormat="1" x14ac:dyDescent="0.3"/>
    <row r="18089" s="11" customFormat="1" x14ac:dyDescent="0.3"/>
    <row r="18090" s="11" customFormat="1" x14ac:dyDescent="0.3"/>
    <row r="18091" s="11" customFormat="1" x14ac:dyDescent="0.3"/>
    <row r="18092" s="11" customFormat="1" x14ac:dyDescent="0.3"/>
    <row r="18093" s="11" customFormat="1" x14ac:dyDescent="0.3"/>
    <row r="18094" s="11" customFormat="1" x14ac:dyDescent="0.3"/>
    <row r="18095" s="11" customFormat="1" x14ac:dyDescent="0.3"/>
    <row r="18096" s="11" customFormat="1" x14ac:dyDescent="0.3"/>
    <row r="18097" s="11" customFormat="1" x14ac:dyDescent="0.3"/>
    <row r="18098" s="11" customFormat="1" x14ac:dyDescent="0.3"/>
    <row r="18099" s="11" customFormat="1" x14ac:dyDescent="0.3"/>
    <row r="18100" s="11" customFormat="1" x14ac:dyDescent="0.3"/>
    <row r="18101" s="11" customFormat="1" x14ac:dyDescent="0.3"/>
    <row r="18102" s="11" customFormat="1" x14ac:dyDescent="0.3"/>
    <row r="18103" s="11" customFormat="1" x14ac:dyDescent="0.3"/>
    <row r="18104" s="11" customFormat="1" x14ac:dyDescent="0.3"/>
    <row r="18105" s="11" customFormat="1" x14ac:dyDescent="0.3"/>
    <row r="18106" s="11" customFormat="1" x14ac:dyDescent="0.3"/>
    <row r="18107" s="11" customFormat="1" x14ac:dyDescent="0.3"/>
    <row r="18108" s="11" customFormat="1" x14ac:dyDescent="0.3"/>
    <row r="18109" s="11" customFormat="1" x14ac:dyDescent="0.3"/>
    <row r="18110" s="11" customFormat="1" x14ac:dyDescent="0.3"/>
    <row r="18111" s="11" customFormat="1" x14ac:dyDescent="0.3"/>
    <row r="18112" s="11" customFormat="1" x14ac:dyDescent="0.3"/>
    <row r="18113" s="11" customFormat="1" x14ac:dyDescent="0.3"/>
    <row r="18114" s="11" customFormat="1" x14ac:dyDescent="0.3"/>
    <row r="18115" s="11" customFormat="1" x14ac:dyDescent="0.3"/>
    <row r="18116" s="11" customFormat="1" x14ac:dyDescent="0.3"/>
    <row r="18117" s="11" customFormat="1" x14ac:dyDescent="0.3"/>
    <row r="18118" s="11" customFormat="1" x14ac:dyDescent="0.3"/>
    <row r="18119" s="11" customFormat="1" x14ac:dyDescent="0.3"/>
    <row r="18120" s="11" customFormat="1" x14ac:dyDescent="0.3"/>
    <row r="18121" s="11" customFormat="1" x14ac:dyDescent="0.3"/>
    <row r="18122" s="11" customFormat="1" x14ac:dyDescent="0.3"/>
    <row r="18123" s="11" customFormat="1" x14ac:dyDescent="0.3"/>
    <row r="18124" s="11" customFormat="1" x14ac:dyDescent="0.3"/>
    <row r="18125" s="11" customFormat="1" x14ac:dyDescent="0.3"/>
    <row r="18126" s="11" customFormat="1" x14ac:dyDescent="0.3"/>
    <row r="18127" s="11" customFormat="1" x14ac:dyDescent="0.3"/>
    <row r="18128" s="11" customFormat="1" x14ac:dyDescent="0.3"/>
    <row r="18129" s="11" customFormat="1" x14ac:dyDescent="0.3"/>
    <row r="18130" s="11" customFormat="1" x14ac:dyDescent="0.3"/>
    <row r="18131" s="11" customFormat="1" x14ac:dyDescent="0.3"/>
    <row r="18132" s="11" customFormat="1" x14ac:dyDescent="0.3"/>
    <row r="18133" s="11" customFormat="1" x14ac:dyDescent="0.3"/>
    <row r="18134" s="11" customFormat="1" x14ac:dyDescent="0.3"/>
    <row r="18135" s="11" customFormat="1" x14ac:dyDescent="0.3"/>
    <row r="18136" s="11" customFormat="1" x14ac:dyDescent="0.3"/>
    <row r="18137" s="11" customFormat="1" x14ac:dyDescent="0.3"/>
    <row r="18138" s="11" customFormat="1" x14ac:dyDescent="0.3"/>
    <row r="18139" s="11" customFormat="1" x14ac:dyDescent="0.3"/>
    <row r="18140" s="11" customFormat="1" x14ac:dyDescent="0.3"/>
    <row r="18141" s="11" customFormat="1" x14ac:dyDescent="0.3"/>
    <row r="18142" s="11" customFormat="1" x14ac:dyDescent="0.3"/>
    <row r="18143" s="11" customFormat="1" x14ac:dyDescent="0.3"/>
    <row r="18144" s="11" customFormat="1" x14ac:dyDescent="0.3"/>
    <row r="18145" s="11" customFormat="1" x14ac:dyDescent="0.3"/>
    <row r="18146" s="11" customFormat="1" x14ac:dyDescent="0.3"/>
    <row r="18147" s="11" customFormat="1" x14ac:dyDescent="0.3"/>
    <row r="18148" s="11" customFormat="1" x14ac:dyDescent="0.3"/>
    <row r="18149" s="11" customFormat="1" x14ac:dyDescent="0.3"/>
    <row r="18150" s="11" customFormat="1" x14ac:dyDescent="0.3"/>
    <row r="18151" s="11" customFormat="1" x14ac:dyDescent="0.3"/>
    <row r="18152" s="11" customFormat="1" x14ac:dyDescent="0.3"/>
    <row r="18153" s="11" customFormat="1" x14ac:dyDescent="0.3"/>
    <row r="18154" s="11" customFormat="1" x14ac:dyDescent="0.3"/>
    <row r="18155" s="11" customFormat="1" x14ac:dyDescent="0.3"/>
    <row r="18156" s="11" customFormat="1" x14ac:dyDescent="0.3"/>
    <row r="18157" s="11" customFormat="1" x14ac:dyDescent="0.3"/>
    <row r="18158" s="11" customFormat="1" x14ac:dyDescent="0.3"/>
    <row r="18159" s="11" customFormat="1" x14ac:dyDescent="0.3"/>
    <row r="18160" s="11" customFormat="1" x14ac:dyDescent="0.3"/>
    <row r="18161" s="11" customFormat="1" x14ac:dyDescent="0.3"/>
    <row r="18162" s="11" customFormat="1" x14ac:dyDescent="0.3"/>
    <row r="18163" s="11" customFormat="1" x14ac:dyDescent="0.3"/>
    <row r="18164" s="11" customFormat="1" x14ac:dyDescent="0.3"/>
    <row r="18165" s="11" customFormat="1" x14ac:dyDescent="0.3"/>
    <row r="18166" s="11" customFormat="1" x14ac:dyDescent="0.3"/>
    <row r="18167" s="11" customFormat="1" x14ac:dyDescent="0.3"/>
    <row r="18168" s="11" customFormat="1" x14ac:dyDescent="0.3"/>
    <row r="18169" s="11" customFormat="1" x14ac:dyDescent="0.3"/>
    <row r="18170" s="11" customFormat="1" x14ac:dyDescent="0.3"/>
    <row r="18171" s="11" customFormat="1" x14ac:dyDescent="0.3"/>
    <row r="18172" s="11" customFormat="1" x14ac:dyDescent="0.3"/>
    <row r="18173" s="11" customFormat="1" x14ac:dyDescent="0.3"/>
    <row r="18174" s="11" customFormat="1" x14ac:dyDescent="0.3"/>
    <row r="18175" s="11" customFormat="1" x14ac:dyDescent="0.3"/>
    <row r="18176" s="11" customFormat="1" x14ac:dyDescent="0.3"/>
    <row r="18177" s="11" customFormat="1" x14ac:dyDescent="0.3"/>
    <row r="18178" s="11" customFormat="1" x14ac:dyDescent="0.3"/>
    <row r="18179" s="11" customFormat="1" x14ac:dyDescent="0.3"/>
    <row r="18180" s="11" customFormat="1" x14ac:dyDescent="0.3"/>
    <row r="18181" s="11" customFormat="1" x14ac:dyDescent="0.3"/>
    <row r="18182" s="11" customFormat="1" x14ac:dyDescent="0.3"/>
    <row r="18183" s="11" customFormat="1" x14ac:dyDescent="0.3"/>
    <row r="18184" s="11" customFormat="1" x14ac:dyDescent="0.3"/>
    <row r="18185" s="11" customFormat="1" x14ac:dyDescent="0.3"/>
    <row r="18186" s="11" customFormat="1" x14ac:dyDescent="0.3"/>
    <row r="18187" s="11" customFormat="1" x14ac:dyDescent="0.3"/>
    <row r="18188" s="11" customFormat="1" x14ac:dyDescent="0.3"/>
    <row r="18189" s="11" customFormat="1" x14ac:dyDescent="0.3"/>
    <row r="18190" s="11" customFormat="1" x14ac:dyDescent="0.3"/>
    <row r="18191" s="11" customFormat="1" x14ac:dyDescent="0.3"/>
    <row r="18192" s="11" customFormat="1" x14ac:dyDescent="0.3"/>
    <row r="18193" s="11" customFormat="1" x14ac:dyDescent="0.3"/>
    <row r="18194" s="11" customFormat="1" x14ac:dyDescent="0.3"/>
    <row r="18195" s="11" customFormat="1" x14ac:dyDescent="0.3"/>
    <row r="18196" s="11" customFormat="1" x14ac:dyDescent="0.3"/>
    <row r="18197" s="11" customFormat="1" x14ac:dyDescent="0.3"/>
    <row r="18198" s="11" customFormat="1" x14ac:dyDescent="0.3"/>
    <row r="18199" s="11" customFormat="1" x14ac:dyDescent="0.3"/>
    <row r="18200" s="11" customFormat="1" x14ac:dyDescent="0.3"/>
    <row r="18201" s="11" customFormat="1" x14ac:dyDescent="0.3"/>
    <row r="18202" s="11" customFormat="1" x14ac:dyDescent="0.3"/>
    <row r="18203" s="11" customFormat="1" x14ac:dyDescent="0.3"/>
    <row r="18204" s="11" customFormat="1" x14ac:dyDescent="0.3"/>
    <row r="18205" s="11" customFormat="1" x14ac:dyDescent="0.3"/>
    <row r="18206" s="11" customFormat="1" x14ac:dyDescent="0.3"/>
    <row r="18207" s="11" customFormat="1" x14ac:dyDescent="0.3"/>
    <row r="18208" s="11" customFormat="1" x14ac:dyDescent="0.3"/>
    <row r="18209" s="11" customFormat="1" x14ac:dyDescent="0.3"/>
    <row r="18210" s="11" customFormat="1" x14ac:dyDescent="0.3"/>
    <row r="18211" s="11" customFormat="1" x14ac:dyDescent="0.3"/>
    <row r="18212" s="11" customFormat="1" x14ac:dyDescent="0.3"/>
    <row r="18213" s="11" customFormat="1" x14ac:dyDescent="0.3"/>
    <row r="18214" s="11" customFormat="1" x14ac:dyDescent="0.3"/>
    <row r="18215" s="11" customFormat="1" x14ac:dyDescent="0.3"/>
    <row r="18216" s="11" customFormat="1" x14ac:dyDescent="0.3"/>
    <row r="18217" s="11" customFormat="1" x14ac:dyDescent="0.3"/>
    <row r="18218" s="11" customFormat="1" x14ac:dyDescent="0.3"/>
    <row r="18219" s="11" customFormat="1" x14ac:dyDescent="0.3"/>
    <row r="18220" s="11" customFormat="1" x14ac:dyDescent="0.3"/>
    <row r="18221" s="11" customFormat="1" x14ac:dyDescent="0.3"/>
    <row r="18222" s="11" customFormat="1" x14ac:dyDescent="0.3"/>
    <row r="18223" s="11" customFormat="1" x14ac:dyDescent="0.3"/>
    <row r="18224" s="11" customFormat="1" x14ac:dyDescent="0.3"/>
    <row r="18225" s="11" customFormat="1" x14ac:dyDescent="0.3"/>
    <row r="18226" s="11" customFormat="1" x14ac:dyDescent="0.3"/>
    <row r="18227" s="11" customFormat="1" x14ac:dyDescent="0.3"/>
    <row r="18228" s="11" customFormat="1" x14ac:dyDescent="0.3"/>
    <row r="18229" s="11" customFormat="1" x14ac:dyDescent="0.3"/>
    <row r="18230" s="11" customFormat="1" x14ac:dyDescent="0.3"/>
    <row r="18231" s="11" customFormat="1" x14ac:dyDescent="0.3"/>
    <row r="18232" s="11" customFormat="1" x14ac:dyDescent="0.3"/>
    <row r="18233" s="11" customFormat="1" x14ac:dyDescent="0.3"/>
    <row r="18234" s="11" customFormat="1" x14ac:dyDescent="0.3"/>
    <row r="18235" s="11" customFormat="1" x14ac:dyDescent="0.3"/>
    <row r="18236" s="11" customFormat="1" x14ac:dyDescent="0.3"/>
    <row r="18237" s="11" customFormat="1" x14ac:dyDescent="0.3"/>
    <row r="18238" s="11" customFormat="1" x14ac:dyDescent="0.3"/>
    <row r="18239" s="11" customFormat="1" x14ac:dyDescent="0.3"/>
    <row r="18240" s="11" customFormat="1" x14ac:dyDescent="0.3"/>
    <row r="18241" s="11" customFormat="1" x14ac:dyDescent="0.3"/>
    <row r="18242" s="11" customFormat="1" x14ac:dyDescent="0.3"/>
    <row r="18243" s="11" customFormat="1" x14ac:dyDescent="0.3"/>
    <row r="18244" s="11" customFormat="1" x14ac:dyDescent="0.3"/>
    <row r="18245" s="11" customFormat="1" x14ac:dyDescent="0.3"/>
    <row r="18246" s="11" customFormat="1" x14ac:dyDescent="0.3"/>
    <row r="18247" s="11" customFormat="1" x14ac:dyDescent="0.3"/>
    <row r="18248" s="11" customFormat="1" x14ac:dyDescent="0.3"/>
    <row r="18249" s="11" customFormat="1" x14ac:dyDescent="0.3"/>
    <row r="18250" s="11" customFormat="1" x14ac:dyDescent="0.3"/>
    <row r="18251" s="11" customFormat="1" x14ac:dyDescent="0.3"/>
    <row r="18252" s="11" customFormat="1" x14ac:dyDescent="0.3"/>
    <row r="18253" s="11" customFormat="1" x14ac:dyDescent="0.3"/>
    <row r="18254" s="11" customFormat="1" x14ac:dyDescent="0.3"/>
    <row r="18255" s="11" customFormat="1" x14ac:dyDescent="0.3"/>
    <row r="18256" s="11" customFormat="1" x14ac:dyDescent="0.3"/>
    <row r="18257" s="11" customFormat="1" x14ac:dyDescent="0.3"/>
    <row r="18258" s="11" customFormat="1" x14ac:dyDescent="0.3"/>
    <row r="18259" s="11" customFormat="1" x14ac:dyDescent="0.3"/>
    <row r="18260" s="11" customFormat="1" x14ac:dyDescent="0.3"/>
    <row r="18261" s="11" customFormat="1" x14ac:dyDescent="0.3"/>
    <row r="18262" s="11" customFormat="1" x14ac:dyDescent="0.3"/>
    <row r="18263" s="11" customFormat="1" x14ac:dyDescent="0.3"/>
    <row r="18264" s="11" customFormat="1" x14ac:dyDescent="0.3"/>
    <row r="18265" s="11" customFormat="1" x14ac:dyDescent="0.3"/>
    <row r="18266" s="11" customFormat="1" x14ac:dyDescent="0.3"/>
    <row r="18267" s="11" customFormat="1" x14ac:dyDescent="0.3"/>
    <row r="18268" s="11" customFormat="1" x14ac:dyDescent="0.3"/>
    <row r="18269" s="11" customFormat="1" x14ac:dyDescent="0.3"/>
    <row r="18270" s="11" customFormat="1" x14ac:dyDescent="0.3"/>
    <row r="18271" s="11" customFormat="1" x14ac:dyDescent="0.3"/>
    <row r="18272" s="11" customFormat="1" x14ac:dyDescent="0.3"/>
    <row r="18273" s="11" customFormat="1" x14ac:dyDescent="0.3"/>
    <row r="18274" s="11" customFormat="1" x14ac:dyDescent="0.3"/>
    <row r="18275" s="11" customFormat="1" x14ac:dyDescent="0.3"/>
    <row r="18276" s="11" customFormat="1" x14ac:dyDescent="0.3"/>
    <row r="18277" s="11" customFormat="1" x14ac:dyDescent="0.3"/>
    <row r="18278" s="11" customFormat="1" x14ac:dyDescent="0.3"/>
    <row r="18279" s="11" customFormat="1" x14ac:dyDescent="0.3"/>
    <row r="18280" s="11" customFormat="1" x14ac:dyDescent="0.3"/>
    <row r="18281" s="11" customFormat="1" x14ac:dyDescent="0.3"/>
    <row r="18282" s="11" customFormat="1" x14ac:dyDescent="0.3"/>
    <row r="18283" s="11" customFormat="1" x14ac:dyDescent="0.3"/>
    <row r="18284" s="11" customFormat="1" x14ac:dyDescent="0.3"/>
    <row r="18285" s="11" customFormat="1" x14ac:dyDescent="0.3"/>
    <row r="18286" s="11" customFormat="1" x14ac:dyDescent="0.3"/>
    <row r="18287" s="11" customFormat="1" x14ac:dyDescent="0.3"/>
    <row r="18288" s="11" customFormat="1" x14ac:dyDescent="0.3"/>
    <row r="18289" s="11" customFormat="1" x14ac:dyDescent="0.3"/>
    <row r="18290" s="11" customFormat="1" x14ac:dyDescent="0.3"/>
    <row r="18291" s="11" customFormat="1" x14ac:dyDescent="0.3"/>
    <row r="18292" s="11" customFormat="1" x14ac:dyDescent="0.3"/>
    <row r="18293" s="11" customFormat="1" x14ac:dyDescent="0.3"/>
    <row r="18294" s="11" customFormat="1" x14ac:dyDescent="0.3"/>
    <row r="18295" s="11" customFormat="1" x14ac:dyDescent="0.3"/>
    <row r="18296" s="11" customFormat="1" x14ac:dyDescent="0.3"/>
    <row r="18297" s="11" customFormat="1" x14ac:dyDescent="0.3"/>
    <row r="18298" s="11" customFormat="1" x14ac:dyDescent="0.3"/>
    <row r="18299" s="11" customFormat="1" x14ac:dyDescent="0.3"/>
    <row r="18300" s="11" customFormat="1" x14ac:dyDescent="0.3"/>
    <row r="18301" s="11" customFormat="1" x14ac:dyDescent="0.3"/>
    <row r="18302" s="11" customFormat="1" x14ac:dyDescent="0.3"/>
    <row r="18303" s="11" customFormat="1" x14ac:dyDescent="0.3"/>
    <row r="18304" s="11" customFormat="1" x14ac:dyDescent="0.3"/>
    <row r="18305" s="11" customFormat="1" x14ac:dyDescent="0.3"/>
    <row r="18306" s="11" customFormat="1" x14ac:dyDescent="0.3"/>
    <row r="18307" s="11" customFormat="1" x14ac:dyDescent="0.3"/>
    <row r="18308" s="11" customFormat="1" x14ac:dyDescent="0.3"/>
    <row r="18309" s="11" customFormat="1" x14ac:dyDescent="0.3"/>
    <row r="18310" s="11" customFormat="1" x14ac:dyDescent="0.3"/>
    <row r="18311" s="11" customFormat="1" x14ac:dyDescent="0.3"/>
    <row r="18312" s="11" customFormat="1" x14ac:dyDescent="0.3"/>
    <row r="18313" s="11" customFormat="1" x14ac:dyDescent="0.3"/>
    <row r="18314" s="11" customFormat="1" x14ac:dyDescent="0.3"/>
    <row r="18315" s="11" customFormat="1" x14ac:dyDescent="0.3"/>
    <row r="18316" s="11" customFormat="1" x14ac:dyDescent="0.3"/>
    <row r="18317" s="11" customFormat="1" x14ac:dyDescent="0.3"/>
    <row r="18318" s="11" customFormat="1" x14ac:dyDescent="0.3"/>
    <row r="18319" s="11" customFormat="1" x14ac:dyDescent="0.3"/>
    <row r="18320" s="11" customFormat="1" x14ac:dyDescent="0.3"/>
    <row r="18321" s="11" customFormat="1" x14ac:dyDescent="0.3"/>
    <row r="18322" s="11" customFormat="1" x14ac:dyDescent="0.3"/>
    <row r="18323" s="11" customFormat="1" x14ac:dyDescent="0.3"/>
    <row r="18324" s="11" customFormat="1" x14ac:dyDescent="0.3"/>
    <row r="18325" s="11" customFormat="1" x14ac:dyDescent="0.3"/>
    <row r="18326" s="11" customFormat="1" x14ac:dyDescent="0.3"/>
    <row r="18327" s="11" customFormat="1" x14ac:dyDescent="0.3"/>
    <row r="18328" s="11" customFormat="1" x14ac:dyDescent="0.3"/>
    <row r="18329" s="11" customFormat="1" x14ac:dyDescent="0.3"/>
    <row r="18330" s="11" customFormat="1" x14ac:dyDescent="0.3"/>
    <row r="18331" s="11" customFormat="1" x14ac:dyDescent="0.3"/>
    <row r="18332" s="11" customFormat="1" x14ac:dyDescent="0.3"/>
    <row r="18333" s="11" customFormat="1" x14ac:dyDescent="0.3"/>
    <row r="18334" s="11" customFormat="1" x14ac:dyDescent="0.3"/>
    <row r="18335" s="11" customFormat="1" x14ac:dyDescent="0.3"/>
    <row r="18336" s="11" customFormat="1" x14ac:dyDescent="0.3"/>
    <row r="18337" s="11" customFormat="1" x14ac:dyDescent="0.3"/>
    <row r="18338" s="11" customFormat="1" x14ac:dyDescent="0.3"/>
    <row r="18339" s="11" customFormat="1" x14ac:dyDescent="0.3"/>
    <row r="18340" s="11" customFormat="1" x14ac:dyDescent="0.3"/>
    <row r="18341" s="11" customFormat="1" x14ac:dyDescent="0.3"/>
    <row r="18342" s="11" customFormat="1" x14ac:dyDescent="0.3"/>
    <row r="18343" s="11" customFormat="1" x14ac:dyDescent="0.3"/>
    <row r="18344" s="11" customFormat="1" x14ac:dyDescent="0.3"/>
    <row r="18345" s="11" customFormat="1" x14ac:dyDescent="0.3"/>
    <row r="18346" s="11" customFormat="1" x14ac:dyDescent="0.3"/>
    <row r="18347" s="11" customFormat="1" x14ac:dyDescent="0.3"/>
    <row r="18348" s="11" customFormat="1" x14ac:dyDescent="0.3"/>
    <row r="18349" s="11" customFormat="1" x14ac:dyDescent="0.3"/>
    <row r="18350" s="11" customFormat="1" x14ac:dyDescent="0.3"/>
    <row r="18351" s="11" customFormat="1" x14ac:dyDescent="0.3"/>
    <row r="18352" s="11" customFormat="1" x14ac:dyDescent="0.3"/>
    <row r="18353" s="11" customFormat="1" x14ac:dyDescent="0.3"/>
    <row r="18354" s="11" customFormat="1" x14ac:dyDescent="0.3"/>
    <row r="18355" s="11" customFormat="1" x14ac:dyDescent="0.3"/>
    <row r="18356" s="11" customFormat="1" x14ac:dyDescent="0.3"/>
    <row r="18357" s="11" customFormat="1" x14ac:dyDescent="0.3"/>
    <row r="18358" s="11" customFormat="1" x14ac:dyDescent="0.3"/>
    <row r="18359" s="11" customFormat="1" x14ac:dyDescent="0.3"/>
    <row r="18360" s="11" customFormat="1" x14ac:dyDescent="0.3"/>
    <row r="18361" s="11" customFormat="1" x14ac:dyDescent="0.3"/>
    <row r="18362" s="11" customFormat="1" x14ac:dyDescent="0.3"/>
    <row r="18363" s="11" customFormat="1" x14ac:dyDescent="0.3"/>
    <row r="18364" s="11" customFormat="1" x14ac:dyDescent="0.3"/>
    <row r="18365" s="11" customFormat="1" x14ac:dyDescent="0.3"/>
    <row r="18366" s="11" customFormat="1" x14ac:dyDescent="0.3"/>
    <row r="18367" s="11" customFormat="1" x14ac:dyDescent="0.3"/>
    <row r="18368" s="11" customFormat="1" x14ac:dyDescent="0.3"/>
    <row r="18369" s="11" customFormat="1" x14ac:dyDescent="0.3"/>
    <row r="18370" s="11" customFormat="1" x14ac:dyDescent="0.3"/>
    <row r="18371" s="11" customFormat="1" x14ac:dyDescent="0.3"/>
    <row r="18372" s="11" customFormat="1" x14ac:dyDescent="0.3"/>
    <row r="18373" s="11" customFormat="1" x14ac:dyDescent="0.3"/>
    <row r="18374" s="11" customFormat="1" x14ac:dyDescent="0.3"/>
    <row r="18375" s="11" customFormat="1" x14ac:dyDescent="0.3"/>
    <row r="18376" s="11" customFormat="1" x14ac:dyDescent="0.3"/>
    <row r="18377" s="11" customFormat="1" x14ac:dyDescent="0.3"/>
    <row r="18378" s="11" customFormat="1" x14ac:dyDescent="0.3"/>
    <row r="18379" s="11" customFormat="1" x14ac:dyDescent="0.3"/>
    <row r="18380" s="11" customFormat="1" x14ac:dyDescent="0.3"/>
    <row r="18381" s="11" customFormat="1" x14ac:dyDescent="0.3"/>
    <row r="18382" s="11" customFormat="1" x14ac:dyDescent="0.3"/>
    <row r="18383" s="11" customFormat="1" x14ac:dyDescent="0.3"/>
    <row r="18384" s="11" customFormat="1" x14ac:dyDescent="0.3"/>
    <row r="18385" s="11" customFormat="1" x14ac:dyDescent="0.3"/>
    <row r="18386" s="11" customFormat="1" x14ac:dyDescent="0.3"/>
    <row r="18387" s="11" customFormat="1" x14ac:dyDescent="0.3"/>
    <row r="18388" s="11" customFormat="1" x14ac:dyDescent="0.3"/>
    <row r="18389" s="11" customFormat="1" x14ac:dyDescent="0.3"/>
    <row r="18390" s="11" customFormat="1" x14ac:dyDescent="0.3"/>
    <row r="18391" s="11" customFormat="1" x14ac:dyDescent="0.3"/>
    <row r="18392" s="11" customFormat="1" x14ac:dyDescent="0.3"/>
    <row r="18393" s="11" customFormat="1" x14ac:dyDescent="0.3"/>
    <row r="18394" s="11" customFormat="1" x14ac:dyDescent="0.3"/>
    <row r="18395" s="11" customFormat="1" x14ac:dyDescent="0.3"/>
    <row r="18396" s="11" customFormat="1" x14ac:dyDescent="0.3"/>
    <row r="18397" s="11" customFormat="1" x14ac:dyDescent="0.3"/>
    <row r="18398" s="11" customFormat="1" x14ac:dyDescent="0.3"/>
    <row r="18399" s="11" customFormat="1" x14ac:dyDescent="0.3"/>
    <row r="18400" s="11" customFormat="1" x14ac:dyDescent="0.3"/>
    <row r="18401" s="11" customFormat="1" x14ac:dyDescent="0.3"/>
    <row r="18402" s="11" customFormat="1" x14ac:dyDescent="0.3"/>
    <row r="18403" s="11" customFormat="1" x14ac:dyDescent="0.3"/>
    <row r="18404" s="11" customFormat="1" x14ac:dyDescent="0.3"/>
    <row r="18405" s="11" customFormat="1" x14ac:dyDescent="0.3"/>
    <row r="18406" s="11" customFormat="1" x14ac:dyDescent="0.3"/>
    <row r="18407" s="11" customFormat="1" x14ac:dyDescent="0.3"/>
    <row r="18408" s="11" customFormat="1" x14ac:dyDescent="0.3"/>
    <row r="18409" s="11" customFormat="1" x14ac:dyDescent="0.3"/>
    <row r="18410" s="11" customFormat="1" x14ac:dyDescent="0.3"/>
    <row r="18411" s="11" customFormat="1" x14ac:dyDescent="0.3"/>
    <row r="18412" s="11" customFormat="1" x14ac:dyDescent="0.3"/>
    <row r="18413" s="11" customFormat="1" x14ac:dyDescent="0.3"/>
    <row r="18414" s="11" customFormat="1" x14ac:dyDescent="0.3"/>
    <row r="18415" s="11" customFormat="1" x14ac:dyDescent="0.3"/>
    <row r="18416" s="11" customFormat="1" x14ac:dyDescent="0.3"/>
    <row r="18417" s="11" customFormat="1" x14ac:dyDescent="0.3"/>
    <row r="18418" s="11" customFormat="1" x14ac:dyDescent="0.3"/>
    <row r="18419" s="11" customFormat="1" x14ac:dyDescent="0.3"/>
    <row r="18420" s="11" customFormat="1" x14ac:dyDescent="0.3"/>
    <row r="18421" s="11" customFormat="1" x14ac:dyDescent="0.3"/>
    <row r="18422" s="11" customFormat="1" x14ac:dyDescent="0.3"/>
    <row r="18423" s="11" customFormat="1" x14ac:dyDescent="0.3"/>
    <row r="18424" s="11" customFormat="1" x14ac:dyDescent="0.3"/>
    <row r="18425" s="11" customFormat="1" x14ac:dyDescent="0.3"/>
    <row r="18426" s="11" customFormat="1" x14ac:dyDescent="0.3"/>
    <row r="18427" s="11" customFormat="1" x14ac:dyDescent="0.3"/>
    <row r="18428" s="11" customFormat="1" x14ac:dyDescent="0.3"/>
    <row r="18429" s="11" customFormat="1" x14ac:dyDescent="0.3"/>
    <row r="18430" s="11" customFormat="1" x14ac:dyDescent="0.3"/>
    <row r="18431" s="11" customFormat="1" x14ac:dyDescent="0.3"/>
    <row r="18432" s="11" customFormat="1" x14ac:dyDescent="0.3"/>
    <row r="18433" s="11" customFormat="1" x14ac:dyDescent="0.3"/>
    <row r="18434" s="11" customFormat="1" x14ac:dyDescent="0.3"/>
    <row r="18435" s="11" customFormat="1" x14ac:dyDescent="0.3"/>
    <row r="18436" s="11" customFormat="1" x14ac:dyDescent="0.3"/>
    <row r="18437" s="11" customFormat="1" x14ac:dyDescent="0.3"/>
    <row r="18438" s="11" customFormat="1" x14ac:dyDescent="0.3"/>
    <row r="18439" s="11" customFormat="1" x14ac:dyDescent="0.3"/>
    <row r="18440" s="11" customFormat="1" x14ac:dyDescent="0.3"/>
    <row r="18441" s="11" customFormat="1" x14ac:dyDescent="0.3"/>
    <row r="18442" s="11" customFormat="1" x14ac:dyDescent="0.3"/>
    <row r="18443" s="11" customFormat="1" x14ac:dyDescent="0.3"/>
    <row r="18444" s="11" customFormat="1" x14ac:dyDescent="0.3"/>
    <row r="18445" s="11" customFormat="1" x14ac:dyDescent="0.3"/>
    <row r="18446" s="11" customFormat="1" x14ac:dyDescent="0.3"/>
    <row r="18447" s="11" customFormat="1" x14ac:dyDescent="0.3"/>
    <row r="18448" s="11" customFormat="1" x14ac:dyDescent="0.3"/>
    <row r="18449" s="11" customFormat="1" x14ac:dyDescent="0.3"/>
    <row r="18450" s="11" customFormat="1" x14ac:dyDescent="0.3"/>
    <row r="18451" s="11" customFormat="1" x14ac:dyDescent="0.3"/>
    <row r="18452" s="11" customFormat="1" x14ac:dyDescent="0.3"/>
    <row r="18453" s="11" customFormat="1" x14ac:dyDescent="0.3"/>
    <row r="18454" s="11" customFormat="1" x14ac:dyDescent="0.3"/>
    <row r="18455" s="11" customFormat="1" x14ac:dyDescent="0.3"/>
    <row r="18456" s="11" customFormat="1" x14ac:dyDescent="0.3"/>
    <row r="18457" s="11" customFormat="1" x14ac:dyDescent="0.3"/>
    <row r="18458" s="11" customFormat="1" x14ac:dyDescent="0.3"/>
    <row r="18459" s="11" customFormat="1" x14ac:dyDescent="0.3"/>
    <row r="18460" s="11" customFormat="1" x14ac:dyDescent="0.3"/>
    <row r="18461" s="11" customFormat="1" x14ac:dyDescent="0.3"/>
    <row r="18462" s="11" customFormat="1" x14ac:dyDescent="0.3"/>
    <row r="18463" s="11" customFormat="1" x14ac:dyDescent="0.3"/>
    <row r="18464" s="11" customFormat="1" x14ac:dyDescent="0.3"/>
    <row r="18465" s="11" customFormat="1" x14ac:dyDescent="0.3"/>
    <row r="18466" s="11" customFormat="1" x14ac:dyDescent="0.3"/>
    <row r="18467" s="11" customFormat="1" x14ac:dyDescent="0.3"/>
    <row r="18468" s="11" customFormat="1" x14ac:dyDescent="0.3"/>
    <row r="18469" s="11" customFormat="1" x14ac:dyDescent="0.3"/>
    <row r="18470" s="11" customFormat="1" x14ac:dyDescent="0.3"/>
    <row r="18471" s="11" customFormat="1" x14ac:dyDescent="0.3"/>
    <row r="18472" s="11" customFormat="1" x14ac:dyDescent="0.3"/>
    <row r="18473" s="11" customFormat="1" x14ac:dyDescent="0.3"/>
    <row r="18474" s="11" customFormat="1" x14ac:dyDescent="0.3"/>
    <row r="18475" s="11" customFormat="1" x14ac:dyDescent="0.3"/>
    <row r="18476" s="11" customFormat="1" x14ac:dyDescent="0.3"/>
    <row r="18477" s="11" customFormat="1" x14ac:dyDescent="0.3"/>
    <row r="18478" s="11" customFormat="1" x14ac:dyDescent="0.3"/>
    <row r="18479" s="11" customFormat="1" x14ac:dyDescent="0.3"/>
    <row r="18480" s="11" customFormat="1" x14ac:dyDescent="0.3"/>
    <row r="18481" s="11" customFormat="1" x14ac:dyDescent="0.3"/>
    <row r="18482" s="11" customFormat="1" x14ac:dyDescent="0.3"/>
    <row r="18483" s="11" customFormat="1" x14ac:dyDescent="0.3"/>
    <row r="18484" s="11" customFormat="1" x14ac:dyDescent="0.3"/>
    <row r="18485" s="11" customFormat="1" x14ac:dyDescent="0.3"/>
    <row r="18486" s="11" customFormat="1" x14ac:dyDescent="0.3"/>
    <row r="18487" s="11" customFormat="1" x14ac:dyDescent="0.3"/>
    <row r="18488" s="11" customFormat="1" x14ac:dyDescent="0.3"/>
    <row r="18489" s="11" customFormat="1" x14ac:dyDescent="0.3"/>
    <row r="18490" s="11" customFormat="1" x14ac:dyDescent="0.3"/>
    <row r="18491" s="11" customFormat="1" x14ac:dyDescent="0.3"/>
    <row r="18492" s="11" customFormat="1" x14ac:dyDescent="0.3"/>
    <row r="18493" s="11" customFormat="1" x14ac:dyDescent="0.3"/>
    <row r="18494" s="11" customFormat="1" x14ac:dyDescent="0.3"/>
    <row r="18495" s="11" customFormat="1" x14ac:dyDescent="0.3"/>
    <row r="18496" s="11" customFormat="1" x14ac:dyDescent="0.3"/>
    <row r="18497" s="11" customFormat="1" x14ac:dyDescent="0.3"/>
    <row r="18498" s="11" customFormat="1" x14ac:dyDescent="0.3"/>
    <row r="18499" s="11" customFormat="1" x14ac:dyDescent="0.3"/>
    <row r="18500" s="11" customFormat="1" x14ac:dyDescent="0.3"/>
    <row r="18501" s="11" customFormat="1" x14ac:dyDescent="0.3"/>
    <row r="18502" s="11" customFormat="1" x14ac:dyDescent="0.3"/>
    <row r="18503" s="11" customFormat="1" x14ac:dyDescent="0.3"/>
    <row r="18504" s="11" customFormat="1" x14ac:dyDescent="0.3"/>
    <row r="18505" s="11" customFormat="1" x14ac:dyDescent="0.3"/>
    <row r="18506" s="11" customFormat="1" x14ac:dyDescent="0.3"/>
    <row r="18507" s="11" customFormat="1" x14ac:dyDescent="0.3"/>
    <row r="18508" s="11" customFormat="1" x14ac:dyDescent="0.3"/>
    <row r="18509" s="11" customFormat="1" x14ac:dyDescent="0.3"/>
    <row r="18510" s="11" customFormat="1" x14ac:dyDescent="0.3"/>
    <row r="18511" s="11" customFormat="1" x14ac:dyDescent="0.3"/>
    <row r="18512" s="11" customFormat="1" x14ac:dyDescent="0.3"/>
    <row r="18513" s="11" customFormat="1" x14ac:dyDescent="0.3"/>
    <row r="18514" s="11" customFormat="1" x14ac:dyDescent="0.3"/>
    <row r="18515" s="11" customFormat="1" x14ac:dyDescent="0.3"/>
    <row r="18516" s="11" customFormat="1" x14ac:dyDescent="0.3"/>
    <row r="18517" s="11" customFormat="1" x14ac:dyDescent="0.3"/>
    <row r="18518" s="11" customFormat="1" x14ac:dyDescent="0.3"/>
    <row r="18519" s="11" customFormat="1" x14ac:dyDescent="0.3"/>
    <row r="18520" s="11" customFormat="1" x14ac:dyDescent="0.3"/>
    <row r="18521" s="11" customFormat="1" x14ac:dyDescent="0.3"/>
    <row r="18522" s="11" customFormat="1" x14ac:dyDescent="0.3"/>
    <row r="18523" s="11" customFormat="1" x14ac:dyDescent="0.3"/>
    <row r="18524" s="11" customFormat="1" x14ac:dyDescent="0.3"/>
    <row r="18525" s="11" customFormat="1" x14ac:dyDescent="0.3"/>
    <row r="18526" s="11" customFormat="1" x14ac:dyDescent="0.3"/>
    <row r="18527" s="11" customFormat="1" x14ac:dyDescent="0.3"/>
    <row r="18528" s="11" customFormat="1" x14ac:dyDescent="0.3"/>
    <row r="18529" s="11" customFormat="1" x14ac:dyDescent="0.3"/>
    <row r="18530" s="11" customFormat="1" x14ac:dyDescent="0.3"/>
    <row r="18531" s="11" customFormat="1" x14ac:dyDescent="0.3"/>
    <row r="18532" s="11" customFormat="1" x14ac:dyDescent="0.3"/>
    <row r="18533" s="11" customFormat="1" x14ac:dyDescent="0.3"/>
    <row r="18534" s="11" customFormat="1" x14ac:dyDescent="0.3"/>
    <row r="18535" s="11" customFormat="1" x14ac:dyDescent="0.3"/>
    <row r="18536" s="11" customFormat="1" x14ac:dyDescent="0.3"/>
    <row r="18537" s="11" customFormat="1" x14ac:dyDescent="0.3"/>
    <row r="18538" s="11" customFormat="1" x14ac:dyDescent="0.3"/>
    <row r="18539" s="11" customFormat="1" x14ac:dyDescent="0.3"/>
    <row r="18540" s="11" customFormat="1" x14ac:dyDescent="0.3"/>
    <row r="18541" s="11" customFormat="1" x14ac:dyDescent="0.3"/>
    <row r="18542" s="11" customFormat="1" x14ac:dyDescent="0.3"/>
    <row r="18543" s="11" customFormat="1" x14ac:dyDescent="0.3"/>
    <row r="18544" s="11" customFormat="1" x14ac:dyDescent="0.3"/>
    <row r="18545" s="11" customFormat="1" x14ac:dyDescent="0.3"/>
    <row r="18546" s="11" customFormat="1" x14ac:dyDescent="0.3"/>
    <row r="18547" s="11" customFormat="1" x14ac:dyDescent="0.3"/>
    <row r="18548" s="11" customFormat="1" x14ac:dyDescent="0.3"/>
    <row r="18549" s="11" customFormat="1" x14ac:dyDescent="0.3"/>
    <row r="18550" s="11" customFormat="1" x14ac:dyDescent="0.3"/>
    <row r="18551" s="11" customFormat="1" x14ac:dyDescent="0.3"/>
    <row r="18552" s="11" customFormat="1" x14ac:dyDescent="0.3"/>
    <row r="18553" s="11" customFormat="1" x14ac:dyDescent="0.3"/>
    <row r="18554" s="11" customFormat="1" x14ac:dyDescent="0.3"/>
    <row r="18555" s="11" customFormat="1" x14ac:dyDescent="0.3"/>
    <row r="18556" s="11" customFormat="1" x14ac:dyDescent="0.3"/>
    <row r="18557" s="11" customFormat="1" x14ac:dyDescent="0.3"/>
    <row r="18558" s="11" customFormat="1" x14ac:dyDescent="0.3"/>
    <row r="18559" s="11" customFormat="1" x14ac:dyDescent="0.3"/>
    <row r="18560" s="11" customFormat="1" x14ac:dyDescent="0.3"/>
    <row r="18561" s="11" customFormat="1" x14ac:dyDescent="0.3"/>
    <row r="18562" s="11" customFormat="1" x14ac:dyDescent="0.3"/>
    <row r="18563" s="11" customFormat="1" x14ac:dyDescent="0.3"/>
    <row r="18564" s="11" customFormat="1" x14ac:dyDescent="0.3"/>
    <row r="18565" s="11" customFormat="1" x14ac:dyDescent="0.3"/>
    <row r="18566" s="11" customFormat="1" x14ac:dyDescent="0.3"/>
    <row r="18567" s="11" customFormat="1" x14ac:dyDescent="0.3"/>
    <row r="18568" s="11" customFormat="1" x14ac:dyDescent="0.3"/>
    <row r="18569" s="11" customFormat="1" x14ac:dyDescent="0.3"/>
    <row r="18570" s="11" customFormat="1" x14ac:dyDescent="0.3"/>
    <row r="18571" s="11" customFormat="1" x14ac:dyDescent="0.3"/>
    <row r="18572" s="11" customFormat="1" x14ac:dyDescent="0.3"/>
    <row r="18573" s="11" customFormat="1" x14ac:dyDescent="0.3"/>
    <row r="18574" s="11" customFormat="1" x14ac:dyDescent="0.3"/>
    <row r="18575" s="11" customFormat="1" x14ac:dyDescent="0.3"/>
    <row r="18576" s="11" customFormat="1" x14ac:dyDescent="0.3"/>
    <row r="18577" s="11" customFormat="1" x14ac:dyDescent="0.3"/>
    <row r="18578" s="11" customFormat="1" x14ac:dyDescent="0.3"/>
    <row r="18579" s="11" customFormat="1" x14ac:dyDescent="0.3"/>
    <row r="18580" s="11" customFormat="1" x14ac:dyDescent="0.3"/>
    <row r="18581" s="11" customFormat="1" x14ac:dyDescent="0.3"/>
    <row r="18582" s="11" customFormat="1" x14ac:dyDescent="0.3"/>
    <row r="18583" s="11" customFormat="1" x14ac:dyDescent="0.3"/>
    <row r="18584" s="11" customFormat="1" x14ac:dyDescent="0.3"/>
    <row r="18585" s="11" customFormat="1" x14ac:dyDescent="0.3"/>
    <row r="18586" s="11" customFormat="1" x14ac:dyDescent="0.3"/>
    <row r="18587" s="11" customFormat="1" x14ac:dyDescent="0.3"/>
    <row r="18588" s="11" customFormat="1" x14ac:dyDescent="0.3"/>
    <row r="18589" s="11" customFormat="1" x14ac:dyDescent="0.3"/>
    <row r="18590" s="11" customFormat="1" x14ac:dyDescent="0.3"/>
    <row r="18591" s="11" customFormat="1" x14ac:dyDescent="0.3"/>
    <row r="18592" s="11" customFormat="1" x14ac:dyDescent="0.3"/>
    <row r="18593" s="11" customFormat="1" x14ac:dyDescent="0.3"/>
    <row r="18594" s="11" customFormat="1" x14ac:dyDescent="0.3"/>
    <row r="18595" s="11" customFormat="1" x14ac:dyDescent="0.3"/>
    <row r="18596" s="11" customFormat="1" x14ac:dyDescent="0.3"/>
    <row r="18597" s="11" customFormat="1" x14ac:dyDescent="0.3"/>
    <row r="18598" s="11" customFormat="1" x14ac:dyDescent="0.3"/>
    <row r="18599" s="11" customFormat="1" x14ac:dyDescent="0.3"/>
    <row r="18600" s="11" customFormat="1" x14ac:dyDescent="0.3"/>
    <row r="18601" s="11" customFormat="1" x14ac:dyDescent="0.3"/>
    <row r="18602" s="11" customFormat="1" x14ac:dyDescent="0.3"/>
    <row r="18603" s="11" customFormat="1" x14ac:dyDescent="0.3"/>
    <row r="18604" s="11" customFormat="1" x14ac:dyDescent="0.3"/>
    <row r="18605" s="11" customFormat="1" x14ac:dyDescent="0.3"/>
    <row r="18606" s="11" customFormat="1" x14ac:dyDescent="0.3"/>
    <row r="18607" s="11" customFormat="1" x14ac:dyDescent="0.3"/>
    <row r="18608" s="11" customFormat="1" x14ac:dyDescent="0.3"/>
    <row r="18609" s="11" customFormat="1" x14ac:dyDescent="0.3"/>
    <row r="18610" s="11" customFormat="1" x14ac:dyDescent="0.3"/>
    <row r="18611" s="11" customFormat="1" x14ac:dyDescent="0.3"/>
    <row r="18612" s="11" customFormat="1" x14ac:dyDescent="0.3"/>
    <row r="18613" s="11" customFormat="1" x14ac:dyDescent="0.3"/>
    <row r="18614" s="11" customFormat="1" x14ac:dyDescent="0.3"/>
    <row r="18615" s="11" customFormat="1" x14ac:dyDescent="0.3"/>
    <row r="18616" s="11" customFormat="1" x14ac:dyDescent="0.3"/>
    <row r="18617" s="11" customFormat="1" x14ac:dyDescent="0.3"/>
    <row r="18618" s="11" customFormat="1" x14ac:dyDescent="0.3"/>
    <row r="18619" s="11" customFormat="1" x14ac:dyDescent="0.3"/>
    <row r="18620" s="11" customFormat="1" x14ac:dyDescent="0.3"/>
    <row r="18621" s="11" customFormat="1" x14ac:dyDescent="0.3"/>
    <row r="18622" s="11" customFormat="1" x14ac:dyDescent="0.3"/>
    <row r="18623" s="11" customFormat="1" x14ac:dyDescent="0.3"/>
    <row r="18624" s="11" customFormat="1" x14ac:dyDescent="0.3"/>
    <row r="18625" s="11" customFormat="1" x14ac:dyDescent="0.3"/>
    <row r="18626" s="11" customFormat="1" x14ac:dyDescent="0.3"/>
    <row r="18627" s="11" customFormat="1" x14ac:dyDescent="0.3"/>
    <row r="18628" s="11" customFormat="1" x14ac:dyDescent="0.3"/>
    <row r="18629" s="11" customFormat="1" x14ac:dyDescent="0.3"/>
    <row r="18630" s="11" customFormat="1" x14ac:dyDescent="0.3"/>
    <row r="18631" s="11" customFormat="1" x14ac:dyDescent="0.3"/>
    <row r="18632" s="11" customFormat="1" x14ac:dyDescent="0.3"/>
    <row r="18633" s="11" customFormat="1" x14ac:dyDescent="0.3"/>
    <row r="18634" s="11" customFormat="1" x14ac:dyDescent="0.3"/>
    <row r="18635" s="11" customFormat="1" x14ac:dyDescent="0.3"/>
    <row r="18636" s="11" customFormat="1" x14ac:dyDescent="0.3"/>
    <row r="18637" s="11" customFormat="1" x14ac:dyDescent="0.3"/>
    <row r="18638" s="11" customFormat="1" x14ac:dyDescent="0.3"/>
    <row r="18639" s="11" customFormat="1" x14ac:dyDescent="0.3"/>
    <row r="18640" s="11" customFormat="1" x14ac:dyDescent="0.3"/>
    <row r="18641" s="11" customFormat="1" x14ac:dyDescent="0.3"/>
    <row r="18642" s="11" customFormat="1" x14ac:dyDescent="0.3"/>
    <row r="18643" s="11" customFormat="1" x14ac:dyDescent="0.3"/>
    <row r="18644" s="11" customFormat="1" x14ac:dyDescent="0.3"/>
    <row r="18645" s="11" customFormat="1" x14ac:dyDescent="0.3"/>
    <row r="18646" s="11" customFormat="1" x14ac:dyDescent="0.3"/>
    <row r="18647" s="11" customFormat="1" x14ac:dyDescent="0.3"/>
    <row r="18648" s="11" customFormat="1" x14ac:dyDescent="0.3"/>
    <row r="18649" s="11" customFormat="1" x14ac:dyDescent="0.3"/>
    <row r="18650" s="11" customFormat="1" x14ac:dyDescent="0.3"/>
    <row r="18651" s="11" customFormat="1" x14ac:dyDescent="0.3"/>
    <row r="18652" s="11" customFormat="1" x14ac:dyDescent="0.3"/>
    <row r="18653" s="11" customFormat="1" x14ac:dyDescent="0.3"/>
    <row r="18654" s="11" customFormat="1" x14ac:dyDescent="0.3"/>
    <row r="18655" s="11" customFormat="1" x14ac:dyDescent="0.3"/>
    <row r="18656" s="11" customFormat="1" x14ac:dyDescent="0.3"/>
    <row r="18657" s="11" customFormat="1" x14ac:dyDescent="0.3"/>
    <row r="18658" s="11" customFormat="1" x14ac:dyDescent="0.3"/>
    <row r="18659" s="11" customFormat="1" x14ac:dyDescent="0.3"/>
    <row r="18660" s="11" customFormat="1" x14ac:dyDescent="0.3"/>
    <row r="18661" s="11" customFormat="1" x14ac:dyDescent="0.3"/>
    <row r="18662" s="11" customFormat="1" x14ac:dyDescent="0.3"/>
    <row r="18663" s="11" customFormat="1" x14ac:dyDescent="0.3"/>
    <row r="18664" s="11" customFormat="1" x14ac:dyDescent="0.3"/>
    <row r="18665" s="11" customFormat="1" x14ac:dyDescent="0.3"/>
    <row r="18666" s="11" customFormat="1" x14ac:dyDescent="0.3"/>
    <row r="18667" s="11" customFormat="1" x14ac:dyDescent="0.3"/>
    <row r="18668" s="11" customFormat="1" x14ac:dyDescent="0.3"/>
    <row r="18669" s="11" customFormat="1" x14ac:dyDescent="0.3"/>
    <row r="18670" s="11" customFormat="1" x14ac:dyDescent="0.3"/>
    <row r="18671" s="11" customFormat="1" x14ac:dyDescent="0.3"/>
    <row r="18672" s="11" customFormat="1" x14ac:dyDescent="0.3"/>
    <row r="18673" s="11" customFormat="1" x14ac:dyDescent="0.3"/>
    <row r="18674" s="11" customFormat="1" x14ac:dyDescent="0.3"/>
    <row r="18675" s="11" customFormat="1" x14ac:dyDescent="0.3"/>
    <row r="18676" s="11" customFormat="1" x14ac:dyDescent="0.3"/>
    <row r="18677" s="11" customFormat="1" x14ac:dyDescent="0.3"/>
    <row r="18678" s="11" customFormat="1" x14ac:dyDescent="0.3"/>
    <row r="18679" s="11" customFormat="1" x14ac:dyDescent="0.3"/>
    <row r="18680" s="11" customFormat="1" x14ac:dyDescent="0.3"/>
    <row r="18681" s="11" customFormat="1" x14ac:dyDescent="0.3"/>
    <row r="18682" s="11" customFormat="1" x14ac:dyDescent="0.3"/>
    <row r="18683" s="11" customFormat="1" x14ac:dyDescent="0.3"/>
    <row r="18684" s="11" customFormat="1" x14ac:dyDescent="0.3"/>
    <row r="18685" s="11" customFormat="1" x14ac:dyDescent="0.3"/>
    <row r="18686" s="11" customFormat="1" x14ac:dyDescent="0.3"/>
    <row r="18687" s="11" customFormat="1" x14ac:dyDescent="0.3"/>
    <row r="18688" s="11" customFormat="1" x14ac:dyDescent="0.3"/>
    <row r="18689" s="11" customFormat="1" x14ac:dyDescent="0.3"/>
    <row r="18690" s="11" customFormat="1" x14ac:dyDescent="0.3"/>
    <row r="18691" s="11" customFormat="1" x14ac:dyDescent="0.3"/>
    <row r="18692" s="11" customFormat="1" x14ac:dyDescent="0.3"/>
    <row r="18693" s="11" customFormat="1" x14ac:dyDescent="0.3"/>
    <row r="18694" s="11" customFormat="1" x14ac:dyDescent="0.3"/>
    <row r="18695" s="11" customFormat="1" x14ac:dyDescent="0.3"/>
    <row r="18696" s="11" customFormat="1" x14ac:dyDescent="0.3"/>
    <row r="18697" s="11" customFormat="1" x14ac:dyDescent="0.3"/>
    <row r="18698" s="11" customFormat="1" x14ac:dyDescent="0.3"/>
    <row r="18699" s="11" customFormat="1" x14ac:dyDescent="0.3"/>
    <row r="18700" s="11" customFormat="1" x14ac:dyDescent="0.3"/>
    <row r="18701" s="11" customFormat="1" x14ac:dyDescent="0.3"/>
    <row r="18702" s="11" customFormat="1" x14ac:dyDescent="0.3"/>
    <row r="18703" s="11" customFormat="1" x14ac:dyDescent="0.3"/>
    <row r="18704" s="11" customFormat="1" x14ac:dyDescent="0.3"/>
    <row r="18705" s="11" customFormat="1" x14ac:dyDescent="0.3"/>
    <row r="18706" s="11" customFormat="1" x14ac:dyDescent="0.3"/>
    <row r="18707" s="11" customFormat="1" x14ac:dyDescent="0.3"/>
    <row r="18708" s="11" customFormat="1" x14ac:dyDescent="0.3"/>
    <row r="18709" s="11" customFormat="1" x14ac:dyDescent="0.3"/>
    <row r="18710" s="11" customFormat="1" x14ac:dyDescent="0.3"/>
    <row r="18711" s="11" customFormat="1" x14ac:dyDescent="0.3"/>
    <row r="18712" s="11" customFormat="1" x14ac:dyDescent="0.3"/>
    <row r="18713" s="11" customFormat="1" x14ac:dyDescent="0.3"/>
    <row r="18714" s="11" customFormat="1" x14ac:dyDescent="0.3"/>
    <row r="18715" s="11" customFormat="1" x14ac:dyDescent="0.3"/>
    <row r="18716" s="11" customFormat="1" x14ac:dyDescent="0.3"/>
    <row r="18717" s="11" customFormat="1" x14ac:dyDescent="0.3"/>
    <row r="18718" s="11" customFormat="1" x14ac:dyDescent="0.3"/>
    <row r="18719" s="11" customFormat="1" x14ac:dyDescent="0.3"/>
    <row r="18720" s="11" customFormat="1" x14ac:dyDescent="0.3"/>
    <row r="18721" s="11" customFormat="1" x14ac:dyDescent="0.3"/>
    <row r="18722" s="11" customFormat="1" x14ac:dyDescent="0.3"/>
    <row r="18723" s="11" customFormat="1" x14ac:dyDescent="0.3"/>
    <row r="18724" s="11" customFormat="1" x14ac:dyDescent="0.3"/>
    <row r="18725" s="11" customFormat="1" x14ac:dyDescent="0.3"/>
    <row r="18726" s="11" customFormat="1" x14ac:dyDescent="0.3"/>
    <row r="18727" s="11" customFormat="1" x14ac:dyDescent="0.3"/>
    <row r="18728" s="11" customFormat="1" x14ac:dyDescent="0.3"/>
    <row r="18729" s="11" customFormat="1" x14ac:dyDescent="0.3"/>
    <row r="18730" s="11" customFormat="1" x14ac:dyDescent="0.3"/>
    <row r="18731" s="11" customFormat="1" x14ac:dyDescent="0.3"/>
    <row r="18732" s="11" customFormat="1" x14ac:dyDescent="0.3"/>
    <row r="18733" s="11" customFormat="1" x14ac:dyDescent="0.3"/>
    <row r="18734" s="11" customFormat="1" x14ac:dyDescent="0.3"/>
    <row r="18735" s="11" customFormat="1" x14ac:dyDescent="0.3"/>
    <row r="18736" s="11" customFormat="1" x14ac:dyDescent="0.3"/>
    <row r="18737" s="11" customFormat="1" x14ac:dyDescent="0.3"/>
    <row r="18738" s="11" customFormat="1" x14ac:dyDescent="0.3"/>
    <row r="18739" s="11" customFormat="1" x14ac:dyDescent="0.3"/>
    <row r="18740" s="11" customFormat="1" x14ac:dyDescent="0.3"/>
    <row r="18741" s="11" customFormat="1" x14ac:dyDescent="0.3"/>
    <row r="18742" s="11" customFormat="1" x14ac:dyDescent="0.3"/>
    <row r="18743" s="11" customFormat="1" x14ac:dyDescent="0.3"/>
    <row r="18744" s="11" customFormat="1" x14ac:dyDescent="0.3"/>
    <row r="18745" s="11" customFormat="1" x14ac:dyDescent="0.3"/>
    <row r="18746" s="11" customFormat="1" x14ac:dyDescent="0.3"/>
    <row r="18747" s="11" customFormat="1" x14ac:dyDescent="0.3"/>
    <row r="18748" s="11" customFormat="1" x14ac:dyDescent="0.3"/>
    <row r="18749" s="11" customFormat="1" x14ac:dyDescent="0.3"/>
    <row r="18750" s="11" customFormat="1" x14ac:dyDescent="0.3"/>
    <row r="18751" s="11" customFormat="1" x14ac:dyDescent="0.3"/>
    <row r="18752" s="11" customFormat="1" x14ac:dyDescent="0.3"/>
    <row r="18753" s="11" customFormat="1" x14ac:dyDescent="0.3"/>
    <row r="18754" s="11" customFormat="1" x14ac:dyDescent="0.3"/>
    <row r="18755" s="11" customFormat="1" x14ac:dyDescent="0.3"/>
    <row r="18756" s="11" customFormat="1" x14ac:dyDescent="0.3"/>
    <row r="18757" s="11" customFormat="1" x14ac:dyDescent="0.3"/>
    <row r="18758" s="11" customFormat="1" x14ac:dyDescent="0.3"/>
    <row r="18759" s="11" customFormat="1" x14ac:dyDescent="0.3"/>
    <row r="18760" s="11" customFormat="1" x14ac:dyDescent="0.3"/>
    <row r="18761" s="11" customFormat="1" x14ac:dyDescent="0.3"/>
    <row r="18762" s="11" customFormat="1" x14ac:dyDescent="0.3"/>
    <row r="18763" s="11" customFormat="1" x14ac:dyDescent="0.3"/>
    <row r="18764" s="11" customFormat="1" x14ac:dyDescent="0.3"/>
    <row r="18765" s="11" customFormat="1" x14ac:dyDescent="0.3"/>
    <row r="18766" s="11" customFormat="1" x14ac:dyDescent="0.3"/>
    <row r="18767" s="11" customFormat="1" x14ac:dyDescent="0.3"/>
    <row r="18768" s="11" customFormat="1" x14ac:dyDescent="0.3"/>
    <row r="18769" s="11" customFormat="1" x14ac:dyDescent="0.3"/>
    <row r="18770" s="11" customFormat="1" x14ac:dyDescent="0.3"/>
    <row r="18771" s="11" customFormat="1" x14ac:dyDescent="0.3"/>
    <row r="18772" s="11" customFormat="1" x14ac:dyDescent="0.3"/>
    <row r="18773" s="11" customFormat="1" x14ac:dyDescent="0.3"/>
    <row r="18774" s="11" customFormat="1" x14ac:dyDescent="0.3"/>
    <row r="18775" s="11" customFormat="1" x14ac:dyDescent="0.3"/>
    <row r="18776" s="11" customFormat="1" x14ac:dyDescent="0.3"/>
    <row r="18777" s="11" customFormat="1" x14ac:dyDescent="0.3"/>
    <row r="18778" s="11" customFormat="1" x14ac:dyDescent="0.3"/>
    <row r="18779" s="11" customFormat="1" x14ac:dyDescent="0.3"/>
    <row r="18780" s="11" customFormat="1" x14ac:dyDescent="0.3"/>
    <row r="18781" s="11" customFormat="1" x14ac:dyDescent="0.3"/>
    <row r="18782" s="11" customFormat="1" x14ac:dyDescent="0.3"/>
    <row r="18783" s="11" customFormat="1" x14ac:dyDescent="0.3"/>
    <row r="18784" s="11" customFormat="1" x14ac:dyDescent="0.3"/>
    <row r="18785" s="11" customFormat="1" x14ac:dyDescent="0.3"/>
    <row r="18786" s="11" customFormat="1" x14ac:dyDescent="0.3"/>
    <row r="18787" s="11" customFormat="1" x14ac:dyDescent="0.3"/>
    <row r="18788" s="11" customFormat="1" x14ac:dyDescent="0.3"/>
    <row r="18789" s="11" customFormat="1" x14ac:dyDescent="0.3"/>
    <row r="18790" s="11" customFormat="1" x14ac:dyDescent="0.3"/>
    <row r="18791" s="11" customFormat="1" x14ac:dyDescent="0.3"/>
    <row r="18792" s="11" customFormat="1" x14ac:dyDescent="0.3"/>
    <row r="18793" s="11" customFormat="1" x14ac:dyDescent="0.3"/>
    <row r="18794" s="11" customFormat="1" x14ac:dyDescent="0.3"/>
    <row r="18795" s="11" customFormat="1" x14ac:dyDescent="0.3"/>
    <row r="18796" s="11" customFormat="1" x14ac:dyDescent="0.3"/>
    <row r="18797" s="11" customFormat="1" x14ac:dyDescent="0.3"/>
    <row r="18798" s="11" customFormat="1" x14ac:dyDescent="0.3"/>
    <row r="18799" s="11" customFormat="1" x14ac:dyDescent="0.3"/>
    <row r="18800" s="11" customFormat="1" x14ac:dyDescent="0.3"/>
    <row r="18801" s="11" customFormat="1" x14ac:dyDescent="0.3"/>
    <row r="18802" s="11" customFormat="1" x14ac:dyDescent="0.3"/>
    <row r="18803" s="11" customFormat="1" x14ac:dyDescent="0.3"/>
    <row r="18804" s="11" customFormat="1" x14ac:dyDescent="0.3"/>
    <row r="18805" s="11" customFormat="1" x14ac:dyDescent="0.3"/>
    <row r="18806" s="11" customFormat="1" x14ac:dyDescent="0.3"/>
    <row r="18807" s="11" customFormat="1" x14ac:dyDescent="0.3"/>
    <row r="18808" s="11" customFormat="1" x14ac:dyDescent="0.3"/>
    <row r="18809" s="11" customFormat="1" x14ac:dyDescent="0.3"/>
    <row r="18810" s="11" customFormat="1" x14ac:dyDescent="0.3"/>
    <row r="18811" s="11" customFormat="1" x14ac:dyDescent="0.3"/>
    <row r="18812" s="11" customFormat="1" x14ac:dyDescent="0.3"/>
    <row r="18813" s="11" customFormat="1" x14ac:dyDescent="0.3"/>
    <row r="18814" s="11" customFormat="1" x14ac:dyDescent="0.3"/>
    <row r="18815" s="11" customFormat="1" x14ac:dyDescent="0.3"/>
    <row r="18816" s="11" customFormat="1" x14ac:dyDescent="0.3"/>
    <row r="18817" s="11" customFormat="1" x14ac:dyDescent="0.3"/>
    <row r="18818" s="11" customFormat="1" x14ac:dyDescent="0.3"/>
    <row r="18819" s="11" customFormat="1" x14ac:dyDescent="0.3"/>
    <row r="18820" s="11" customFormat="1" x14ac:dyDescent="0.3"/>
    <row r="18821" s="11" customFormat="1" x14ac:dyDescent="0.3"/>
    <row r="18822" s="11" customFormat="1" x14ac:dyDescent="0.3"/>
    <row r="18823" s="11" customFormat="1" x14ac:dyDescent="0.3"/>
    <row r="18824" s="11" customFormat="1" x14ac:dyDescent="0.3"/>
    <row r="18825" s="11" customFormat="1" x14ac:dyDescent="0.3"/>
    <row r="18826" s="11" customFormat="1" x14ac:dyDescent="0.3"/>
    <row r="18827" s="11" customFormat="1" x14ac:dyDescent="0.3"/>
    <row r="18828" s="11" customFormat="1" x14ac:dyDescent="0.3"/>
    <row r="18829" s="11" customFormat="1" x14ac:dyDescent="0.3"/>
    <row r="18830" s="11" customFormat="1" x14ac:dyDescent="0.3"/>
    <row r="18831" s="11" customFormat="1" x14ac:dyDescent="0.3"/>
    <row r="18832" s="11" customFormat="1" x14ac:dyDescent="0.3"/>
    <row r="18833" s="11" customFormat="1" x14ac:dyDescent="0.3"/>
    <row r="18834" s="11" customFormat="1" x14ac:dyDescent="0.3"/>
    <row r="18835" s="11" customFormat="1" x14ac:dyDescent="0.3"/>
    <row r="18836" s="11" customFormat="1" x14ac:dyDescent="0.3"/>
    <row r="18837" s="11" customFormat="1" x14ac:dyDescent="0.3"/>
    <row r="18838" s="11" customFormat="1" x14ac:dyDescent="0.3"/>
    <row r="18839" s="11" customFormat="1" x14ac:dyDescent="0.3"/>
    <row r="18840" s="11" customFormat="1" x14ac:dyDescent="0.3"/>
    <row r="18841" s="11" customFormat="1" x14ac:dyDescent="0.3"/>
    <row r="18842" s="11" customFormat="1" x14ac:dyDescent="0.3"/>
    <row r="18843" s="11" customFormat="1" x14ac:dyDescent="0.3"/>
    <row r="18844" s="11" customFormat="1" x14ac:dyDescent="0.3"/>
    <row r="18845" s="11" customFormat="1" x14ac:dyDescent="0.3"/>
    <row r="18846" s="11" customFormat="1" x14ac:dyDescent="0.3"/>
    <row r="18847" s="11" customFormat="1" x14ac:dyDescent="0.3"/>
    <row r="18848" s="11" customFormat="1" x14ac:dyDescent="0.3"/>
    <row r="18849" s="11" customFormat="1" x14ac:dyDescent="0.3"/>
    <row r="18850" s="11" customFormat="1" x14ac:dyDescent="0.3"/>
    <row r="18851" s="11" customFormat="1" x14ac:dyDescent="0.3"/>
    <row r="18852" s="11" customFormat="1" x14ac:dyDescent="0.3"/>
    <row r="18853" s="11" customFormat="1" x14ac:dyDescent="0.3"/>
    <row r="18854" s="11" customFormat="1" x14ac:dyDescent="0.3"/>
    <row r="18855" s="11" customFormat="1" x14ac:dyDescent="0.3"/>
    <row r="18856" s="11" customFormat="1" x14ac:dyDescent="0.3"/>
    <row r="18857" s="11" customFormat="1" x14ac:dyDescent="0.3"/>
    <row r="18858" s="11" customFormat="1" x14ac:dyDescent="0.3"/>
    <row r="18859" s="11" customFormat="1" x14ac:dyDescent="0.3"/>
    <row r="18860" s="11" customFormat="1" x14ac:dyDescent="0.3"/>
    <row r="18861" s="11" customFormat="1" x14ac:dyDescent="0.3"/>
    <row r="18862" s="11" customFormat="1" x14ac:dyDescent="0.3"/>
    <row r="18863" s="11" customFormat="1" x14ac:dyDescent="0.3"/>
    <row r="18864" s="11" customFormat="1" x14ac:dyDescent="0.3"/>
    <row r="18865" s="11" customFormat="1" x14ac:dyDescent="0.3"/>
    <row r="18866" s="11" customFormat="1" x14ac:dyDescent="0.3"/>
    <row r="18867" s="11" customFormat="1" x14ac:dyDescent="0.3"/>
    <row r="18868" s="11" customFormat="1" x14ac:dyDescent="0.3"/>
    <row r="18869" s="11" customFormat="1" x14ac:dyDescent="0.3"/>
    <row r="18870" s="11" customFormat="1" x14ac:dyDescent="0.3"/>
    <row r="18871" s="11" customFormat="1" x14ac:dyDescent="0.3"/>
    <row r="18872" s="11" customFormat="1" x14ac:dyDescent="0.3"/>
    <row r="18873" s="11" customFormat="1" x14ac:dyDescent="0.3"/>
    <row r="18874" s="11" customFormat="1" x14ac:dyDescent="0.3"/>
    <row r="18875" s="11" customFormat="1" x14ac:dyDescent="0.3"/>
    <row r="18876" s="11" customFormat="1" x14ac:dyDescent="0.3"/>
    <row r="18877" s="11" customFormat="1" x14ac:dyDescent="0.3"/>
    <row r="18878" s="11" customFormat="1" x14ac:dyDescent="0.3"/>
    <row r="18879" s="11" customFormat="1" x14ac:dyDescent="0.3"/>
    <row r="18880" s="11" customFormat="1" x14ac:dyDescent="0.3"/>
    <row r="18881" s="11" customFormat="1" x14ac:dyDescent="0.3"/>
    <row r="18882" s="11" customFormat="1" x14ac:dyDescent="0.3"/>
    <row r="18883" s="11" customFormat="1" x14ac:dyDescent="0.3"/>
    <row r="18884" s="11" customFormat="1" x14ac:dyDescent="0.3"/>
    <row r="18885" s="11" customFormat="1" x14ac:dyDescent="0.3"/>
    <row r="18886" s="11" customFormat="1" x14ac:dyDescent="0.3"/>
    <row r="18887" s="11" customFormat="1" x14ac:dyDescent="0.3"/>
    <row r="18888" s="11" customFormat="1" x14ac:dyDescent="0.3"/>
    <row r="18889" s="11" customFormat="1" x14ac:dyDescent="0.3"/>
    <row r="18890" s="11" customFormat="1" x14ac:dyDescent="0.3"/>
    <row r="18891" s="11" customFormat="1" x14ac:dyDescent="0.3"/>
    <row r="18892" s="11" customFormat="1" x14ac:dyDescent="0.3"/>
    <row r="18893" s="11" customFormat="1" x14ac:dyDescent="0.3"/>
    <row r="18894" s="11" customFormat="1" x14ac:dyDescent="0.3"/>
    <row r="18895" s="11" customFormat="1" x14ac:dyDescent="0.3"/>
    <row r="18896" s="11" customFormat="1" x14ac:dyDescent="0.3"/>
    <row r="18897" s="11" customFormat="1" x14ac:dyDescent="0.3"/>
    <row r="18898" s="11" customFormat="1" x14ac:dyDescent="0.3"/>
    <row r="18899" s="11" customFormat="1" x14ac:dyDescent="0.3"/>
    <row r="18900" s="11" customFormat="1" x14ac:dyDescent="0.3"/>
    <row r="18901" s="11" customFormat="1" x14ac:dyDescent="0.3"/>
    <row r="18902" s="11" customFormat="1" x14ac:dyDescent="0.3"/>
    <row r="18903" s="11" customFormat="1" x14ac:dyDescent="0.3"/>
    <row r="18904" s="11" customFormat="1" x14ac:dyDescent="0.3"/>
    <row r="18905" s="11" customFormat="1" x14ac:dyDescent="0.3"/>
    <row r="18906" s="11" customFormat="1" x14ac:dyDescent="0.3"/>
    <row r="18907" s="11" customFormat="1" x14ac:dyDescent="0.3"/>
    <row r="18908" s="11" customFormat="1" x14ac:dyDescent="0.3"/>
    <row r="18909" s="11" customFormat="1" x14ac:dyDescent="0.3"/>
    <row r="18910" s="11" customFormat="1" x14ac:dyDescent="0.3"/>
    <row r="18911" s="11" customFormat="1" x14ac:dyDescent="0.3"/>
    <row r="18912" s="11" customFormat="1" x14ac:dyDescent="0.3"/>
    <row r="18913" s="11" customFormat="1" x14ac:dyDescent="0.3"/>
    <row r="18914" s="11" customFormat="1" x14ac:dyDescent="0.3"/>
    <row r="18915" s="11" customFormat="1" x14ac:dyDescent="0.3"/>
    <row r="18916" s="11" customFormat="1" x14ac:dyDescent="0.3"/>
    <row r="18917" s="11" customFormat="1" x14ac:dyDescent="0.3"/>
    <row r="18918" s="11" customFormat="1" x14ac:dyDescent="0.3"/>
    <row r="18919" s="11" customFormat="1" x14ac:dyDescent="0.3"/>
    <row r="18920" s="11" customFormat="1" x14ac:dyDescent="0.3"/>
    <row r="18921" s="11" customFormat="1" x14ac:dyDescent="0.3"/>
    <row r="18922" s="11" customFormat="1" x14ac:dyDescent="0.3"/>
    <row r="18923" s="11" customFormat="1" x14ac:dyDescent="0.3"/>
    <row r="18924" s="11" customFormat="1" x14ac:dyDescent="0.3"/>
    <row r="18925" s="11" customFormat="1" x14ac:dyDescent="0.3"/>
    <row r="18926" s="11" customFormat="1" x14ac:dyDescent="0.3"/>
    <row r="18927" s="11" customFormat="1" x14ac:dyDescent="0.3"/>
    <row r="18928" s="11" customFormat="1" x14ac:dyDescent="0.3"/>
    <row r="18929" s="11" customFormat="1" x14ac:dyDescent="0.3"/>
    <row r="18930" s="11" customFormat="1" x14ac:dyDescent="0.3"/>
    <row r="18931" s="11" customFormat="1" x14ac:dyDescent="0.3"/>
    <row r="18932" s="11" customFormat="1" x14ac:dyDescent="0.3"/>
    <row r="18933" s="11" customFormat="1" x14ac:dyDescent="0.3"/>
    <row r="18934" s="11" customFormat="1" x14ac:dyDescent="0.3"/>
    <row r="18935" s="11" customFormat="1" x14ac:dyDescent="0.3"/>
    <row r="18936" s="11" customFormat="1" x14ac:dyDescent="0.3"/>
    <row r="18937" s="11" customFormat="1" x14ac:dyDescent="0.3"/>
    <row r="18938" s="11" customFormat="1" x14ac:dyDescent="0.3"/>
    <row r="18939" s="11" customFormat="1" x14ac:dyDescent="0.3"/>
    <row r="18940" s="11" customFormat="1" x14ac:dyDescent="0.3"/>
    <row r="18941" s="11" customFormat="1" x14ac:dyDescent="0.3"/>
    <row r="18942" s="11" customFormat="1" x14ac:dyDescent="0.3"/>
    <row r="18943" s="11" customFormat="1" x14ac:dyDescent="0.3"/>
    <row r="18944" s="11" customFormat="1" x14ac:dyDescent="0.3"/>
    <row r="18945" s="11" customFormat="1" x14ac:dyDescent="0.3"/>
    <row r="18946" s="11" customFormat="1" x14ac:dyDescent="0.3"/>
    <row r="18947" s="11" customFormat="1" x14ac:dyDescent="0.3"/>
    <row r="18948" s="11" customFormat="1" x14ac:dyDescent="0.3"/>
    <row r="18949" s="11" customFormat="1" x14ac:dyDescent="0.3"/>
    <row r="18950" s="11" customFormat="1" x14ac:dyDescent="0.3"/>
    <row r="18951" s="11" customFormat="1" x14ac:dyDescent="0.3"/>
    <row r="18952" s="11" customFormat="1" x14ac:dyDescent="0.3"/>
    <row r="18953" s="11" customFormat="1" x14ac:dyDescent="0.3"/>
    <row r="18954" s="11" customFormat="1" x14ac:dyDescent="0.3"/>
    <row r="18955" s="11" customFormat="1" x14ac:dyDescent="0.3"/>
    <row r="18956" s="11" customFormat="1" x14ac:dyDescent="0.3"/>
    <row r="18957" s="11" customFormat="1" x14ac:dyDescent="0.3"/>
    <row r="18958" s="11" customFormat="1" x14ac:dyDescent="0.3"/>
    <row r="18959" s="11" customFormat="1" x14ac:dyDescent="0.3"/>
    <row r="18960" s="11" customFormat="1" x14ac:dyDescent="0.3"/>
    <row r="18961" s="11" customFormat="1" x14ac:dyDescent="0.3"/>
    <row r="18962" s="11" customFormat="1" x14ac:dyDescent="0.3"/>
    <row r="18963" s="11" customFormat="1" x14ac:dyDescent="0.3"/>
    <row r="18964" s="11" customFormat="1" x14ac:dyDescent="0.3"/>
    <row r="18965" s="11" customFormat="1" x14ac:dyDescent="0.3"/>
    <row r="18966" s="11" customFormat="1" x14ac:dyDescent="0.3"/>
    <row r="18967" s="11" customFormat="1" x14ac:dyDescent="0.3"/>
    <row r="18968" s="11" customFormat="1" x14ac:dyDescent="0.3"/>
    <row r="18969" s="11" customFormat="1" x14ac:dyDescent="0.3"/>
    <row r="18970" s="11" customFormat="1" x14ac:dyDescent="0.3"/>
    <row r="18971" s="11" customFormat="1" x14ac:dyDescent="0.3"/>
    <row r="18972" s="11" customFormat="1" x14ac:dyDescent="0.3"/>
    <row r="18973" s="11" customFormat="1" x14ac:dyDescent="0.3"/>
    <row r="18974" s="11" customFormat="1" x14ac:dyDescent="0.3"/>
    <row r="18975" s="11" customFormat="1" x14ac:dyDescent="0.3"/>
    <row r="18976" s="11" customFormat="1" x14ac:dyDescent="0.3"/>
    <row r="18977" s="11" customFormat="1" x14ac:dyDescent="0.3"/>
    <row r="18978" s="11" customFormat="1" x14ac:dyDescent="0.3"/>
    <row r="18979" s="11" customFormat="1" x14ac:dyDescent="0.3"/>
    <row r="18980" s="11" customFormat="1" x14ac:dyDescent="0.3"/>
    <row r="18981" s="11" customFormat="1" x14ac:dyDescent="0.3"/>
    <row r="18982" s="11" customFormat="1" x14ac:dyDescent="0.3"/>
    <row r="18983" s="11" customFormat="1" x14ac:dyDescent="0.3"/>
    <row r="18984" s="11" customFormat="1" x14ac:dyDescent="0.3"/>
    <row r="18985" s="11" customFormat="1" x14ac:dyDescent="0.3"/>
    <row r="18986" s="11" customFormat="1" x14ac:dyDescent="0.3"/>
    <row r="18987" s="11" customFormat="1" x14ac:dyDescent="0.3"/>
    <row r="18988" s="11" customFormat="1" x14ac:dyDescent="0.3"/>
    <row r="18989" s="11" customFormat="1" x14ac:dyDescent="0.3"/>
    <row r="18990" s="11" customFormat="1" x14ac:dyDescent="0.3"/>
    <row r="18991" s="11" customFormat="1" x14ac:dyDescent="0.3"/>
    <row r="18992" s="11" customFormat="1" x14ac:dyDescent="0.3"/>
    <row r="18993" s="11" customFormat="1" x14ac:dyDescent="0.3"/>
    <row r="18994" s="11" customFormat="1" x14ac:dyDescent="0.3"/>
    <row r="18995" s="11" customFormat="1" x14ac:dyDescent="0.3"/>
    <row r="18996" s="11" customFormat="1" x14ac:dyDescent="0.3"/>
    <row r="18997" s="11" customFormat="1" x14ac:dyDescent="0.3"/>
    <row r="18998" s="11" customFormat="1" x14ac:dyDescent="0.3"/>
    <row r="18999" s="11" customFormat="1" x14ac:dyDescent="0.3"/>
    <row r="19000" s="11" customFormat="1" x14ac:dyDescent="0.3"/>
    <row r="19001" s="11" customFormat="1" x14ac:dyDescent="0.3"/>
    <row r="19002" s="11" customFormat="1" x14ac:dyDescent="0.3"/>
    <row r="19003" s="11" customFormat="1" x14ac:dyDescent="0.3"/>
    <row r="19004" s="11" customFormat="1" x14ac:dyDescent="0.3"/>
    <row r="19005" s="11" customFormat="1" x14ac:dyDescent="0.3"/>
    <row r="19006" s="11" customFormat="1" x14ac:dyDescent="0.3"/>
    <row r="19007" s="11" customFormat="1" x14ac:dyDescent="0.3"/>
    <row r="19008" s="11" customFormat="1" x14ac:dyDescent="0.3"/>
    <row r="19009" s="11" customFormat="1" x14ac:dyDescent="0.3"/>
    <row r="19010" s="11" customFormat="1" x14ac:dyDescent="0.3"/>
    <row r="19011" s="11" customFormat="1" x14ac:dyDescent="0.3"/>
    <row r="19012" s="11" customFormat="1" x14ac:dyDescent="0.3"/>
    <row r="19013" s="11" customFormat="1" x14ac:dyDescent="0.3"/>
    <row r="19014" s="11" customFormat="1" x14ac:dyDescent="0.3"/>
    <row r="19015" s="11" customFormat="1" x14ac:dyDescent="0.3"/>
    <row r="19016" s="11" customFormat="1" x14ac:dyDescent="0.3"/>
    <row r="19017" s="11" customFormat="1" x14ac:dyDescent="0.3"/>
    <row r="19018" s="11" customFormat="1" x14ac:dyDescent="0.3"/>
    <row r="19019" s="11" customFormat="1" x14ac:dyDescent="0.3"/>
    <row r="19020" s="11" customFormat="1" x14ac:dyDescent="0.3"/>
    <row r="19021" s="11" customFormat="1" x14ac:dyDescent="0.3"/>
    <row r="19022" s="11" customFormat="1" x14ac:dyDescent="0.3"/>
    <row r="19023" s="11" customFormat="1" x14ac:dyDescent="0.3"/>
    <row r="19024" s="11" customFormat="1" x14ac:dyDescent="0.3"/>
    <row r="19025" s="11" customFormat="1" x14ac:dyDescent="0.3"/>
    <row r="19026" s="11" customFormat="1" x14ac:dyDescent="0.3"/>
    <row r="19027" s="11" customFormat="1" x14ac:dyDescent="0.3"/>
    <row r="19028" s="11" customFormat="1" x14ac:dyDescent="0.3"/>
    <row r="19029" s="11" customFormat="1" x14ac:dyDescent="0.3"/>
    <row r="19030" s="11" customFormat="1" x14ac:dyDescent="0.3"/>
    <row r="19031" s="11" customFormat="1" x14ac:dyDescent="0.3"/>
    <row r="19032" s="11" customFormat="1" x14ac:dyDescent="0.3"/>
    <row r="19033" s="11" customFormat="1" x14ac:dyDescent="0.3"/>
    <row r="19034" s="11" customFormat="1" x14ac:dyDescent="0.3"/>
    <row r="19035" s="11" customFormat="1" x14ac:dyDescent="0.3"/>
    <row r="19036" s="11" customFormat="1" x14ac:dyDescent="0.3"/>
    <row r="19037" s="11" customFormat="1" x14ac:dyDescent="0.3"/>
    <row r="19038" s="11" customFormat="1" x14ac:dyDescent="0.3"/>
    <row r="19039" s="11" customFormat="1" x14ac:dyDescent="0.3"/>
    <row r="19040" s="11" customFormat="1" x14ac:dyDescent="0.3"/>
    <row r="19041" s="11" customFormat="1" x14ac:dyDescent="0.3"/>
    <row r="19042" s="11" customFormat="1" x14ac:dyDescent="0.3"/>
    <row r="19043" s="11" customFormat="1" x14ac:dyDescent="0.3"/>
    <row r="19044" s="11" customFormat="1" x14ac:dyDescent="0.3"/>
    <row r="19045" s="11" customFormat="1" x14ac:dyDescent="0.3"/>
    <row r="19046" s="11" customFormat="1" x14ac:dyDescent="0.3"/>
    <row r="19047" s="11" customFormat="1" x14ac:dyDescent="0.3"/>
    <row r="19048" s="11" customFormat="1" x14ac:dyDescent="0.3"/>
    <row r="19049" s="11" customFormat="1" x14ac:dyDescent="0.3"/>
    <row r="19050" s="11" customFormat="1" x14ac:dyDescent="0.3"/>
    <row r="19051" s="11" customFormat="1" x14ac:dyDescent="0.3"/>
    <row r="19052" s="11" customFormat="1" x14ac:dyDescent="0.3"/>
    <row r="19053" s="11" customFormat="1" x14ac:dyDescent="0.3"/>
    <row r="19054" s="11" customFormat="1" x14ac:dyDescent="0.3"/>
    <row r="19055" s="11" customFormat="1" x14ac:dyDescent="0.3"/>
    <row r="19056" s="11" customFormat="1" x14ac:dyDescent="0.3"/>
    <row r="19057" s="11" customFormat="1" x14ac:dyDescent="0.3"/>
    <row r="19058" s="11" customFormat="1" x14ac:dyDescent="0.3"/>
    <row r="19059" s="11" customFormat="1" x14ac:dyDescent="0.3"/>
    <row r="19060" s="11" customFormat="1" x14ac:dyDescent="0.3"/>
    <row r="19061" s="11" customFormat="1" x14ac:dyDescent="0.3"/>
    <row r="19062" s="11" customFormat="1" x14ac:dyDescent="0.3"/>
    <row r="19063" s="11" customFormat="1" x14ac:dyDescent="0.3"/>
    <row r="19064" s="11" customFormat="1" x14ac:dyDescent="0.3"/>
    <row r="19065" s="11" customFormat="1" x14ac:dyDescent="0.3"/>
    <row r="19066" s="11" customFormat="1" x14ac:dyDescent="0.3"/>
    <row r="19067" s="11" customFormat="1" x14ac:dyDescent="0.3"/>
    <row r="19068" s="11" customFormat="1" x14ac:dyDescent="0.3"/>
    <row r="19069" s="11" customFormat="1" x14ac:dyDescent="0.3"/>
    <row r="19070" s="11" customFormat="1" x14ac:dyDescent="0.3"/>
    <row r="19071" s="11" customFormat="1" x14ac:dyDescent="0.3"/>
    <row r="19072" s="11" customFormat="1" x14ac:dyDescent="0.3"/>
    <row r="19073" s="11" customFormat="1" x14ac:dyDescent="0.3"/>
    <row r="19074" s="11" customFormat="1" x14ac:dyDescent="0.3"/>
    <row r="19075" s="11" customFormat="1" x14ac:dyDescent="0.3"/>
    <row r="19076" s="11" customFormat="1" x14ac:dyDescent="0.3"/>
    <row r="19077" s="11" customFormat="1" x14ac:dyDescent="0.3"/>
    <row r="19078" s="11" customFormat="1" x14ac:dyDescent="0.3"/>
    <row r="19079" s="11" customFormat="1" x14ac:dyDescent="0.3"/>
    <row r="19080" s="11" customFormat="1" x14ac:dyDescent="0.3"/>
    <row r="19081" s="11" customFormat="1" x14ac:dyDescent="0.3"/>
    <row r="19082" s="11" customFormat="1" x14ac:dyDescent="0.3"/>
    <row r="19083" s="11" customFormat="1" x14ac:dyDescent="0.3"/>
    <row r="19084" s="11" customFormat="1" x14ac:dyDescent="0.3"/>
    <row r="19085" s="11" customFormat="1" x14ac:dyDescent="0.3"/>
    <row r="19086" s="11" customFormat="1" x14ac:dyDescent="0.3"/>
    <row r="19087" s="11" customFormat="1" x14ac:dyDescent="0.3"/>
    <row r="19088" s="11" customFormat="1" x14ac:dyDescent="0.3"/>
    <row r="19089" s="11" customFormat="1" x14ac:dyDescent="0.3"/>
    <row r="19090" s="11" customFormat="1" x14ac:dyDescent="0.3"/>
    <row r="19091" s="11" customFormat="1" x14ac:dyDescent="0.3"/>
    <row r="19092" s="11" customFormat="1" x14ac:dyDescent="0.3"/>
    <row r="19093" s="11" customFormat="1" x14ac:dyDescent="0.3"/>
    <row r="19094" s="11" customFormat="1" x14ac:dyDescent="0.3"/>
    <row r="19095" s="11" customFormat="1" x14ac:dyDescent="0.3"/>
    <row r="19096" s="11" customFormat="1" x14ac:dyDescent="0.3"/>
    <row r="19097" s="11" customFormat="1" x14ac:dyDescent="0.3"/>
    <row r="19098" s="11" customFormat="1" x14ac:dyDescent="0.3"/>
    <row r="19099" s="11" customFormat="1" x14ac:dyDescent="0.3"/>
    <row r="19100" s="11" customFormat="1" x14ac:dyDescent="0.3"/>
    <row r="19101" s="11" customFormat="1" x14ac:dyDescent="0.3"/>
    <row r="19102" s="11" customFormat="1" x14ac:dyDescent="0.3"/>
    <row r="19103" s="11" customFormat="1" x14ac:dyDescent="0.3"/>
    <row r="19104" s="11" customFormat="1" x14ac:dyDescent="0.3"/>
    <row r="19105" s="11" customFormat="1" x14ac:dyDescent="0.3"/>
    <row r="19106" s="11" customFormat="1" x14ac:dyDescent="0.3"/>
    <row r="19107" s="11" customFormat="1" x14ac:dyDescent="0.3"/>
    <row r="19108" s="11" customFormat="1" x14ac:dyDescent="0.3"/>
    <row r="19109" s="11" customFormat="1" x14ac:dyDescent="0.3"/>
    <row r="19110" s="11" customFormat="1" x14ac:dyDescent="0.3"/>
    <row r="19111" s="11" customFormat="1" x14ac:dyDescent="0.3"/>
    <row r="19112" s="11" customFormat="1" x14ac:dyDescent="0.3"/>
    <row r="19113" s="11" customFormat="1" x14ac:dyDescent="0.3"/>
    <row r="19114" s="11" customFormat="1" x14ac:dyDescent="0.3"/>
    <row r="19115" s="11" customFormat="1" x14ac:dyDescent="0.3"/>
    <row r="19116" s="11" customFormat="1" x14ac:dyDescent="0.3"/>
    <row r="19117" s="11" customFormat="1" x14ac:dyDescent="0.3"/>
    <row r="19118" s="11" customFormat="1" x14ac:dyDescent="0.3"/>
    <row r="19119" s="11" customFormat="1" x14ac:dyDescent="0.3"/>
    <row r="19120" s="11" customFormat="1" x14ac:dyDescent="0.3"/>
    <row r="19121" s="11" customFormat="1" x14ac:dyDescent="0.3"/>
    <row r="19122" s="11" customFormat="1" x14ac:dyDescent="0.3"/>
    <row r="19123" s="11" customFormat="1" x14ac:dyDescent="0.3"/>
    <row r="19124" s="11" customFormat="1" x14ac:dyDescent="0.3"/>
    <row r="19125" s="11" customFormat="1" x14ac:dyDescent="0.3"/>
    <row r="19126" s="11" customFormat="1" x14ac:dyDescent="0.3"/>
    <row r="19127" s="11" customFormat="1" x14ac:dyDescent="0.3"/>
    <row r="19128" s="11" customFormat="1" x14ac:dyDescent="0.3"/>
    <row r="19129" s="11" customFormat="1" x14ac:dyDescent="0.3"/>
    <row r="19130" s="11" customFormat="1" x14ac:dyDescent="0.3"/>
    <row r="19131" s="11" customFormat="1" x14ac:dyDescent="0.3"/>
    <row r="19132" s="11" customFormat="1" x14ac:dyDescent="0.3"/>
    <row r="19133" s="11" customFormat="1" x14ac:dyDescent="0.3"/>
    <row r="19134" s="11" customFormat="1" x14ac:dyDescent="0.3"/>
    <row r="19135" s="11" customFormat="1" x14ac:dyDescent="0.3"/>
    <row r="19136" s="11" customFormat="1" x14ac:dyDescent="0.3"/>
    <row r="19137" s="11" customFormat="1" x14ac:dyDescent="0.3"/>
    <row r="19138" s="11" customFormat="1" x14ac:dyDescent="0.3"/>
    <row r="19139" s="11" customFormat="1" x14ac:dyDescent="0.3"/>
    <row r="19140" s="11" customFormat="1" x14ac:dyDescent="0.3"/>
    <row r="19141" s="11" customFormat="1" x14ac:dyDescent="0.3"/>
    <row r="19142" s="11" customFormat="1" x14ac:dyDescent="0.3"/>
    <row r="19143" s="11" customFormat="1" x14ac:dyDescent="0.3"/>
    <row r="19144" s="11" customFormat="1" x14ac:dyDescent="0.3"/>
    <row r="19145" s="11" customFormat="1" x14ac:dyDescent="0.3"/>
    <row r="19146" s="11" customFormat="1" x14ac:dyDescent="0.3"/>
    <row r="19147" s="11" customFormat="1" x14ac:dyDescent="0.3"/>
    <row r="19148" s="11" customFormat="1" x14ac:dyDescent="0.3"/>
    <row r="19149" s="11" customFormat="1" x14ac:dyDescent="0.3"/>
    <row r="19150" s="11" customFormat="1" x14ac:dyDescent="0.3"/>
    <row r="19151" s="11" customFormat="1" x14ac:dyDescent="0.3"/>
    <row r="19152" s="11" customFormat="1" x14ac:dyDescent="0.3"/>
    <row r="19153" s="11" customFormat="1" x14ac:dyDescent="0.3"/>
    <row r="19154" s="11" customFormat="1" x14ac:dyDescent="0.3"/>
    <row r="19155" s="11" customFormat="1" x14ac:dyDescent="0.3"/>
    <row r="19156" s="11" customFormat="1" x14ac:dyDescent="0.3"/>
    <row r="19157" s="11" customFormat="1" x14ac:dyDescent="0.3"/>
    <row r="19158" s="11" customFormat="1" x14ac:dyDescent="0.3"/>
    <row r="19159" s="11" customFormat="1" x14ac:dyDescent="0.3"/>
    <row r="19160" s="11" customFormat="1" x14ac:dyDescent="0.3"/>
    <row r="19161" s="11" customFormat="1" x14ac:dyDescent="0.3"/>
    <row r="19162" s="11" customFormat="1" x14ac:dyDescent="0.3"/>
    <row r="19163" s="11" customFormat="1" x14ac:dyDescent="0.3"/>
    <row r="19164" s="11" customFormat="1" x14ac:dyDescent="0.3"/>
    <row r="19165" s="11" customFormat="1" x14ac:dyDescent="0.3"/>
    <row r="19166" s="11" customFormat="1" x14ac:dyDescent="0.3"/>
    <row r="19167" s="11" customFormat="1" x14ac:dyDescent="0.3"/>
    <row r="19168" s="11" customFormat="1" x14ac:dyDescent="0.3"/>
    <row r="19169" s="11" customFormat="1" x14ac:dyDescent="0.3"/>
    <row r="19170" s="11" customFormat="1" x14ac:dyDescent="0.3"/>
    <row r="19171" s="11" customFormat="1" x14ac:dyDescent="0.3"/>
    <row r="19172" s="11" customFormat="1" x14ac:dyDescent="0.3"/>
    <row r="19173" s="11" customFormat="1" x14ac:dyDescent="0.3"/>
    <row r="19174" s="11" customFormat="1" x14ac:dyDescent="0.3"/>
    <row r="19175" s="11" customFormat="1" x14ac:dyDescent="0.3"/>
    <row r="19176" s="11" customFormat="1" x14ac:dyDescent="0.3"/>
    <row r="19177" s="11" customFormat="1" x14ac:dyDescent="0.3"/>
    <row r="19178" s="11" customFormat="1" x14ac:dyDescent="0.3"/>
    <row r="19179" s="11" customFormat="1" x14ac:dyDescent="0.3"/>
    <row r="19180" s="11" customFormat="1" x14ac:dyDescent="0.3"/>
    <row r="19181" s="11" customFormat="1" x14ac:dyDescent="0.3"/>
    <row r="19182" s="11" customFormat="1" x14ac:dyDescent="0.3"/>
    <row r="19183" s="11" customFormat="1" x14ac:dyDescent="0.3"/>
    <row r="19184" s="11" customFormat="1" x14ac:dyDescent="0.3"/>
    <row r="19185" s="11" customFormat="1" x14ac:dyDescent="0.3"/>
    <row r="19186" s="11" customFormat="1" x14ac:dyDescent="0.3"/>
    <row r="19187" s="11" customFormat="1" x14ac:dyDescent="0.3"/>
    <row r="19188" s="11" customFormat="1" x14ac:dyDescent="0.3"/>
    <row r="19189" s="11" customFormat="1" x14ac:dyDescent="0.3"/>
    <row r="19190" s="11" customFormat="1" x14ac:dyDescent="0.3"/>
    <row r="19191" s="11" customFormat="1" x14ac:dyDescent="0.3"/>
    <row r="19192" s="11" customFormat="1" x14ac:dyDescent="0.3"/>
    <row r="19193" s="11" customFormat="1" x14ac:dyDescent="0.3"/>
    <row r="19194" s="11" customFormat="1" x14ac:dyDescent="0.3"/>
    <row r="19195" s="11" customFormat="1" x14ac:dyDescent="0.3"/>
    <row r="19196" s="11" customFormat="1" x14ac:dyDescent="0.3"/>
    <row r="19197" s="11" customFormat="1" x14ac:dyDescent="0.3"/>
    <row r="19198" s="11" customFormat="1" x14ac:dyDescent="0.3"/>
    <row r="19199" s="11" customFormat="1" x14ac:dyDescent="0.3"/>
    <row r="19200" s="11" customFormat="1" x14ac:dyDescent="0.3"/>
    <row r="19201" s="11" customFormat="1" x14ac:dyDescent="0.3"/>
    <row r="19202" s="11" customFormat="1" x14ac:dyDescent="0.3"/>
    <row r="19203" s="11" customFormat="1" x14ac:dyDescent="0.3"/>
    <row r="19204" s="11" customFormat="1" x14ac:dyDescent="0.3"/>
    <row r="19205" s="11" customFormat="1" x14ac:dyDescent="0.3"/>
    <row r="19206" s="11" customFormat="1" x14ac:dyDescent="0.3"/>
    <row r="19207" s="11" customFormat="1" x14ac:dyDescent="0.3"/>
    <row r="19208" s="11" customFormat="1" x14ac:dyDescent="0.3"/>
    <row r="19209" s="11" customFormat="1" x14ac:dyDescent="0.3"/>
    <row r="19210" s="11" customFormat="1" x14ac:dyDescent="0.3"/>
    <row r="19211" s="11" customFormat="1" x14ac:dyDescent="0.3"/>
    <row r="19212" s="11" customFormat="1" x14ac:dyDescent="0.3"/>
    <row r="19213" s="11" customFormat="1" x14ac:dyDescent="0.3"/>
    <row r="19214" s="11" customFormat="1" x14ac:dyDescent="0.3"/>
    <row r="19215" s="11" customFormat="1" x14ac:dyDescent="0.3"/>
    <row r="19216" s="11" customFormat="1" x14ac:dyDescent="0.3"/>
    <row r="19217" s="11" customFormat="1" x14ac:dyDescent="0.3"/>
    <row r="19218" s="11" customFormat="1" x14ac:dyDescent="0.3"/>
    <row r="19219" s="11" customFormat="1" x14ac:dyDescent="0.3"/>
    <row r="19220" s="11" customFormat="1" x14ac:dyDescent="0.3"/>
    <row r="19221" s="11" customFormat="1" x14ac:dyDescent="0.3"/>
    <row r="19222" s="11" customFormat="1" x14ac:dyDescent="0.3"/>
    <row r="19223" s="11" customFormat="1" x14ac:dyDescent="0.3"/>
    <row r="19224" s="11" customFormat="1" x14ac:dyDescent="0.3"/>
    <row r="19225" s="11" customFormat="1" x14ac:dyDescent="0.3"/>
    <row r="19226" s="11" customFormat="1" x14ac:dyDescent="0.3"/>
    <row r="19227" s="11" customFormat="1" x14ac:dyDescent="0.3"/>
    <row r="19228" s="11" customFormat="1" x14ac:dyDescent="0.3"/>
    <row r="19229" s="11" customFormat="1" x14ac:dyDescent="0.3"/>
    <row r="19230" s="11" customFormat="1" x14ac:dyDescent="0.3"/>
    <row r="19231" s="11" customFormat="1" x14ac:dyDescent="0.3"/>
    <row r="19232" s="11" customFormat="1" x14ac:dyDescent="0.3"/>
    <row r="19233" s="11" customFormat="1" x14ac:dyDescent="0.3"/>
    <row r="19234" s="11" customFormat="1" x14ac:dyDescent="0.3"/>
    <row r="19235" s="11" customFormat="1" x14ac:dyDescent="0.3"/>
    <row r="19236" s="11" customFormat="1" x14ac:dyDescent="0.3"/>
    <row r="19237" s="11" customFormat="1" x14ac:dyDescent="0.3"/>
    <row r="19238" s="11" customFormat="1" x14ac:dyDescent="0.3"/>
    <row r="19239" s="11" customFormat="1" x14ac:dyDescent="0.3"/>
    <row r="19240" s="11" customFormat="1" x14ac:dyDescent="0.3"/>
    <row r="19241" s="11" customFormat="1" x14ac:dyDescent="0.3"/>
    <row r="19242" s="11" customFormat="1" x14ac:dyDescent="0.3"/>
    <row r="19243" s="11" customFormat="1" x14ac:dyDescent="0.3"/>
    <row r="19244" s="11" customFormat="1" x14ac:dyDescent="0.3"/>
    <row r="19245" s="11" customFormat="1" x14ac:dyDescent="0.3"/>
    <row r="19246" s="11" customFormat="1" x14ac:dyDescent="0.3"/>
    <row r="19247" s="11" customFormat="1" x14ac:dyDescent="0.3"/>
    <row r="19248" s="11" customFormat="1" x14ac:dyDescent="0.3"/>
    <row r="19249" s="11" customFormat="1" x14ac:dyDescent="0.3"/>
    <row r="19250" s="11" customFormat="1" x14ac:dyDescent="0.3"/>
    <row r="19251" s="11" customFormat="1" x14ac:dyDescent="0.3"/>
    <row r="19252" s="11" customFormat="1" x14ac:dyDescent="0.3"/>
    <row r="19253" s="11" customFormat="1" x14ac:dyDescent="0.3"/>
    <row r="19254" s="11" customFormat="1" x14ac:dyDescent="0.3"/>
    <row r="19255" s="11" customFormat="1" x14ac:dyDescent="0.3"/>
    <row r="19256" s="11" customFormat="1" x14ac:dyDescent="0.3"/>
    <row r="19257" s="11" customFormat="1" x14ac:dyDescent="0.3"/>
    <row r="19258" s="11" customFormat="1" x14ac:dyDescent="0.3"/>
    <row r="19259" s="11" customFormat="1" x14ac:dyDescent="0.3"/>
    <row r="19260" s="11" customFormat="1" x14ac:dyDescent="0.3"/>
    <row r="19261" s="11" customFormat="1" x14ac:dyDescent="0.3"/>
    <row r="19262" s="11" customFormat="1" x14ac:dyDescent="0.3"/>
    <row r="19263" s="11" customFormat="1" x14ac:dyDescent="0.3"/>
    <row r="19264" s="11" customFormat="1" x14ac:dyDescent="0.3"/>
    <row r="19265" s="11" customFormat="1" x14ac:dyDescent="0.3"/>
    <row r="19266" s="11" customFormat="1" x14ac:dyDescent="0.3"/>
    <row r="19267" s="11" customFormat="1" x14ac:dyDescent="0.3"/>
    <row r="19268" s="11" customFormat="1" x14ac:dyDescent="0.3"/>
    <row r="19269" s="11" customFormat="1" x14ac:dyDescent="0.3"/>
    <row r="19270" s="11" customFormat="1" x14ac:dyDescent="0.3"/>
    <row r="19271" s="11" customFormat="1" x14ac:dyDescent="0.3"/>
    <row r="19272" s="11" customFormat="1" x14ac:dyDescent="0.3"/>
    <row r="19273" s="11" customFormat="1" x14ac:dyDescent="0.3"/>
    <row r="19274" s="11" customFormat="1" x14ac:dyDescent="0.3"/>
    <row r="19275" s="11" customFormat="1" x14ac:dyDescent="0.3"/>
    <row r="19276" s="11" customFormat="1" x14ac:dyDescent="0.3"/>
    <row r="19277" s="11" customFormat="1" x14ac:dyDescent="0.3"/>
    <row r="19278" s="11" customFormat="1" x14ac:dyDescent="0.3"/>
    <row r="19279" s="11" customFormat="1" x14ac:dyDescent="0.3"/>
    <row r="19280" s="11" customFormat="1" x14ac:dyDescent="0.3"/>
    <row r="19281" s="11" customFormat="1" x14ac:dyDescent="0.3"/>
    <row r="19282" s="11" customFormat="1" x14ac:dyDescent="0.3"/>
    <row r="19283" s="11" customFormat="1" x14ac:dyDescent="0.3"/>
    <row r="19284" s="11" customFormat="1" x14ac:dyDescent="0.3"/>
    <row r="19285" s="11" customFormat="1" x14ac:dyDescent="0.3"/>
    <row r="19286" s="11" customFormat="1" x14ac:dyDescent="0.3"/>
    <row r="19287" s="11" customFormat="1" x14ac:dyDescent="0.3"/>
    <row r="19288" s="11" customFormat="1" x14ac:dyDescent="0.3"/>
    <row r="19289" s="11" customFormat="1" x14ac:dyDescent="0.3"/>
    <row r="19290" s="11" customFormat="1" x14ac:dyDescent="0.3"/>
    <row r="19291" s="11" customFormat="1" x14ac:dyDescent="0.3"/>
    <row r="19292" s="11" customFormat="1" x14ac:dyDescent="0.3"/>
    <row r="19293" s="11" customFormat="1" x14ac:dyDescent="0.3"/>
    <row r="19294" s="11" customFormat="1" x14ac:dyDescent="0.3"/>
    <row r="19295" s="11" customFormat="1" x14ac:dyDescent="0.3"/>
    <row r="19296" s="11" customFormat="1" x14ac:dyDescent="0.3"/>
    <row r="19297" s="11" customFormat="1" x14ac:dyDescent="0.3"/>
    <row r="19298" s="11" customFormat="1" x14ac:dyDescent="0.3"/>
    <row r="19299" s="11" customFormat="1" x14ac:dyDescent="0.3"/>
    <row r="19300" s="11" customFormat="1" x14ac:dyDescent="0.3"/>
    <row r="19301" s="11" customFormat="1" x14ac:dyDescent="0.3"/>
    <row r="19302" s="11" customFormat="1" x14ac:dyDescent="0.3"/>
    <row r="19303" s="11" customFormat="1" x14ac:dyDescent="0.3"/>
    <row r="19304" s="11" customFormat="1" x14ac:dyDescent="0.3"/>
    <row r="19305" s="11" customFormat="1" x14ac:dyDescent="0.3"/>
    <row r="19306" s="11" customFormat="1" x14ac:dyDescent="0.3"/>
    <row r="19307" s="11" customFormat="1" x14ac:dyDescent="0.3"/>
    <row r="19308" s="11" customFormat="1" x14ac:dyDescent="0.3"/>
    <row r="19309" s="11" customFormat="1" x14ac:dyDescent="0.3"/>
    <row r="19310" s="11" customFormat="1" x14ac:dyDescent="0.3"/>
    <row r="19311" s="11" customFormat="1" x14ac:dyDescent="0.3"/>
    <row r="19312" s="11" customFormat="1" x14ac:dyDescent="0.3"/>
    <row r="19313" s="11" customFormat="1" x14ac:dyDescent="0.3"/>
    <row r="19314" s="11" customFormat="1" x14ac:dyDescent="0.3"/>
    <row r="19315" s="11" customFormat="1" x14ac:dyDescent="0.3"/>
    <row r="19316" s="11" customFormat="1" x14ac:dyDescent="0.3"/>
    <row r="19317" s="11" customFormat="1" x14ac:dyDescent="0.3"/>
    <row r="19318" s="11" customFormat="1" x14ac:dyDescent="0.3"/>
    <row r="19319" s="11" customFormat="1" x14ac:dyDescent="0.3"/>
    <row r="19320" s="11" customFormat="1" x14ac:dyDescent="0.3"/>
    <row r="19321" s="11" customFormat="1" x14ac:dyDescent="0.3"/>
    <row r="19322" s="11" customFormat="1" x14ac:dyDescent="0.3"/>
    <row r="19323" s="11" customFormat="1" x14ac:dyDescent="0.3"/>
    <row r="19324" s="11" customFormat="1" x14ac:dyDescent="0.3"/>
    <row r="19325" s="11" customFormat="1" x14ac:dyDescent="0.3"/>
    <row r="19326" s="11" customFormat="1" x14ac:dyDescent="0.3"/>
    <row r="19327" s="11" customFormat="1" x14ac:dyDescent="0.3"/>
    <row r="19328" s="11" customFormat="1" x14ac:dyDescent="0.3"/>
    <row r="19329" s="11" customFormat="1" x14ac:dyDescent="0.3"/>
    <row r="19330" s="11" customFormat="1" x14ac:dyDescent="0.3"/>
    <row r="19331" s="11" customFormat="1" x14ac:dyDescent="0.3"/>
    <row r="19332" s="11" customFormat="1" x14ac:dyDescent="0.3"/>
    <row r="19333" s="11" customFormat="1" x14ac:dyDescent="0.3"/>
    <row r="19334" s="11" customFormat="1" x14ac:dyDescent="0.3"/>
    <row r="19335" s="11" customFormat="1" x14ac:dyDescent="0.3"/>
    <row r="19336" s="11" customFormat="1" x14ac:dyDescent="0.3"/>
    <row r="19337" s="11" customFormat="1" x14ac:dyDescent="0.3"/>
    <row r="19338" s="11" customFormat="1" x14ac:dyDescent="0.3"/>
    <row r="19339" s="11" customFormat="1" x14ac:dyDescent="0.3"/>
    <row r="19340" s="11" customFormat="1" x14ac:dyDescent="0.3"/>
    <row r="19341" s="11" customFormat="1" x14ac:dyDescent="0.3"/>
    <row r="19342" s="11" customFormat="1" x14ac:dyDescent="0.3"/>
    <row r="19343" s="11" customFormat="1" x14ac:dyDescent="0.3"/>
    <row r="19344" s="11" customFormat="1" x14ac:dyDescent="0.3"/>
    <row r="19345" s="11" customFormat="1" x14ac:dyDescent="0.3"/>
    <row r="19346" s="11" customFormat="1" x14ac:dyDescent="0.3"/>
    <row r="19347" s="11" customFormat="1" x14ac:dyDescent="0.3"/>
    <row r="19348" s="11" customFormat="1" x14ac:dyDescent="0.3"/>
    <row r="19349" s="11" customFormat="1" x14ac:dyDescent="0.3"/>
    <row r="19350" s="11" customFormat="1" x14ac:dyDescent="0.3"/>
    <row r="19351" s="11" customFormat="1" x14ac:dyDescent="0.3"/>
    <row r="19352" s="11" customFormat="1" x14ac:dyDescent="0.3"/>
    <row r="19353" s="11" customFormat="1" x14ac:dyDescent="0.3"/>
    <row r="19354" s="11" customFormat="1" x14ac:dyDescent="0.3"/>
    <row r="19355" s="11" customFormat="1" x14ac:dyDescent="0.3"/>
    <row r="19356" s="11" customFormat="1" x14ac:dyDescent="0.3"/>
    <row r="19357" s="11" customFormat="1" x14ac:dyDescent="0.3"/>
    <row r="19358" s="11" customFormat="1" x14ac:dyDescent="0.3"/>
    <row r="19359" s="11" customFormat="1" x14ac:dyDescent="0.3"/>
    <row r="19360" s="11" customFormat="1" x14ac:dyDescent="0.3"/>
    <row r="19361" s="11" customFormat="1" x14ac:dyDescent="0.3"/>
    <row r="19362" s="11" customFormat="1" x14ac:dyDescent="0.3"/>
    <row r="19363" s="11" customFormat="1" x14ac:dyDescent="0.3"/>
    <row r="19364" s="11" customFormat="1" x14ac:dyDescent="0.3"/>
    <row r="19365" s="11" customFormat="1" x14ac:dyDescent="0.3"/>
    <row r="19366" s="11" customFormat="1" x14ac:dyDescent="0.3"/>
    <row r="19367" s="11" customFormat="1" x14ac:dyDescent="0.3"/>
    <row r="19368" s="11" customFormat="1" x14ac:dyDescent="0.3"/>
    <row r="19369" s="11" customFormat="1" x14ac:dyDescent="0.3"/>
    <row r="19370" s="11" customFormat="1" x14ac:dyDescent="0.3"/>
    <row r="19371" s="11" customFormat="1" x14ac:dyDescent="0.3"/>
    <row r="19372" s="11" customFormat="1" x14ac:dyDescent="0.3"/>
    <row r="19373" s="11" customFormat="1" x14ac:dyDescent="0.3"/>
    <row r="19374" s="11" customFormat="1" x14ac:dyDescent="0.3"/>
    <row r="19375" s="11" customFormat="1" x14ac:dyDescent="0.3"/>
    <row r="19376" s="11" customFormat="1" x14ac:dyDescent="0.3"/>
    <row r="19377" s="11" customFormat="1" x14ac:dyDescent="0.3"/>
    <row r="19378" s="11" customFormat="1" x14ac:dyDescent="0.3"/>
    <row r="19379" s="11" customFormat="1" x14ac:dyDescent="0.3"/>
    <row r="19380" s="11" customFormat="1" x14ac:dyDescent="0.3"/>
    <row r="19381" s="11" customFormat="1" x14ac:dyDescent="0.3"/>
    <row r="19382" s="11" customFormat="1" x14ac:dyDescent="0.3"/>
    <row r="19383" s="11" customFormat="1" x14ac:dyDescent="0.3"/>
    <row r="19384" s="11" customFormat="1" x14ac:dyDescent="0.3"/>
    <row r="19385" s="11" customFormat="1" x14ac:dyDescent="0.3"/>
    <row r="19386" s="11" customFormat="1" x14ac:dyDescent="0.3"/>
    <row r="19387" s="11" customFormat="1" x14ac:dyDescent="0.3"/>
    <row r="19388" s="11" customFormat="1" x14ac:dyDescent="0.3"/>
    <row r="19389" s="11" customFormat="1" x14ac:dyDescent="0.3"/>
    <row r="19390" s="11" customFormat="1" x14ac:dyDescent="0.3"/>
    <row r="19391" s="11" customFormat="1" x14ac:dyDescent="0.3"/>
    <row r="19392" s="11" customFormat="1" x14ac:dyDescent="0.3"/>
    <row r="19393" s="11" customFormat="1" x14ac:dyDescent="0.3"/>
    <row r="19394" s="11" customFormat="1" x14ac:dyDescent="0.3"/>
    <row r="19395" s="11" customFormat="1" x14ac:dyDescent="0.3"/>
    <row r="19396" s="11" customFormat="1" x14ac:dyDescent="0.3"/>
    <row r="19397" s="11" customFormat="1" x14ac:dyDescent="0.3"/>
    <row r="19398" s="11" customFormat="1" x14ac:dyDescent="0.3"/>
    <row r="19399" s="11" customFormat="1" x14ac:dyDescent="0.3"/>
    <row r="19400" s="11" customFormat="1" x14ac:dyDescent="0.3"/>
    <row r="19401" s="11" customFormat="1" x14ac:dyDescent="0.3"/>
    <row r="19402" s="11" customFormat="1" x14ac:dyDescent="0.3"/>
    <row r="19403" s="11" customFormat="1" x14ac:dyDescent="0.3"/>
    <row r="19404" s="11" customFormat="1" x14ac:dyDescent="0.3"/>
    <row r="19405" s="11" customFormat="1" x14ac:dyDescent="0.3"/>
    <row r="19406" s="11" customFormat="1" x14ac:dyDescent="0.3"/>
    <row r="19407" s="11" customFormat="1" x14ac:dyDescent="0.3"/>
    <row r="19408" s="11" customFormat="1" x14ac:dyDescent="0.3"/>
    <row r="19409" s="11" customFormat="1" x14ac:dyDescent="0.3"/>
    <row r="19410" s="11" customFormat="1" x14ac:dyDescent="0.3"/>
    <row r="19411" s="11" customFormat="1" x14ac:dyDescent="0.3"/>
    <row r="19412" s="11" customFormat="1" x14ac:dyDescent="0.3"/>
    <row r="19413" s="11" customFormat="1" x14ac:dyDescent="0.3"/>
    <row r="19414" s="11" customFormat="1" x14ac:dyDescent="0.3"/>
    <row r="19415" s="11" customFormat="1" x14ac:dyDescent="0.3"/>
    <row r="19416" s="11" customFormat="1" x14ac:dyDescent="0.3"/>
    <row r="19417" s="11" customFormat="1" x14ac:dyDescent="0.3"/>
    <row r="19418" s="11" customFormat="1" x14ac:dyDescent="0.3"/>
    <row r="19419" s="11" customFormat="1" x14ac:dyDescent="0.3"/>
    <row r="19420" s="11" customFormat="1" x14ac:dyDescent="0.3"/>
    <row r="19421" s="11" customFormat="1" x14ac:dyDescent="0.3"/>
    <row r="19422" s="11" customFormat="1" x14ac:dyDescent="0.3"/>
    <row r="19423" s="11" customFormat="1" x14ac:dyDescent="0.3"/>
    <row r="19424" s="11" customFormat="1" x14ac:dyDescent="0.3"/>
    <row r="19425" s="11" customFormat="1" x14ac:dyDescent="0.3"/>
    <row r="19426" s="11" customFormat="1" x14ac:dyDescent="0.3"/>
    <row r="19427" s="11" customFormat="1" x14ac:dyDescent="0.3"/>
    <row r="19428" s="11" customFormat="1" x14ac:dyDescent="0.3"/>
    <row r="19429" s="11" customFormat="1" x14ac:dyDescent="0.3"/>
    <row r="19430" s="11" customFormat="1" x14ac:dyDescent="0.3"/>
    <row r="19431" s="11" customFormat="1" x14ac:dyDescent="0.3"/>
    <row r="19432" s="11" customFormat="1" x14ac:dyDescent="0.3"/>
    <row r="19433" s="11" customFormat="1" x14ac:dyDescent="0.3"/>
    <row r="19434" s="11" customFormat="1" x14ac:dyDescent="0.3"/>
    <row r="19435" s="11" customFormat="1" x14ac:dyDescent="0.3"/>
    <row r="19436" s="11" customFormat="1" x14ac:dyDescent="0.3"/>
    <row r="19437" s="11" customFormat="1" x14ac:dyDescent="0.3"/>
    <row r="19438" s="11" customFormat="1" x14ac:dyDescent="0.3"/>
    <row r="19439" s="11" customFormat="1" x14ac:dyDescent="0.3"/>
    <row r="19440" s="11" customFormat="1" x14ac:dyDescent="0.3"/>
    <row r="19441" s="11" customFormat="1" x14ac:dyDescent="0.3"/>
    <row r="19442" s="11" customFormat="1" x14ac:dyDescent="0.3"/>
    <row r="19443" s="11" customFormat="1" x14ac:dyDescent="0.3"/>
    <row r="19444" s="11" customFormat="1" x14ac:dyDescent="0.3"/>
    <row r="19445" s="11" customFormat="1" x14ac:dyDescent="0.3"/>
    <row r="19446" s="11" customFormat="1" x14ac:dyDescent="0.3"/>
    <row r="19447" s="11" customFormat="1" x14ac:dyDescent="0.3"/>
    <row r="19448" s="11" customFormat="1" x14ac:dyDescent="0.3"/>
    <row r="19449" s="11" customFormat="1" x14ac:dyDescent="0.3"/>
    <row r="19450" s="11" customFormat="1" x14ac:dyDescent="0.3"/>
    <row r="19451" s="11" customFormat="1" x14ac:dyDescent="0.3"/>
    <row r="19452" s="11" customFormat="1" x14ac:dyDescent="0.3"/>
    <row r="19453" s="11" customFormat="1" x14ac:dyDescent="0.3"/>
    <row r="19454" s="11" customFormat="1" x14ac:dyDescent="0.3"/>
    <row r="19455" s="11" customFormat="1" x14ac:dyDescent="0.3"/>
    <row r="19456" s="11" customFormat="1" x14ac:dyDescent="0.3"/>
    <row r="19457" s="11" customFormat="1" x14ac:dyDescent="0.3"/>
    <row r="19458" s="11" customFormat="1" x14ac:dyDescent="0.3"/>
    <row r="19459" s="11" customFormat="1" x14ac:dyDescent="0.3"/>
    <row r="19460" s="11" customFormat="1" x14ac:dyDescent="0.3"/>
    <row r="19461" s="11" customFormat="1" x14ac:dyDescent="0.3"/>
    <row r="19462" s="11" customFormat="1" x14ac:dyDescent="0.3"/>
    <row r="19463" s="11" customFormat="1" x14ac:dyDescent="0.3"/>
    <row r="19464" s="11" customFormat="1" x14ac:dyDescent="0.3"/>
    <row r="19465" s="11" customFormat="1" x14ac:dyDescent="0.3"/>
    <row r="19466" s="11" customFormat="1" x14ac:dyDescent="0.3"/>
    <row r="19467" s="11" customFormat="1" x14ac:dyDescent="0.3"/>
    <row r="19468" s="11" customFormat="1" x14ac:dyDescent="0.3"/>
    <row r="19469" s="11" customFormat="1" x14ac:dyDescent="0.3"/>
    <row r="19470" s="11" customFormat="1" x14ac:dyDescent="0.3"/>
    <row r="19471" s="11" customFormat="1" x14ac:dyDescent="0.3"/>
    <row r="19472" s="11" customFormat="1" x14ac:dyDescent="0.3"/>
    <row r="19473" s="11" customFormat="1" x14ac:dyDescent="0.3"/>
    <row r="19474" s="11" customFormat="1" x14ac:dyDescent="0.3"/>
    <row r="19475" s="11" customFormat="1" x14ac:dyDescent="0.3"/>
    <row r="19476" s="11" customFormat="1" x14ac:dyDescent="0.3"/>
    <row r="19477" s="11" customFormat="1" x14ac:dyDescent="0.3"/>
    <row r="19478" s="11" customFormat="1" x14ac:dyDescent="0.3"/>
    <row r="19479" s="11" customFormat="1" x14ac:dyDescent="0.3"/>
    <row r="19480" s="11" customFormat="1" x14ac:dyDescent="0.3"/>
    <row r="19481" s="11" customFormat="1" x14ac:dyDescent="0.3"/>
    <row r="19482" s="11" customFormat="1" x14ac:dyDescent="0.3"/>
    <row r="19483" s="11" customFormat="1" x14ac:dyDescent="0.3"/>
    <row r="19484" s="11" customFormat="1" x14ac:dyDescent="0.3"/>
    <row r="19485" s="11" customFormat="1" x14ac:dyDescent="0.3"/>
    <row r="19486" s="11" customFormat="1" x14ac:dyDescent="0.3"/>
    <row r="19487" s="11" customFormat="1" x14ac:dyDescent="0.3"/>
    <row r="19488" s="11" customFormat="1" x14ac:dyDescent="0.3"/>
    <row r="19489" s="11" customFormat="1" x14ac:dyDescent="0.3"/>
    <row r="19490" s="11" customFormat="1" x14ac:dyDescent="0.3"/>
    <row r="19491" s="11" customFormat="1" x14ac:dyDescent="0.3"/>
    <row r="19492" s="11" customFormat="1" x14ac:dyDescent="0.3"/>
    <row r="19493" s="11" customFormat="1" x14ac:dyDescent="0.3"/>
    <row r="19494" s="11" customFormat="1" x14ac:dyDescent="0.3"/>
    <row r="19495" s="11" customFormat="1" x14ac:dyDescent="0.3"/>
    <row r="19496" s="11" customFormat="1" x14ac:dyDescent="0.3"/>
    <row r="19497" s="11" customFormat="1" x14ac:dyDescent="0.3"/>
    <row r="19498" s="11" customFormat="1" x14ac:dyDescent="0.3"/>
    <row r="19499" s="11" customFormat="1" x14ac:dyDescent="0.3"/>
    <row r="19500" s="11" customFormat="1" x14ac:dyDescent="0.3"/>
    <row r="19501" s="11" customFormat="1" x14ac:dyDescent="0.3"/>
    <row r="19502" s="11" customFormat="1" x14ac:dyDescent="0.3"/>
    <row r="19503" s="11" customFormat="1" x14ac:dyDescent="0.3"/>
    <row r="19504" s="11" customFormat="1" x14ac:dyDescent="0.3"/>
    <row r="19505" s="11" customFormat="1" x14ac:dyDescent="0.3"/>
    <row r="19506" s="11" customFormat="1" x14ac:dyDescent="0.3"/>
    <row r="19507" s="11" customFormat="1" x14ac:dyDescent="0.3"/>
    <row r="19508" s="11" customFormat="1" x14ac:dyDescent="0.3"/>
    <row r="19509" s="11" customFormat="1" x14ac:dyDescent="0.3"/>
    <row r="19510" s="11" customFormat="1" x14ac:dyDescent="0.3"/>
    <row r="19511" s="11" customFormat="1" x14ac:dyDescent="0.3"/>
    <row r="19512" s="11" customFormat="1" x14ac:dyDescent="0.3"/>
    <row r="19513" s="11" customFormat="1" x14ac:dyDescent="0.3"/>
    <row r="19514" s="11" customFormat="1" x14ac:dyDescent="0.3"/>
    <row r="19515" s="11" customFormat="1" x14ac:dyDescent="0.3"/>
    <row r="19516" s="11" customFormat="1" x14ac:dyDescent="0.3"/>
    <row r="19517" s="11" customFormat="1" x14ac:dyDescent="0.3"/>
    <row r="19518" s="11" customFormat="1" x14ac:dyDescent="0.3"/>
    <row r="19519" s="11" customFormat="1" x14ac:dyDescent="0.3"/>
    <row r="19520" s="11" customFormat="1" x14ac:dyDescent="0.3"/>
    <row r="19521" s="11" customFormat="1" x14ac:dyDescent="0.3"/>
    <row r="19522" s="11" customFormat="1" x14ac:dyDescent="0.3"/>
    <row r="19523" s="11" customFormat="1" x14ac:dyDescent="0.3"/>
    <row r="19524" s="11" customFormat="1" x14ac:dyDescent="0.3"/>
    <row r="19525" s="11" customFormat="1" x14ac:dyDescent="0.3"/>
    <row r="19526" s="11" customFormat="1" x14ac:dyDescent="0.3"/>
    <row r="19527" s="11" customFormat="1" x14ac:dyDescent="0.3"/>
    <row r="19528" s="11" customFormat="1" x14ac:dyDescent="0.3"/>
    <row r="19529" s="11" customFormat="1" x14ac:dyDescent="0.3"/>
    <row r="19530" s="11" customFormat="1" x14ac:dyDescent="0.3"/>
    <row r="19531" s="11" customFormat="1" x14ac:dyDescent="0.3"/>
    <row r="19532" s="11" customFormat="1" x14ac:dyDescent="0.3"/>
    <row r="19533" s="11" customFormat="1" x14ac:dyDescent="0.3"/>
    <row r="19534" s="11" customFormat="1" x14ac:dyDescent="0.3"/>
    <row r="19535" s="11" customFormat="1" x14ac:dyDescent="0.3"/>
    <row r="19536" s="11" customFormat="1" x14ac:dyDescent="0.3"/>
    <row r="19537" s="11" customFormat="1" x14ac:dyDescent="0.3"/>
    <row r="19538" s="11" customFormat="1" x14ac:dyDescent="0.3"/>
    <row r="19539" s="11" customFormat="1" x14ac:dyDescent="0.3"/>
    <row r="19540" s="11" customFormat="1" x14ac:dyDescent="0.3"/>
    <row r="19541" s="11" customFormat="1" x14ac:dyDescent="0.3"/>
    <row r="19542" s="11" customFormat="1" x14ac:dyDescent="0.3"/>
    <row r="19543" s="11" customFormat="1" x14ac:dyDescent="0.3"/>
    <row r="19544" s="11" customFormat="1" x14ac:dyDescent="0.3"/>
    <row r="19545" s="11" customFormat="1" x14ac:dyDescent="0.3"/>
    <row r="19546" s="11" customFormat="1" x14ac:dyDescent="0.3"/>
    <row r="19547" s="11" customFormat="1" x14ac:dyDescent="0.3"/>
    <row r="19548" s="11" customFormat="1" x14ac:dyDescent="0.3"/>
    <row r="19549" s="11" customFormat="1" x14ac:dyDescent="0.3"/>
    <row r="19550" s="11" customFormat="1" x14ac:dyDescent="0.3"/>
    <row r="19551" s="11" customFormat="1" x14ac:dyDescent="0.3"/>
    <row r="19552" s="11" customFormat="1" x14ac:dyDescent="0.3"/>
    <row r="19553" s="11" customFormat="1" x14ac:dyDescent="0.3"/>
    <row r="19554" s="11" customFormat="1" x14ac:dyDescent="0.3"/>
    <row r="19555" s="11" customFormat="1" x14ac:dyDescent="0.3"/>
    <row r="19556" s="11" customFormat="1" x14ac:dyDescent="0.3"/>
    <row r="19557" s="11" customFormat="1" x14ac:dyDescent="0.3"/>
    <row r="19558" s="11" customFormat="1" x14ac:dyDescent="0.3"/>
    <row r="19559" s="11" customFormat="1" x14ac:dyDescent="0.3"/>
    <row r="19560" s="11" customFormat="1" x14ac:dyDescent="0.3"/>
    <row r="19561" s="11" customFormat="1" x14ac:dyDescent="0.3"/>
    <row r="19562" s="11" customFormat="1" x14ac:dyDescent="0.3"/>
    <row r="19563" s="11" customFormat="1" x14ac:dyDescent="0.3"/>
    <row r="19564" s="11" customFormat="1" x14ac:dyDescent="0.3"/>
    <row r="19565" s="11" customFormat="1" x14ac:dyDescent="0.3"/>
    <row r="19566" s="11" customFormat="1" x14ac:dyDescent="0.3"/>
    <row r="19567" s="11" customFormat="1" x14ac:dyDescent="0.3"/>
    <row r="19568" s="11" customFormat="1" x14ac:dyDescent="0.3"/>
    <row r="19569" s="11" customFormat="1" x14ac:dyDescent="0.3"/>
    <row r="19570" s="11" customFormat="1" x14ac:dyDescent="0.3"/>
    <row r="19571" s="11" customFormat="1" x14ac:dyDescent="0.3"/>
    <row r="19572" s="11" customFormat="1" x14ac:dyDescent="0.3"/>
    <row r="19573" s="11" customFormat="1" x14ac:dyDescent="0.3"/>
    <row r="19574" s="11" customFormat="1" x14ac:dyDescent="0.3"/>
    <row r="19575" s="11" customFormat="1" x14ac:dyDescent="0.3"/>
    <row r="19576" s="11" customFormat="1" x14ac:dyDescent="0.3"/>
    <row r="19577" s="11" customFormat="1" x14ac:dyDescent="0.3"/>
    <row r="19578" s="11" customFormat="1" x14ac:dyDescent="0.3"/>
    <row r="19579" s="11" customFormat="1" x14ac:dyDescent="0.3"/>
    <row r="19580" s="11" customFormat="1" x14ac:dyDescent="0.3"/>
    <row r="19581" s="11" customFormat="1" x14ac:dyDescent="0.3"/>
    <row r="19582" s="11" customFormat="1" x14ac:dyDescent="0.3"/>
    <row r="19583" s="11" customFormat="1" x14ac:dyDescent="0.3"/>
    <row r="19584" s="11" customFormat="1" x14ac:dyDescent="0.3"/>
    <row r="19585" s="11" customFormat="1" x14ac:dyDescent="0.3"/>
    <row r="19586" s="11" customFormat="1" x14ac:dyDescent="0.3"/>
    <row r="19587" s="11" customFormat="1" x14ac:dyDescent="0.3"/>
    <row r="19588" s="11" customFormat="1" x14ac:dyDescent="0.3"/>
    <row r="19589" s="11" customFormat="1" x14ac:dyDescent="0.3"/>
    <row r="19590" s="11" customFormat="1" x14ac:dyDescent="0.3"/>
    <row r="19591" s="11" customFormat="1" x14ac:dyDescent="0.3"/>
    <row r="19592" s="11" customFormat="1" x14ac:dyDescent="0.3"/>
    <row r="19593" s="11" customFormat="1" x14ac:dyDescent="0.3"/>
    <row r="19594" s="11" customFormat="1" x14ac:dyDescent="0.3"/>
    <row r="19595" s="11" customFormat="1" x14ac:dyDescent="0.3"/>
    <row r="19596" s="11" customFormat="1" x14ac:dyDescent="0.3"/>
    <row r="19597" s="11" customFormat="1" x14ac:dyDescent="0.3"/>
    <row r="19598" s="11" customFormat="1" x14ac:dyDescent="0.3"/>
    <row r="19599" s="11" customFormat="1" x14ac:dyDescent="0.3"/>
    <row r="19600" s="11" customFormat="1" x14ac:dyDescent="0.3"/>
    <row r="19601" s="11" customFormat="1" x14ac:dyDescent="0.3"/>
    <row r="19602" s="11" customFormat="1" x14ac:dyDescent="0.3"/>
    <row r="19603" s="11" customFormat="1" x14ac:dyDescent="0.3"/>
    <row r="19604" s="11" customFormat="1" x14ac:dyDescent="0.3"/>
    <row r="19605" s="11" customFormat="1" x14ac:dyDescent="0.3"/>
    <row r="19606" s="11" customFormat="1" x14ac:dyDescent="0.3"/>
    <row r="19607" s="11" customFormat="1" x14ac:dyDescent="0.3"/>
    <row r="19608" s="11" customFormat="1" x14ac:dyDescent="0.3"/>
    <row r="19609" s="11" customFormat="1" x14ac:dyDescent="0.3"/>
    <row r="19610" s="11" customFormat="1" x14ac:dyDescent="0.3"/>
    <row r="19611" s="11" customFormat="1" x14ac:dyDescent="0.3"/>
    <row r="19612" s="11" customFormat="1" x14ac:dyDescent="0.3"/>
    <row r="19613" s="11" customFormat="1" x14ac:dyDescent="0.3"/>
    <row r="19614" s="11" customFormat="1" x14ac:dyDescent="0.3"/>
    <row r="19615" s="11" customFormat="1" x14ac:dyDescent="0.3"/>
    <row r="19616" s="11" customFormat="1" x14ac:dyDescent="0.3"/>
    <row r="19617" s="11" customFormat="1" x14ac:dyDescent="0.3"/>
    <row r="19618" s="11" customFormat="1" x14ac:dyDescent="0.3"/>
    <row r="19619" s="11" customFormat="1" x14ac:dyDescent="0.3"/>
    <row r="19620" s="11" customFormat="1" x14ac:dyDescent="0.3"/>
    <row r="19621" s="11" customFormat="1" x14ac:dyDescent="0.3"/>
    <row r="19622" s="11" customFormat="1" x14ac:dyDescent="0.3"/>
    <row r="19623" s="11" customFormat="1" x14ac:dyDescent="0.3"/>
    <row r="19624" s="11" customFormat="1" x14ac:dyDescent="0.3"/>
    <row r="19625" s="11" customFormat="1" x14ac:dyDescent="0.3"/>
    <row r="19626" s="11" customFormat="1" x14ac:dyDescent="0.3"/>
    <row r="19627" s="11" customFormat="1" x14ac:dyDescent="0.3"/>
    <row r="19628" s="11" customFormat="1" x14ac:dyDescent="0.3"/>
    <row r="19629" s="11" customFormat="1" x14ac:dyDescent="0.3"/>
    <row r="19630" s="11" customFormat="1" x14ac:dyDescent="0.3"/>
    <row r="19631" s="11" customFormat="1" x14ac:dyDescent="0.3"/>
    <row r="19632" s="11" customFormat="1" x14ac:dyDescent="0.3"/>
    <row r="19633" s="11" customFormat="1" x14ac:dyDescent="0.3"/>
    <row r="19634" s="11" customFormat="1" x14ac:dyDescent="0.3"/>
    <row r="19635" s="11" customFormat="1" x14ac:dyDescent="0.3"/>
    <row r="19636" s="11" customFormat="1" x14ac:dyDescent="0.3"/>
    <row r="19637" s="11" customFormat="1" x14ac:dyDescent="0.3"/>
    <row r="19638" s="11" customFormat="1" x14ac:dyDescent="0.3"/>
    <row r="19639" s="11" customFormat="1" x14ac:dyDescent="0.3"/>
    <row r="19640" s="11" customFormat="1" x14ac:dyDescent="0.3"/>
    <row r="19641" s="11" customFormat="1" x14ac:dyDescent="0.3"/>
    <row r="19642" s="11" customFormat="1" x14ac:dyDescent="0.3"/>
    <row r="19643" s="11" customFormat="1" x14ac:dyDescent="0.3"/>
    <row r="19644" s="11" customFormat="1" x14ac:dyDescent="0.3"/>
    <row r="19645" s="11" customFormat="1" x14ac:dyDescent="0.3"/>
    <row r="19646" s="11" customFormat="1" x14ac:dyDescent="0.3"/>
    <row r="19647" s="11" customFormat="1" x14ac:dyDescent="0.3"/>
    <row r="19648" s="11" customFormat="1" x14ac:dyDescent="0.3"/>
    <row r="19649" s="11" customFormat="1" x14ac:dyDescent="0.3"/>
    <row r="19650" s="11" customFormat="1" x14ac:dyDescent="0.3"/>
    <row r="19651" s="11" customFormat="1" x14ac:dyDescent="0.3"/>
    <row r="19652" s="11" customFormat="1" x14ac:dyDescent="0.3"/>
    <row r="19653" s="11" customFormat="1" x14ac:dyDescent="0.3"/>
    <row r="19654" s="11" customFormat="1" x14ac:dyDescent="0.3"/>
    <row r="19655" s="11" customFormat="1" x14ac:dyDescent="0.3"/>
    <row r="19656" s="11" customFormat="1" x14ac:dyDescent="0.3"/>
    <row r="19657" s="11" customFormat="1" x14ac:dyDescent="0.3"/>
    <row r="19658" s="11" customFormat="1" x14ac:dyDescent="0.3"/>
    <row r="19659" s="11" customFormat="1" x14ac:dyDescent="0.3"/>
    <row r="19660" s="11" customFormat="1" x14ac:dyDescent="0.3"/>
    <row r="19661" s="11" customFormat="1" x14ac:dyDescent="0.3"/>
    <row r="19662" s="11" customFormat="1" x14ac:dyDescent="0.3"/>
    <row r="19663" s="11" customFormat="1" x14ac:dyDescent="0.3"/>
    <row r="19664" s="11" customFormat="1" x14ac:dyDescent="0.3"/>
    <row r="19665" s="11" customFormat="1" x14ac:dyDescent="0.3"/>
    <row r="19666" s="11" customFormat="1" x14ac:dyDescent="0.3"/>
    <row r="19667" s="11" customFormat="1" x14ac:dyDescent="0.3"/>
    <row r="19668" s="11" customFormat="1" x14ac:dyDescent="0.3"/>
    <row r="19669" s="11" customFormat="1" x14ac:dyDescent="0.3"/>
    <row r="19670" s="11" customFormat="1" x14ac:dyDescent="0.3"/>
    <row r="19671" s="11" customFormat="1" x14ac:dyDescent="0.3"/>
    <row r="19672" s="11" customFormat="1" x14ac:dyDescent="0.3"/>
    <row r="19673" s="11" customFormat="1" x14ac:dyDescent="0.3"/>
    <row r="19674" s="11" customFormat="1" x14ac:dyDescent="0.3"/>
    <row r="19675" s="11" customFormat="1" x14ac:dyDescent="0.3"/>
    <row r="19676" s="11" customFormat="1" x14ac:dyDescent="0.3"/>
    <row r="19677" s="11" customFormat="1" x14ac:dyDescent="0.3"/>
    <row r="19678" s="11" customFormat="1" x14ac:dyDescent="0.3"/>
    <row r="19679" s="11" customFormat="1" x14ac:dyDescent="0.3"/>
    <row r="19680" s="11" customFormat="1" x14ac:dyDescent="0.3"/>
    <row r="19681" s="11" customFormat="1" x14ac:dyDescent="0.3"/>
    <row r="19682" s="11" customFormat="1" x14ac:dyDescent="0.3"/>
    <row r="19683" s="11" customFormat="1" x14ac:dyDescent="0.3"/>
    <row r="19684" s="11" customFormat="1" x14ac:dyDescent="0.3"/>
    <row r="19685" s="11" customFormat="1" x14ac:dyDescent="0.3"/>
    <row r="19686" s="11" customFormat="1" x14ac:dyDescent="0.3"/>
    <row r="19687" s="11" customFormat="1" x14ac:dyDescent="0.3"/>
    <row r="19688" s="11" customFormat="1" x14ac:dyDescent="0.3"/>
    <row r="19689" s="11" customFormat="1" x14ac:dyDescent="0.3"/>
    <row r="19690" s="11" customFormat="1" x14ac:dyDescent="0.3"/>
    <row r="19691" s="11" customFormat="1" x14ac:dyDescent="0.3"/>
    <row r="19692" s="11" customFormat="1" x14ac:dyDescent="0.3"/>
    <row r="19693" s="11" customFormat="1" x14ac:dyDescent="0.3"/>
    <row r="19694" s="11" customFormat="1" x14ac:dyDescent="0.3"/>
    <row r="19695" s="11" customFormat="1" x14ac:dyDescent="0.3"/>
    <row r="19696" s="11" customFormat="1" x14ac:dyDescent="0.3"/>
    <row r="19697" s="11" customFormat="1" x14ac:dyDescent="0.3"/>
    <row r="19698" s="11" customFormat="1" x14ac:dyDescent="0.3"/>
    <row r="19699" s="11" customFormat="1" x14ac:dyDescent="0.3"/>
    <row r="19700" s="11" customFormat="1" x14ac:dyDescent="0.3"/>
    <row r="19701" s="11" customFormat="1" x14ac:dyDescent="0.3"/>
    <row r="19702" s="11" customFormat="1" x14ac:dyDescent="0.3"/>
    <row r="19703" s="11" customFormat="1" x14ac:dyDescent="0.3"/>
    <row r="19704" s="11" customFormat="1" x14ac:dyDescent="0.3"/>
    <row r="19705" s="11" customFormat="1" x14ac:dyDescent="0.3"/>
    <row r="19706" s="11" customFormat="1" x14ac:dyDescent="0.3"/>
    <row r="19707" s="11" customFormat="1" x14ac:dyDescent="0.3"/>
    <row r="19708" s="11" customFormat="1" x14ac:dyDescent="0.3"/>
    <row r="19709" s="11" customFormat="1" x14ac:dyDescent="0.3"/>
    <row r="19710" s="11" customFormat="1" x14ac:dyDescent="0.3"/>
    <row r="19711" s="11" customFormat="1" x14ac:dyDescent="0.3"/>
    <row r="19712" s="11" customFormat="1" x14ac:dyDescent="0.3"/>
    <row r="19713" s="11" customFormat="1" x14ac:dyDescent="0.3"/>
    <row r="19714" s="11" customFormat="1" x14ac:dyDescent="0.3"/>
    <row r="19715" s="11" customFormat="1" x14ac:dyDescent="0.3"/>
    <row r="19716" s="11" customFormat="1" x14ac:dyDescent="0.3"/>
    <row r="19717" s="11" customFormat="1" x14ac:dyDescent="0.3"/>
    <row r="19718" s="11" customFormat="1" x14ac:dyDescent="0.3"/>
    <row r="19719" s="11" customFormat="1" x14ac:dyDescent="0.3"/>
    <row r="19720" s="11" customFormat="1" x14ac:dyDescent="0.3"/>
    <row r="19721" s="11" customFormat="1" x14ac:dyDescent="0.3"/>
    <row r="19722" s="11" customFormat="1" x14ac:dyDescent="0.3"/>
    <row r="19723" s="11" customFormat="1" x14ac:dyDescent="0.3"/>
    <row r="19724" s="11" customFormat="1" x14ac:dyDescent="0.3"/>
    <row r="19725" s="11" customFormat="1" x14ac:dyDescent="0.3"/>
    <row r="19726" s="11" customFormat="1" x14ac:dyDescent="0.3"/>
    <row r="19727" s="11" customFormat="1" x14ac:dyDescent="0.3"/>
    <row r="19728" s="11" customFormat="1" x14ac:dyDescent="0.3"/>
    <row r="19729" s="11" customFormat="1" x14ac:dyDescent="0.3"/>
    <row r="19730" s="11" customFormat="1" x14ac:dyDescent="0.3"/>
    <row r="19731" s="11" customFormat="1" x14ac:dyDescent="0.3"/>
    <row r="19732" s="11" customFormat="1" x14ac:dyDescent="0.3"/>
    <row r="19733" s="11" customFormat="1" x14ac:dyDescent="0.3"/>
    <row r="19734" s="11" customFormat="1" x14ac:dyDescent="0.3"/>
    <row r="19735" s="11" customFormat="1" x14ac:dyDescent="0.3"/>
    <row r="19736" s="11" customFormat="1" x14ac:dyDescent="0.3"/>
    <row r="19737" s="11" customFormat="1" x14ac:dyDescent="0.3"/>
    <row r="19738" s="11" customFormat="1" x14ac:dyDescent="0.3"/>
    <row r="19739" s="11" customFormat="1" x14ac:dyDescent="0.3"/>
    <row r="19740" s="11" customFormat="1" x14ac:dyDescent="0.3"/>
    <row r="19741" s="11" customFormat="1" x14ac:dyDescent="0.3"/>
    <row r="19742" s="11" customFormat="1" x14ac:dyDescent="0.3"/>
    <row r="19743" s="11" customFormat="1" x14ac:dyDescent="0.3"/>
    <row r="19744" s="11" customFormat="1" x14ac:dyDescent="0.3"/>
    <row r="19745" s="11" customFormat="1" x14ac:dyDescent="0.3"/>
    <row r="19746" s="11" customFormat="1" x14ac:dyDescent="0.3"/>
    <row r="19747" s="11" customFormat="1" x14ac:dyDescent="0.3"/>
    <row r="19748" s="11" customFormat="1" x14ac:dyDescent="0.3"/>
    <row r="19749" s="11" customFormat="1" x14ac:dyDescent="0.3"/>
    <row r="19750" s="11" customFormat="1" x14ac:dyDescent="0.3"/>
    <row r="19751" s="11" customFormat="1" x14ac:dyDescent="0.3"/>
    <row r="19752" s="11" customFormat="1" x14ac:dyDescent="0.3"/>
    <row r="19753" s="11" customFormat="1" x14ac:dyDescent="0.3"/>
    <row r="19754" s="11" customFormat="1" x14ac:dyDescent="0.3"/>
    <row r="19755" s="11" customFormat="1" x14ac:dyDescent="0.3"/>
    <row r="19756" s="11" customFormat="1" x14ac:dyDescent="0.3"/>
    <row r="19757" s="11" customFormat="1" x14ac:dyDescent="0.3"/>
    <row r="19758" s="11" customFormat="1" x14ac:dyDescent="0.3"/>
    <row r="19759" s="11" customFormat="1" x14ac:dyDescent="0.3"/>
    <row r="19760" s="11" customFormat="1" x14ac:dyDescent="0.3"/>
    <row r="19761" s="11" customFormat="1" x14ac:dyDescent="0.3"/>
    <row r="19762" s="11" customFormat="1" x14ac:dyDescent="0.3"/>
    <row r="19763" s="11" customFormat="1" x14ac:dyDescent="0.3"/>
    <row r="19764" s="11" customFormat="1" x14ac:dyDescent="0.3"/>
    <row r="19765" s="11" customFormat="1" x14ac:dyDescent="0.3"/>
    <row r="19766" s="11" customFormat="1" x14ac:dyDescent="0.3"/>
    <row r="19767" s="11" customFormat="1" x14ac:dyDescent="0.3"/>
    <row r="19768" s="11" customFormat="1" x14ac:dyDescent="0.3"/>
    <row r="19769" s="11" customFormat="1" x14ac:dyDescent="0.3"/>
    <row r="19770" s="11" customFormat="1" x14ac:dyDescent="0.3"/>
    <row r="19771" s="11" customFormat="1" x14ac:dyDescent="0.3"/>
    <row r="19772" s="11" customFormat="1" x14ac:dyDescent="0.3"/>
    <row r="19773" s="11" customFormat="1" x14ac:dyDescent="0.3"/>
    <row r="19774" s="11" customFormat="1" x14ac:dyDescent="0.3"/>
    <row r="19775" s="11" customFormat="1" x14ac:dyDescent="0.3"/>
    <row r="19776" s="11" customFormat="1" x14ac:dyDescent="0.3"/>
    <row r="19777" s="11" customFormat="1" x14ac:dyDescent="0.3"/>
    <row r="19778" s="11" customFormat="1" x14ac:dyDescent="0.3"/>
    <row r="19779" s="11" customFormat="1" x14ac:dyDescent="0.3"/>
    <row r="19780" s="11" customFormat="1" x14ac:dyDescent="0.3"/>
    <row r="19781" s="11" customFormat="1" x14ac:dyDescent="0.3"/>
    <row r="19782" s="11" customFormat="1" x14ac:dyDescent="0.3"/>
    <row r="19783" s="11" customFormat="1" x14ac:dyDescent="0.3"/>
    <row r="19784" s="11" customFormat="1" x14ac:dyDescent="0.3"/>
    <row r="19785" s="11" customFormat="1" x14ac:dyDescent="0.3"/>
    <row r="19786" s="11" customFormat="1" x14ac:dyDescent="0.3"/>
    <row r="19787" s="11" customFormat="1" x14ac:dyDescent="0.3"/>
    <row r="19788" s="11" customFormat="1" x14ac:dyDescent="0.3"/>
    <row r="19789" s="11" customFormat="1" x14ac:dyDescent="0.3"/>
    <row r="19790" s="11" customFormat="1" x14ac:dyDescent="0.3"/>
    <row r="19791" s="11" customFormat="1" x14ac:dyDescent="0.3"/>
    <row r="19792" s="11" customFormat="1" x14ac:dyDescent="0.3"/>
    <row r="19793" s="11" customFormat="1" x14ac:dyDescent="0.3"/>
    <row r="19794" s="11" customFormat="1" x14ac:dyDescent="0.3"/>
    <row r="19795" s="11" customFormat="1" x14ac:dyDescent="0.3"/>
    <row r="19796" s="11" customFormat="1" x14ac:dyDescent="0.3"/>
    <row r="19797" s="11" customFormat="1" x14ac:dyDescent="0.3"/>
    <row r="19798" s="11" customFormat="1" x14ac:dyDescent="0.3"/>
    <row r="19799" s="11" customFormat="1" x14ac:dyDescent="0.3"/>
    <row r="19800" s="11" customFormat="1" x14ac:dyDescent="0.3"/>
    <row r="19801" s="11" customFormat="1" x14ac:dyDescent="0.3"/>
    <row r="19802" s="11" customFormat="1" x14ac:dyDescent="0.3"/>
    <row r="19803" s="11" customFormat="1" x14ac:dyDescent="0.3"/>
    <row r="19804" s="11" customFormat="1" x14ac:dyDescent="0.3"/>
    <row r="19805" s="11" customFormat="1" x14ac:dyDescent="0.3"/>
    <row r="19806" s="11" customFormat="1" x14ac:dyDescent="0.3"/>
    <row r="19807" s="11" customFormat="1" x14ac:dyDescent="0.3"/>
    <row r="19808" s="11" customFormat="1" x14ac:dyDescent="0.3"/>
    <row r="19809" s="11" customFormat="1" x14ac:dyDescent="0.3"/>
    <row r="19810" s="11" customFormat="1" x14ac:dyDescent="0.3"/>
    <row r="19811" s="11" customFormat="1" x14ac:dyDescent="0.3"/>
    <row r="19812" s="11" customFormat="1" x14ac:dyDescent="0.3"/>
    <row r="19813" s="11" customFormat="1" x14ac:dyDescent="0.3"/>
    <row r="19814" s="11" customFormat="1" x14ac:dyDescent="0.3"/>
    <row r="19815" s="11" customFormat="1" x14ac:dyDescent="0.3"/>
    <row r="19816" s="11" customFormat="1" x14ac:dyDescent="0.3"/>
    <row r="19817" s="11" customFormat="1" x14ac:dyDescent="0.3"/>
    <row r="19818" s="11" customFormat="1" x14ac:dyDescent="0.3"/>
    <row r="19819" s="11" customFormat="1" x14ac:dyDescent="0.3"/>
    <row r="19820" s="11" customFormat="1" x14ac:dyDescent="0.3"/>
    <row r="19821" s="11" customFormat="1" x14ac:dyDescent="0.3"/>
    <row r="19822" s="11" customFormat="1" x14ac:dyDescent="0.3"/>
    <row r="19823" s="11" customFormat="1" x14ac:dyDescent="0.3"/>
    <row r="19824" s="11" customFormat="1" x14ac:dyDescent="0.3"/>
    <row r="19825" s="11" customFormat="1" x14ac:dyDescent="0.3"/>
    <row r="19826" s="11" customFormat="1" x14ac:dyDescent="0.3"/>
    <row r="19827" s="11" customFormat="1" x14ac:dyDescent="0.3"/>
    <row r="19828" s="11" customFormat="1" x14ac:dyDescent="0.3"/>
    <row r="19829" s="11" customFormat="1" x14ac:dyDescent="0.3"/>
    <row r="19830" s="11" customFormat="1" x14ac:dyDescent="0.3"/>
    <row r="19831" s="11" customFormat="1" x14ac:dyDescent="0.3"/>
    <row r="19832" s="11" customFormat="1" x14ac:dyDescent="0.3"/>
    <row r="19833" s="11" customFormat="1" x14ac:dyDescent="0.3"/>
    <row r="19834" s="11" customFormat="1" x14ac:dyDescent="0.3"/>
    <row r="19835" s="11" customFormat="1" x14ac:dyDescent="0.3"/>
    <row r="19836" s="11" customFormat="1" x14ac:dyDescent="0.3"/>
    <row r="19837" s="11" customFormat="1" x14ac:dyDescent="0.3"/>
    <row r="19838" s="11" customFormat="1" x14ac:dyDescent="0.3"/>
    <row r="19839" s="11" customFormat="1" x14ac:dyDescent="0.3"/>
    <row r="19840" s="11" customFormat="1" x14ac:dyDescent="0.3"/>
    <row r="19841" s="11" customFormat="1" x14ac:dyDescent="0.3"/>
    <row r="19842" s="11" customFormat="1" x14ac:dyDescent="0.3"/>
    <row r="19843" s="11" customFormat="1" x14ac:dyDescent="0.3"/>
    <row r="19844" s="11" customFormat="1" x14ac:dyDescent="0.3"/>
    <row r="19845" s="11" customFormat="1" x14ac:dyDescent="0.3"/>
    <row r="19846" s="11" customFormat="1" x14ac:dyDescent="0.3"/>
    <row r="19847" s="11" customFormat="1" x14ac:dyDescent="0.3"/>
    <row r="19848" s="11" customFormat="1" x14ac:dyDescent="0.3"/>
    <row r="19849" s="11" customFormat="1" x14ac:dyDescent="0.3"/>
    <row r="19850" s="11" customFormat="1" x14ac:dyDescent="0.3"/>
    <row r="19851" s="11" customFormat="1" x14ac:dyDescent="0.3"/>
    <row r="19852" s="11" customFormat="1" x14ac:dyDescent="0.3"/>
    <row r="19853" s="11" customFormat="1" x14ac:dyDescent="0.3"/>
    <row r="19854" s="11" customFormat="1" x14ac:dyDescent="0.3"/>
    <row r="19855" s="11" customFormat="1" x14ac:dyDescent="0.3"/>
    <row r="19856" s="11" customFormat="1" x14ac:dyDescent="0.3"/>
    <row r="19857" s="11" customFormat="1" x14ac:dyDescent="0.3"/>
    <row r="19858" s="11" customFormat="1" x14ac:dyDescent="0.3"/>
    <row r="19859" s="11" customFormat="1" x14ac:dyDescent="0.3"/>
    <row r="19860" s="11" customFormat="1" x14ac:dyDescent="0.3"/>
    <row r="19861" s="11" customFormat="1" x14ac:dyDescent="0.3"/>
    <row r="19862" s="11" customFormat="1" x14ac:dyDescent="0.3"/>
    <row r="19863" s="11" customFormat="1" x14ac:dyDescent="0.3"/>
    <row r="19864" s="11" customFormat="1" x14ac:dyDescent="0.3"/>
    <row r="19865" s="11" customFormat="1" x14ac:dyDescent="0.3"/>
    <row r="19866" s="11" customFormat="1" x14ac:dyDescent="0.3"/>
    <row r="19867" s="11" customFormat="1" x14ac:dyDescent="0.3"/>
    <row r="19868" s="11" customFormat="1" x14ac:dyDescent="0.3"/>
    <row r="19869" s="11" customFormat="1" x14ac:dyDescent="0.3"/>
    <row r="19870" s="11" customFormat="1" x14ac:dyDescent="0.3"/>
    <row r="19871" s="11" customFormat="1" x14ac:dyDescent="0.3"/>
    <row r="19872" s="11" customFormat="1" x14ac:dyDescent="0.3"/>
    <row r="19873" s="11" customFormat="1" x14ac:dyDescent="0.3"/>
    <row r="19874" s="11" customFormat="1" x14ac:dyDescent="0.3"/>
    <row r="19875" s="11" customFormat="1" x14ac:dyDescent="0.3"/>
    <row r="19876" s="11" customFormat="1" x14ac:dyDescent="0.3"/>
    <row r="19877" s="11" customFormat="1" x14ac:dyDescent="0.3"/>
    <row r="19878" s="11" customFormat="1" x14ac:dyDescent="0.3"/>
    <row r="19879" s="11" customFormat="1" x14ac:dyDescent="0.3"/>
    <row r="19880" s="11" customFormat="1" x14ac:dyDescent="0.3"/>
    <row r="19881" s="11" customFormat="1" x14ac:dyDescent="0.3"/>
    <row r="19882" s="11" customFormat="1" x14ac:dyDescent="0.3"/>
    <row r="19883" s="11" customFormat="1" x14ac:dyDescent="0.3"/>
    <row r="19884" s="11" customFormat="1" x14ac:dyDescent="0.3"/>
    <row r="19885" s="11" customFormat="1" x14ac:dyDescent="0.3"/>
    <row r="19886" s="11" customFormat="1" x14ac:dyDescent="0.3"/>
    <row r="19887" s="11" customFormat="1" x14ac:dyDescent="0.3"/>
    <row r="19888" s="11" customFormat="1" x14ac:dyDescent="0.3"/>
    <row r="19889" s="11" customFormat="1" x14ac:dyDescent="0.3"/>
    <row r="19890" s="11" customFormat="1" x14ac:dyDescent="0.3"/>
    <row r="19891" s="11" customFormat="1" x14ac:dyDescent="0.3"/>
    <row r="19892" s="11" customFormat="1" x14ac:dyDescent="0.3"/>
    <row r="19893" s="11" customFormat="1" x14ac:dyDescent="0.3"/>
    <row r="19894" s="11" customFormat="1" x14ac:dyDescent="0.3"/>
    <row r="19895" s="11" customFormat="1" x14ac:dyDescent="0.3"/>
    <row r="19896" s="11" customFormat="1" x14ac:dyDescent="0.3"/>
    <row r="19897" s="11" customFormat="1" x14ac:dyDescent="0.3"/>
    <row r="19898" s="11" customFormat="1" x14ac:dyDescent="0.3"/>
    <row r="19899" s="11" customFormat="1" x14ac:dyDescent="0.3"/>
    <row r="19900" s="11" customFormat="1" x14ac:dyDescent="0.3"/>
    <row r="19901" s="11" customFormat="1" x14ac:dyDescent="0.3"/>
    <row r="19902" s="11" customFormat="1" x14ac:dyDescent="0.3"/>
    <row r="19903" s="11" customFormat="1" x14ac:dyDescent="0.3"/>
    <row r="19904" s="11" customFormat="1" x14ac:dyDescent="0.3"/>
    <row r="19905" s="11" customFormat="1" x14ac:dyDescent="0.3"/>
    <row r="19906" s="11" customFormat="1" x14ac:dyDescent="0.3"/>
    <row r="19907" s="11" customFormat="1" x14ac:dyDescent="0.3"/>
    <row r="19908" s="11" customFormat="1" x14ac:dyDescent="0.3"/>
    <row r="19909" s="11" customFormat="1" x14ac:dyDescent="0.3"/>
    <row r="19910" s="11" customFormat="1" x14ac:dyDescent="0.3"/>
    <row r="19911" s="11" customFormat="1" x14ac:dyDescent="0.3"/>
    <row r="19912" s="11" customFormat="1" x14ac:dyDescent="0.3"/>
    <row r="19913" s="11" customFormat="1" x14ac:dyDescent="0.3"/>
    <row r="19914" s="11" customFormat="1" x14ac:dyDescent="0.3"/>
    <row r="19915" s="11" customFormat="1" x14ac:dyDescent="0.3"/>
    <row r="19916" s="11" customFormat="1" x14ac:dyDescent="0.3"/>
    <row r="19917" s="11" customFormat="1" x14ac:dyDescent="0.3"/>
    <row r="19918" s="11" customFormat="1" x14ac:dyDescent="0.3"/>
    <row r="19919" s="11" customFormat="1" x14ac:dyDescent="0.3"/>
    <row r="19920" s="11" customFormat="1" x14ac:dyDescent="0.3"/>
    <row r="19921" s="11" customFormat="1" x14ac:dyDescent="0.3"/>
    <row r="19922" s="11" customFormat="1" x14ac:dyDescent="0.3"/>
    <row r="19923" s="11" customFormat="1" x14ac:dyDescent="0.3"/>
    <row r="19924" s="11" customFormat="1" x14ac:dyDescent="0.3"/>
    <row r="19925" s="11" customFormat="1" x14ac:dyDescent="0.3"/>
    <row r="19926" s="11" customFormat="1" x14ac:dyDescent="0.3"/>
    <row r="19927" s="11" customFormat="1" x14ac:dyDescent="0.3"/>
    <row r="19928" s="11" customFormat="1" x14ac:dyDescent="0.3"/>
    <row r="19929" s="11" customFormat="1" x14ac:dyDescent="0.3"/>
    <row r="19930" s="11" customFormat="1" x14ac:dyDescent="0.3"/>
    <row r="19931" s="11" customFormat="1" x14ac:dyDescent="0.3"/>
    <row r="19932" s="11" customFormat="1" x14ac:dyDescent="0.3"/>
    <row r="19933" s="11" customFormat="1" x14ac:dyDescent="0.3"/>
    <row r="19934" s="11" customFormat="1" x14ac:dyDescent="0.3"/>
    <row r="19935" s="11" customFormat="1" x14ac:dyDescent="0.3"/>
    <row r="19936" s="11" customFormat="1" x14ac:dyDescent="0.3"/>
    <row r="19937" s="11" customFormat="1" x14ac:dyDescent="0.3"/>
    <row r="19938" s="11" customFormat="1" x14ac:dyDescent="0.3"/>
    <row r="19939" s="11" customFormat="1" x14ac:dyDescent="0.3"/>
    <row r="19940" s="11" customFormat="1" x14ac:dyDescent="0.3"/>
    <row r="19941" s="11" customFormat="1" x14ac:dyDescent="0.3"/>
    <row r="19942" s="11" customFormat="1" x14ac:dyDescent="0.3"/>
    <row r="19943" s="11" customFormat="1" x14ac:dyDescent="0.3"/>
    <row r="19944" s="11" customFormat="1" x14ac:dyDescent="0.3"/>
    <row r="19945" s="11" customFormat="1" x14ac:dyDescent="0.3"/>
    <row r="19946" s="11" customFormat="1" x14ac:dyDescent="0.3"/>
    <row r="19947" s="11" customFormat="1" x14ac:dyDescent="0.3"/>
    <row r="19948" s="11" customFormat="1" x14ac:dyDescent="0.3"/>
    <row r="19949" s="11" customFormat="1" x14ac:dyDescent="0.3"/>
    <row r="19950" s="11" customFormat="1" x14ac:dyDescent="0.3"/>
    <row r="19951" s="11" customFormat="1" x14ac:dyDescent="0.3"/>
    <row r="19952" s="11" customFormat="1" x14ac:dyDescent="0.3"/>
    <row r="19953" s="11" customFormat="1" x14ac:dyDescent="0.3"/>
    <row r="19954" s="11" customFormat="1" x14ac:dyDescent="0.3"/>
    <row r="19955" s="11" customFormat="1" x14ac:dyDescent="0.3"/>
    <row r="19956" s="11" customFormat="1" x14ac:dyDescent="0.3"/>
    <row r="19957" s="11" customFormat="1" x14ac:dyDescent="0.3"/>
    <row r="19958" s="11" customFormat="1" x14ac:dyDescent="0.3"/>
    <row r="19959" s="11" customFormat="1" x14ac:dyDescent="0.3"/>
    <row r="19960" s="11" customFormat="1" x14ac:dyDescent="0.3"/>
    <row r="19961" s="11" customFormat="1" x14ac:dyDescent="0.3"/>
    <row r="19962" s="11" customFormat="1" x14ac:dyDescent="0.3"/>
    <row r="19963" s="11" customFormat="1" x14ac:dyDescent="0.3"/>
    <row r="19964" s="11" customFormat="1" x14ac:dyDescent="0.3"/>
    <row r="19965" s="11" customFormat="1" x14ac:dyDescent="0.3"/>
    <row r="19966" s="11" customFormat="1" x14ac:dyDescent="0.3"/>
    <row r="19967" s="11" customFormat="1" x14ac:dyDescent="0.3"/>
    <row r="19968" s="11" customFormat="1" x14ac:dyDescent="0.3"/>
    <row r="19969" s="11" customFormat="1" x14ac:dyDescent="0.3"/>
    <row r="19970" s="11" customFormat="1" x14ac:dyDescent="0.3"/>
    <row r="19971" s="11" customFormat="1" x14ac:dyDescent="0.3"/>
    <row r="19972" s="11" customFormat="1" x14ac:dyDescent="0.3"/>
    <row r="19973" s="11" customFormat="1" x14ac:dyDescent="0.3"/>
    <row r="19974" s="11" customFormat="1" x14ac:dyDescent="0.3"/>
    <row r="19975" s="11" customFormat="1" x14ac:dyDescent="0.3"/>
    <row r="19976" s="11" customFormat="1" x14ac:dyDescent="0.3"/>
    <row r="19977" s="11" customFormat="1" x14ac:dyDescent="0.3"/>
    <row r="19978" s="11" customFormat="1" x14ac:dyDescent="0.3"/>
    <row r="19979" s="11" customFormat="1" x14ac:dyDescent="0.3"/>
    <row r="19980" s="11" customFormat="1" x14ac:dyDescent="0.3"/>
    <row r="19981" s="11" customFormat="1" x14ac:dyDescent="0.3"/>
    <row r="19982" s="11" customFormat="1" x14ac:dyDescent="0.3"/>
    <row r="19983" s="11" customFormat="1" x14ac:dyDescent="0.3"/>
    <row r="19984" s="11" customFormat="1" x14ac:dyDescent="0.3"/>
    <row r="19985" s="11" customFormat="1" x14ac:dyDescent="0.3"/>
    <row r="19986" s="11" customFormat="1" x14ac:dyDescent="0.3"/>
    <row r="19987" s="11" customFormat="1" x14ac:dyDescent="0.3"/>
    <row r="19988" s="11" customFormat="1" x14ac:dyDescent="0.3"/>
    <row r="19989" s="11" customFormat="1" x14ac:dyDescent="0.3"/>
    <row r="19990" s="11" customFormat="1" x14ac:dyDescent="0.3"/>
    <row r="19991" s="11" customFormat="1" x14ac:dyDescent="0.3"/>
    <row r="19992" s="11" customFormat="1" x14ac:dyDescent="0.3"/>
    <row r="19993" s="11" customFormat="1" x14ac:dyDescent="0.3"/>
    <row r="19994" s="11" customFormat="1" x14ac:dyDescent="0.3"/>
    <row r="19995" s="11" customFormat="1" x14ac:dyDescent="0.3"/>
    <row r="19996" s="11" customFormat="1" x14ac:dyDescent="0.3"/>
    <row r="19997" s="11" customFormat="1" x14ac:dyDescent="0.3"/>
    <row r="19998" s="11" customFormat="1" x14ac:dyDescent="0.3"/>
    <row r="19999" s="11" customFormat="1" x14ac:dyDescent="0.3"/>
    <row r="20000" s="11" customFormat="1" x14ac:dyDescent="0.3"/>
    <row r="20001" s="11" customFormat="1" x14ac:dyDescent="0.3"/>
    <row r="20002" s="11" customFormat="1" x14ac:dyDescent="0.3"/>
    <row r="20003" s="11" customFormat="1" x14ac:dyDescent="0.3"/>
    <row r="20004" s="11" customFormat="1" x14ac:dyDescent="0.3"/>
    <row r="20005" s="11" customFormat="1" x14ac:dyDescent="0.3"/>
    <row r="20006" s="11" customFormat="1" x14ac:dyDescent="0.3"/>
    <row r="20007" s="11" customFormat="1" x14ac:dyDescent="0.3"/>
    <row r="20008" s="11" customFormat="1" x14ac:dyDescent="0.3"/>
    <row r="20009" s="11" customFormat="1" x14ac:dyDescent="0.3"/>
    <row r="20010" s="11" customFormat="1" x14ac:dyDescent="0.3"/>
    <row r="20011" s="11" customFormat="1" x14ac:dyDescent="0.3"/>
    <row r="20012" s="11" customFormat="1" x14ac:dyDescent="0.3"/>
    <row r="20013" s="11" customFormat="1" x14ac:dyDescent="0.3"/>
    <row r="20014" s="11" customFormat="1" x14ac:dyDescent="0.3"/>
    <row r="20015" s="11" customFormat="1" x14ac:dyDescent="0.3"/>
    <row r="20016" s="11" customFormat="1" x14ac:dyDescent="0.3"/>
    <row r="20017" s="11" customFormat="1" x14ac:dyDescent="0.3"/>
    <row r="20018" s="11" customFormat="1" x14ac:dyDescent="0.3"/>
    <row r="20019" s="11" customFormat="1" x14ac:dyDescent="0.3"/>
    <row r="20020" s="11" customFormat="1" x14ac:dyDescent="0.3"/>
    <row r="20021" s="11" customFormat="1" x14ac:dyDescent="0.3"/>
    <row r="20022" s="11" customFormat="1" x14ac:dyDescent="0.3"/>
    <row r="20023" s="11" customFormat="1" x14ac:dyDescent="0.3"/>
    <row r="20024" s="11" customFormat="1" x14ac:dyDescent="0.3"/>
    <row r="20025" s="11" customFormat="1" x14ac:dyDescent="0.3"/>
    <row r="20026" s="11" customFormat="1" x14ac:dyDescent="0.3"/>
    <row r="20027" s="11" customFormat="1" x14ac:dyDescent="0.3"/>
    <row r="20028" s="11" customFormat="1" x14ac:dyDescent="0.3"/>
    <row r="20029" s="11" customFormat="1" x14ac:dyDescent="0.3"/>
    <row r="20030" s="11" customFormat="1" x14ac:dyDescent="0.3"/>
    <row r="20031" s="11" customFormat="1" x14ac:dyDescent="0.3"/>
    <row r="20032" s="11" customFormat="1" x14ac:dyDescent="0.3"/>
    <row r="20033" s="11" customFormat="1" x14ac:dyDescent="0.3"/>
    <row r="20034" s="11" customFormat="1" x14ac:dyDescent="0.3"/>
    <row r="20035" s="11" customFormat="1" x14ac:dyDescent="0.3"/>
    <row r="20036" s="11" customFormat="1" x14ac:dyDescent="0.3"/>
    <row r="20037" s="11" customFormat="1" x14ac:dyDescent="0.3"/>
    <row r="20038" s="11" customFormat="1" x14ac:dyDescent="0.3"/>
    <row r="20039" s="11" customFormat="1" x14ac:dyDescent="0.3"/>
    <row r="20040" s="11" customFormat="1" x14ac:dyDescent="0.3"/>
    <row r="20041" s="11" customFormat="1" x14ac:dyDescent="0.3"/>
    <row r="20042" s="11" customFormat="1" x14ac:dyDescent="0.3"/>
    <row r="20043" s="11" customFormat="1" x14ac:dyDescent="0.3"/>
    <row r="20044" s="11" customFormat="1" x14ac:dyDescent="0.3"/>
    <row r="20045" s="11" customFormat="1" x14ac:dyDescent="0.3"/>
    <row r="20046" s="11" customFormat="1" x14ac:dyDescent="0.3"/>
    <row r="20047" s="11" customFormat="1" x14ac:dyDescent="0.3"/>
    <row r="20048" s="11" customFormat="1" x14ac:dyDescent="0.3"/>
    <row r="20049" s="11" customFormat="1" x14ac:dyDescent="0.3"/>
    <row r="20050" s="11" customFormat="1" x14ac:dyDescent="0.3"/>
    <row r="20051" s="11" customFormat="1" x14ac:dyDescent="0.3"/>
    <row r="20052" s="11" customFormat="1" x14ac:dyDescent="0.3"/>
    <row r="20053" s="11" customFormat="1" x14ac:dyDescent="0.3"/>
    <row r="20054" s="11" customFormat="1" x14ac:dyDescent="0.3"/>
    <row r="20055" s="11" customFormat="1" x14ac:dyDescent="0.3"/>
    <row r="20056" s="11" customFormat="1" x14ac:dyDescent="0.3"/>
    <row r="20057" s="11" customFormat="1" x14ac:dyDescent="0.3"/>
    <row r="20058" s="11" customFormat="1" x14ac:dyDescent="0.3"/>
    <row r="20059" s="11" customFormat="1" x14ac:dyDescent="0.3"/>
    <row r="20060" s="11" customFormat="1" x14ac:dyDescent="0.3"/>
    <row r="20061" s="11" customFormat="1" x14ac:dyDescent="0.3"/>
    <row r="20062" s="11" customFormat="1" x14ac:dyDescent="0.3"/>
    <row r="20063" s="11" customFormat="1" x14ac:dyDescent="0.3"/>
    <row r="20064" s="11" customFormat="1" x14ac:dyDescent="0.3"/>
    <row r="20065" s="11" customFormat="1" x14ac:dyDescent="0.3"/>
    <row r="20066" s="11" customFormat="1" x14ac:dyDescent="0.3"/>
    <row r="20067" s="11" customFormat="1" x14ac:dyDescent="0.3"/>
    <row r="20068" s="11" customFormat="1" x14ac:dyDescent="0.3"/>
    <row r="20069" s="11" customFormat="1" x14ac:dyDescent="0.3"/>
    <row r="20070" s="11" customFormat="1" x14ac:dyDescent="0.3"/>
    <row r="20071" s="11" customFormat="1" x14ac:dyDescent="0.3"/>
    <row r="20072" s="11" customFormat="1" x14ac:dyDescent="0.3"/>
    <row r="20073" s="11" customFormat="1" x14ac:dyDescent="0.3"/>
    <row r="20074" s="11" customFormat="1" x14ac:dyDescent="0.3"/>
    <row r="20075" s="11" customFormat="1" x14ac:dyDescent="0.3"/>
    <row r="20076" s="11" customFormat="1" x14ac:dyDescent="0.3"/>
    <row r="20077" s="11" customFormat="1" x14ac:dyDescent="0.3"/>
    <row r="20078" s="11" customFormat="1" x14ac:dyDescent="0.3"/>
    <row r="20079" s="11" customFormat="1" x14ac:dyDescent="0.3"/>
    <row r="20080" s="11" customFormat="1" x14ac:dyDescent="0.3"/>
    <row r="20081" s="11" customFormat="1" x14ac:dyDescent="0.3"/>
    <row r="20082" s="11" customFormat="1" x14ac:dyDescent="0.3"/>
    <row r="20083" s="11" customFormat="1" x14ac:dyDescent="0.3"/>
    <row r="20084" s="11" customFormat="1" x14ac:dyDescent="0.3"/>
    <row r="20085" s="11" customFormat="1" x14ac:dyDescent="0.3"/>
    <row r="20086" s="11" customFormat="1" x14ac:dyDescent="0.3"/>
    <row r="20087" s="11" customFormat="1" x14ac:dyDescent="0.3"/>
    <row r="20088" s="11" customFormat="1" x14ac:dyDescent="0.3"/>
    <row r="20089" s="11" customFormat="1" x14ac:dyDescent="0.3"/>
    <row r="20090" s="11" customFormat="1" x14ac:dyDescent="0.3"/>
    <row r="20091" s="11" customFormat="1" x14ac:dyDescent="0.3"/>
    <row r="20092" s="11" customFormat="1" x14ac:dyDescent="0.3"/>
    <row r="20093" s="11" customFormat="1" x14ac:dyDescent="0.3"/>
    <row r="20094" s="11" customFormat="1" x14ac:dyDescent="0.3"/>
    <row r="20095" s="11" customFormat="1" x14ac:dyDescent="0.3"/>
    <row r="20096" s="11" customFormat="1" x14ac:dyDescent="0.3"/>
    <row r="20097" s="11" customFormat="1" x14ac:dyDescent="0.3"/>
    <row r="20098" s="11" customFormat="1" x14ac:dyDescent="0.3"/>
    <row r="20099" s="11" customFormat="1" x14ac:dyDescent="0.3"/>
    <row r="20100" s="11" customFormat="1" x14ac:dyDescent="0.3"/>
    <row r="20101" s="11" customFormat="1" x14ac:dyDescent="0.3"/>
    <row r="20102" s="11" customFormat="1" x14ac:dyDescent="0.3"/>
    <row r="20103" s="11" customFormat="1" x14ac:dyDescent="0.3"/>
    <row r="20104" s="11" customFormat="1" x14ac:dyDescent="0.3"/>
    <row r="20105" s="11" customFormat="1" x14ac:dyDescent="0.3"/>
    <row r="20106" s="11" customFormat="1" x14ac:dyDescent="0.3"/>
    <row r="20107" s="11" customFormat="1" x14ac:dyDescent="0.3"/>
    <row r="20108" s="11" customFormat="1" x14ac:dyDescent="0.3"/>
    <row r="20109" s="11" customFormat="1" x14ac:dyDescent="0.3"/>
    <row r="20110" s="11" customFormat="1" x14ac:dyDescent="0.3"/>
    <row r="20111" s="11" customFormat="1" x14ac:dyDescent="0.3"/>
    <row r="20112" s="11" customFormat="1" x14ac:dyDescent="0.3"/>
    <row r="20113" s="11" customFormat="1" x14ac:dyDescent="0.3"/>
    <row r="20114" s="11" customFormat="1" x14ac:dyDescent="0.3"/>
    <row r="20115" s="11" customFormat="1" x14ac:dyDescent="0.3"/>
    <row r="20116" s="11" customFormat="1" x14ac:dyDescent="0.3"/>
    <row r="20117" s="11" customFormat="1" x14ac:dyDescent="0.3"/>
    <row r="20118" s="11" customFormat="1" x14ac:dyDescent="0.3"/>
    <row r="20119" s="11" customFormat="1" x14ac:dyDescent="0.3"/>
    <row r="20120" s="11" customFormat="1" x14ac:dyDescent="0.3"/>
    <row r="20121" s="11" customFormat="1" x14ac:dyDescent="0.3"/>
    <row r="20122" s="11" customFormat="1" x14ac:dyDescent="0.3"/>
    <row r="20123" s="11" customFormat="1" x14ac:dyDescent="0.3"/>
    <row r="20124" s="11" customFormat="1" x14ac:dyDescent="0.3"/>
    <row r="20125" s="11" customFormat="1" x14ac:dyDescent="0.3"/>
    <row r="20126" s="11" customFormat="1" x14ac:dyDescent="0.3"/>
    <row r="20127" s="11" customFormat="1" x14ac:dyDescent="0.3"/>
    <row r="20128" s="11" customFormat="1" x14ac:dyDescent="0.3"/>
    <row r="20129" s="11" customFormat="1" x14ac:dyDescent="0.3"/>
    <row r="20130" s="11" customFormat="1" x14ac:dyDescent="0.3"/>
    <row r="20131" s="11" customFormat="1" x14ac:dyDescent="0.3"/>
    <row r="20132" s="11" customFormat="1" x14ac:dyDescent="0.3"/>
    <row r="20133" s="11" customFormat="1" x14ac:dyDescent="0.3"/>
    <row r="20134" s="11" customFormat="1" x14ac:dyDescent="0.3"/>
    <row r="20135" s="11" customFormat="1" x14ac:dyDescent="0.3"/>
    <row r="20136" s="11" customFormat="1" x14ac:dyDescent="0.3"/>
    <row r="20137" s="11" customFormat="1" x14ac:dyDescent="0.3"/>
    <row r="20138" s="11" customFormat="1" x14ac:dyDescent="0.3"/>
    <row r="20139" s="11" customFormat="1" x14ac:dyDescent="0.3"/>
    <row r="20140" s="11" customFormat="1" x14ac:dyDescent="0.3"/>
    <row r="20141" s="11" customFormat="1" x14ac:dyDescent="0.3"/>
    <row r="20142" s="11" customFormat="1" x14ac:dyDescent="0.3"/>
    <row r="20143" s="11" customFormat="1" x14ac:dyDescent="0.3"/>
    <row r="20144" s="11" customFormat="1" x14ac:dyDescent="0.3"/>
    <row r="20145" s="11" customFormat="1" x14ac:dyDescent="0.3"/>
    <row r="20146" s="11" customFormat="1" x14ac:dyDescent="0.3"/>
    <row r="20147" s="11" customFormat="1" x14ac:dyDescent="0.3"/>
    <row r="20148" s="11" customFormat="1" x14ac:dyDescent="0.3"/>
    <row r="20149" s="11" customFormat="1" x14ac:dyDescent="0.3"/>
    <row r="20150" s="11" customFormat="1" x14ac:dyDescent="0.3"/>
    <row r="20151" s="11" customFormat="1" x14ac:dyDescent="0.3"/>
    <row r="20152" s="11" customFormat="1" x14ac:dyDescent="0.3"/>
    <row r="20153" s="11" customFormat="1" x14ac:dyDescent="0.3"/>
    <row r="20154" s="11" customFormat="1" x14ac:dyDescent="0.3"/>
    <row r="20155" s="11" customFormat="1" x14ac:dyDescent="0.3"/>
    <row r="20156" s="11" customFormat="1" x14ac:dyDescent="0.3"/>
    <row r="20157" s="11" customFormat="1" x14ac:dyDescent="0.3"/>
    <row r="20158" s="11" customFormat="1" x14ac:dyDescent="0.3"/>
    <row r="20159" s="11" customFormat="1" x14ac:dyDescent="0.3"/>
    <row r="20160" s="11" customFormat="1" x14ac:dyDescent="0.3"/>
    <row r="20161" s="11" customFormat="1" x14ac:dyDescent="0.3"/>
    <row r="20162" s="11" customFormat="1" x14ac:dyDescent="0.3"/>
    <row r="20163" s="11" customFormat="1" x14ac:dyDescent="0.3"/>
    <row r="20164" s="11" customFormat="1" x14ac:dyDescent="0.3"/>
    <row r="20165" s="11" customFormat="1" x14ac:dyDescent="0.3"/>
    <row r="20166" s="11" customFormat="1" x14ac:dyDescent="0.3"/>
    <row r="20167" s="11" customFormat="1" x14ac:dyDescent="0.3"/>
    <row r="20168" s="11" customFormat="1" x14ac:dyDescent="0.3"/>
    <row r="20169" s="11" customFormat="1" x14ac:dyDescent="0.3"/>
    <row r="20170" s="11" customFormat="1" x14ac:dyDescent="0.3"/>
    <row r="20171" s="11" customFormat="1" x14ac:dyDescent="0.3"/>
    <row r="20172" s="11" customFormat="1" x14ac:dyDescent="0.3"/>
    <row r="20173" s="11" customFormat="1" x14ac:dyDescent="0.3"/>
    <row r="20174" s="11" customFormat="1" x14ac:dyDescent="0.3"/>
    <row r="20175" s="11" customFormat="1" x14ac:dyDescent="0.3"/>
    <row r="20176" s="11" customFormat="1" x14ac:dyDescent="0.3"/>
    <row r="20177" s="11" customFormat="1" x14ac:dyDescent="0.3"/>
    <row r="20178" s="11" customFormat="1" x14ac:dyDescent="0.3"/>
    <row r="20179" s="11" customFormat="1" x14ac:dyDescent="0.3"/>
    <row r="20180" s="11" customFormat="1" x14ac:dyDescent="0.3"/>
    <row r="20181" s="11" customFormat="1" x14ac:dyDescent="0.3"/>
    <row r="20182" s="11" customFormat="1" x14ac:dyDescent="0.3"/>
    <row r="20183" s="11" customFormat="1" x14ac:dyDescent="0.3"/>
    <row r="20184" s="11" customFormat="1" x14ac:dyDescent="0.3"/>
    <row r="20185" s="11" customFormat="1" x14ac:dyDescent="0.3"/>
    <row r="20186" s="11" customFormat="1" x14ac:dyDescent="0.3"/>
    <row r="20187" s="11" customFormat="1" x14ac:dyDescent="0.3"/>
    <row r="20188" s="11" customFormat="1" x14ac:dyDescent="0.3"/>
    <row r="20189" s="11" customFormat="1" x14ac:dyDescent="0.3"/>
    <row r="20190" s="11" customFormat="1" x14ac:dyDescent="0.3"/>
    <row r="20191" s="11" customFormat="1" x14ac:dyDescent="0.3"/>
    <row r="20192" s="11" customFormat="1" x14ac:dyDescent="0.3"/>
    <row r="20193" s="11" customFormat="1" x14ac:dyDescent="0.3"/>
    <row r="20194" s="11" customFormat="1" x14ac:dyDescent="0.3"/>
    <row r="20195" s="11" customFormat="1" x14ac:dyDescent="0.3"/>
    <row r="20196" s="11" customFormat="1" x14ac:dyDescent="0.3"/>
    <row r="20197" s="11" customFormat="1" x14ac:dyDescent="0.3"/>
    <row r="20198" s="11" customFormat="1" x14ac:dyDescent="0.3"/>
    <row r="20199" s="11" customFormat="1" x14ac:dyDescent="0.3"/>
    <row r="20200" s="11" customFormat="1" x14ac:dyDescent="0.3"/>
    <row r="20201" s="11" customFormat="1" x14ac:dyDescent="0.3"/>
    <row r="20202" s="11" customFormat="1" x14ac:dyDescent="0.3"/>
    <row r="20203" s="11" customFormat="1" x14ac:dyDescent="0.3"/>
    <row r="20204" s="11" customFormat="1" x14ac:dyDescent="0.3"/>
    <row r="20205" s="11" customFormat="1" x14ac:dyDescent="0.3"/>
    <row r="20206" s="11" customFormat="1" x14ac:dyDescent="0.3"/>
    <row r="20207" s="11" customFormat="1" x14ac:dyDescent="0.3"/>
    <row r="20208" s="11" customFormat="1" x14ac:dyDescent="0.3"/>
    <row r="20209" s="11" customFormat="1" x14ac:dyDescent="0.3"/>
    <row r="20210" s="11" customFormat="1" x14ac:dyDescent="0.3"/>
    <row r="20211" s="11" customFormat="1" x14ac:dyDescent="0.3"/>
    <row r="20212" s="11" customFormat="1" x14ac:dyDescent="0.3"/>
    <row r="20213" s="11" customFormat="1" x14ac:dyDescent="0.3"/>
    <row r="20214" s="11" customFormat="1" x14ac:dyDescent="0.3"/>
    <row r="20215" s="11" customFormat="1" x14ac:dyDescent="0.3"/>
    <row r="20216" s="11" customFormat="1" x14ac:dyDescent="0.3"/>
    <row r="20217" s="11" customFormat="1" x14ac:dyDescent="0.3"/>
    <row r="20218" s="11" customFormat="1" x14ac:dyDescent="0.3"/>
    <row r="20219" s="11" customFormat="1" x14ac:dyDescent="0.3"/>
    <row r="20220" s="11" customFormat="1" x14ac:dyDescent="0.3"/>
    <row r="20221" s="11" customFormat="1" x14ac:dyDescent="0.3"/>
    <row r="20222" s="11" customFormat="1" x14ac:dyDescent="0.3"/>
    <row r="20223" s="11" customFormat="1" x14ac:dyDescent="0.3"/>
    <row r="20224" s="11" customFormat="1" x14ac:dyDescent="0.3"/>
    <row r="20225" s="11" customFormat="1" x14ac:dyDescent="0.3"/>
    <row r="20226" s="11" customFormat="1" x14ac:dyDescent="0.3"/>
    <row r="20227" s="11" customFormat="1" x14ac:dyDescent="0.3"/>
    <row r="20228" s="11" customFormat="1" x14ac:dyDescent="0.3"/>
    <row r="20229" s="11" customFormat="1" x14ac:dyDescent="0.3"/>
    <row r="20230" s="11" customFormat="1" x14ac:dyDescent="0.3"/>
    <row r="20231" s="11" customFormat="1" x14ac:dyDescent="0.3"/>
    <row r="20232" s="11" customFormat="1" x14ac:dyDescent="0.3"/>
    <row r="20233" s="11" customFormat="1" x14ac:dyDescent="0.3"/>
    <row r="20234" s="11" customFormat="1" x14ac:dyDescent="0.3"/>
    <row r="20235" s="11" customFormat="1" x14ac:dyDescent="0.3"/>
    <row r="20236" s="11" customFormat="1" x14ac:dyDescent="0.3"/>
    <row r="20237" s="11" customFormat="1" x14ac:dyDescent="0.3"/>
    <row r="20238" s="11" customFormat="1" x14ac:dyDescent="0.3"/>
    <row r="20239" s="11" customFormat="1" x14ac:dyDescent="0.3"/>
    <row r="20240" s="11" customFormat="1" x14ac:dyDescent="0.3"/>
    <row r="20241" s="11" customFormat="1" x14ac:dyDescent="0.3"/>
    <row r="20242" s="11" customFormat="1" x14ac:dyDescent="0.3"/>
    <row r="20243" s="11" customFormat="1" x14ac:dyDescent="0.3"/>
    <row r="20244" s="11" customFormat="1" x14ac:dyDescent="0.3"/>
    <row r="20245" s="11" customFormat="1" x14ac:dyDescent="0.3"/>
    <row r="20246" s="11" customFormat="1" x14ac:dyDescent="0.3"/>
    <row r="20247" s="11" customFormat="1" x14ac:dyDescent="0.3"/>
    <row r="20248" s="11" customFormat="1" x14ac:dyDescent="0.3"/>
    <row r="20249" s="11" customFormat="1" x14ac:dyDescent="0.3"/>
    <row r="20250" s="11" customFormat="1" x14ac:dyDescent="0.3"/>
    <row r="20251" s="11" customFormat="1" x14ac:dyDescent="0.3"/>
    <row r="20252" s="11" customFormat="1" x14ac:dyDescent="0.3"/>
    <row r="20253" s="11" customFormat="1" x14ac:dyDescent="0.3"/>
    <row r="20254" s="11" customFormat="1" x14ac:dyDescent="0.3"/>
    <row r="20255" s="11" customFormat="1" x14ac:dyDescent="0.3"/>
    <row r="20256" s="11" customFormat="1" x14ac:dyDescent="0.3"/>
    <row r="20257" s="11" customFormat="1" x14ac:dyDescent="0.3"/>
    <row r="20258" s="11" customFormat="1" x14ac:dyDescent="0.3"/>
    <row r="20259" s="11" customFormat="1" x14ac:dyDescent="0.3"/>
    <row r="20260" s="11" customFormat="1" x14ac:dyDescent="0.3"/>
    <row r="20261" s="11" customFormat="1" x14ac:dyDescent="0.3"/>
    <row r="20262" s="11" customFormat="1" x14ac:dyDescent="0.3"/>
    <row r="20263" s="11" customFormat="1" x14ac:dyDescent="0.3"/>
    <row r="20264" s="11" customFormat="1" x14ac:dyDescent="0.3"/>
    <row r="20265" s="11" customFormat="1" x14ac:dyDescent="0.3"/>
    <row r="20266" s="11" customFormat="1" x14ac:dyDescent="0.3"/>
    <row r="20267" s="11" customFormat="1" x14ac:dyDescent="0.3"/>
    <row r="20268" s="11" customFormat="1" x14ac:dyDescent="0.3"/>
    <row r="20269" s="11" customFormat="1" x14ac:dyDescent="0.3"/>
    <row r="20270" s="11" customFormat="1" x14ac:dyDescent="0.3"/>
    <row r="20271" s="11" customFormat="1" x14ac:dyDescent="0.3"/>
    <row r="20272" s="11" customFormat="1" x14ac:dyDescent="0.3"/>
    <row r="20273" s="11" customFormat="1" x14ac:dyDescent="0.3"/>
    <row r="20274" s="11" customFormat="1" x14ac:dyDescent="0.3"/>
    <row r="20275" s="11" customFormat="1" x14ac:dyDescent="0.3"/>
    <row r="20276" s="11" customFormat="1" x14ac:dyDescent="0.3"/>
    <row r="20277" s="11" customFormat="1" x14ac:dyDescent="0.3"/>
    <row r="20278" s="11" customFormat="1" x14ac:dyDescent="0.3"/>
    <row r="20279" s="11" customFormat="1" x14ac:dyDescent="0.3"/>
    <row r="20280" s="11" customFormat="1" x14ac:dyDescent="0.3"/>
    <row r="20281" s="11" customFormat="1" x14ac:dyDescent="0.3"/>
    <row r="20282" s="11" customFormat="1" x14ac:dyDescent="0.3"/>
    <row r="20283" s="11" customFormat="1" x14ac:dyDescent="0.3"/>
    <row r="20284" s="11" customFormat="1" x14ac:dyDescent="0.3"/>
    <row r="20285" s="11" customFormat="1" x14ac:dyDescent="0.3"/>
    <row r="20286" s="11" customFormat="1" x14ac:dyDescent="0.3"/>
    <row r="20287" s="11" customFormat="1" x14ac:dyDescent="0.3"/>
    <row r="20288" s="11" customFormat="1" x14ac:dyDescent="0.3"/>
    <row r="20289" s="11" customFormat="1" x14ac:dyDescent="0.3"/>
    <row r="20290" s="11" customFormat="1" x14ac:dyDescent="0.3"/>
    <row r="20291" s="11" customFormat="1" x14ac:dyDescent="0.3"/>
    <row r="20292" s="11" customFormat="1" x14ac:dyDescent="0.3"/>
    <row r="20293" s="11" customFormat="1" x14ac:dyDescent="0.3"/>
    <row r="20294" s="11" customFormat="1" x14ac:dyDescent="0.3"/>
    <row r="20295" s="11" customFormat="1" x14ac:dyDescent="0.3"/>
    <row r="20296" s="11" customFormat="1" x14ac:dyDescent="0.3"/>
    <row r="20297" s="11" customFormat="1" x14ac:dyDescent="0.3"/>
    <row r="20298" s="11" customFormat="1" x14ac:dyDescent="0.3"/>
    <row r="20299" s="11" customFormat="1" x14ac:dyDescent="0.3"/>
    <row r="20300" s="11" customFormat="1" x14ac:dyDescent="0.3"/>
    <row r="20301" s="11" customFormat="1" x14ac:dyDescent="0.3"/>
    <row r="20302" s="11" customFormat="1" x14ac:dyDescent="0.3"/>
    <row r="20303" s="11" customFormat="1" x14ac:dyDescent="0.3"/>
    <row r="20304" s="11" customFormat="1" x14ac:dyDescent="0.3"/>
    <row r="20305" s="11" customFormat="1" x14ac:dyDescent="0.3"/>
    <row r="20306" s="11" customFormat="1" x14ac:dyDescent="0.3"/>
    <row r="20307" s="11" customFormat="1" x14ac:dyDescent="0.3"/>
    <row r="20308" s="11" customFormat="1" x14ac:dyDescent="0.3"/>
    <row r="20309" s="11" customFormat="1" x14ac:dyDescent="0.3"/>
    <row r="20310" s="11" customFormat="1" x14ac:dyDescent="0.3"/>
    <row r="20311" s="11" customFormat="1" x14ac:dyDescent="0.3"/>
    <row r="20312" s="11" customFormat="1" x14ac:dyDescent="0.3"/>
    <row r="20313" s="11" customFormat="1" x14ac:dyDescent="0.3"/>
    <row r="20314" s="11" customFormat="1" x14ac:dyDescent="0.3"/>
    <row r="20315" s="11" customFormat="1" x14ac:dyDescent="0.3"/>
    <row r="20316" s="11" customFormat="1" x14ac:dyDescent="0.3"/>
    <row r="20317" s="11" customFormat="1" x14ac:dyDescent="0.3"/>
    <row r="20318" s="11" customFormat="1" x14ac:dyDescent="0.3"/>
    <row r="20319" s="11" customFormat="1" x14ac:dyDescent="0.3"/>
    <row r="20320" s="11" customFormat="1" x14ac:dyDescent="0.3"/>
    <row r="20321" s="11" customFormat="1" x14ac:dyDescent="0.3"/>
    <row r="20322" s="11" customFormat="1" x14ac:dyDescent="0.3"/>
    <row r="20323" s="11" customFormat="1" x14ac:dyDescent="0.3"/>
    <row r="20324" s="11" customFormat="1" x14ac:dyDescent="0.3"/>
    <row r="20325" s="11" customFormat="1" x14ac:dyDescent="0.3"/>
    <row r="20326" s="11" customFormat="1" x14ac:dyDescent="0.3"/>
    <row r="20327" s="11" customFormat="1" x14ac:dyDescent="0.3"/>
    <row r="20328" s="11" customFormat="1" x14ac:dyDescent="0.3"/>
    <row r="20329" s="11" customFormat="1" x14ac:dyDescent="0.3"/>
    <row r="20330" s="11" customFormat="1" x14ac:dyDescent="0.3"/>
    <row r="20331" s="11" customFormat="1" x14ac:dyDescent="0.3"/>
    <row r="20332" s="11" customFormat="1" x14ac:dyDescent="0.3"/>
    <row r="20333" s="11" customFormat="1" x14ac:dyDescent="0.3"/>
    <row r="20334" s="11" customFormat="1" x14ac:dyDescent="0.3"/>
    <row r="20335" s="11" customFormat="1" x14ac:dyDescent="0.3"/>
    <row r="20336" s="11" customFormat="1" x14ac:dyDescent="0.3"/>
    <row r="20337" s="11" customFormat="1" x14ac:dyDescent="0.3"/>
    <row r="20338" s="11" customFormat="1" x14ac:dyDescent="0.3"/>
    <row r="20339" s="11" customFormat="1" x14ac:dyDescent="0.3"/>
    <row r="20340" s="11" customFormat="1" x14ac:dyDescent="0.3"/>
    <row r="20341" s="11" customFormat="1" x14ac:dyDescent="0.3"/>
    <row r="20342" s="11" customFormat="1" x14ac:dyDescent="0.3"/>
    <row r="20343" s="11" customFormat="1" x14ac:dyDescent="0.3"/>
    <row r="20344" s="11" customFormat="1" x14ac:dyDescent="0.3"/>
    <row r="20345" s="11" customFormat="1" x14ac:dyDescent="0.3"/>
    <row r="20346" s="11" customFormat="1" x14ac:dyDescent="0.3"/>
    <row r="20347" s="11" customFormat="1" x14ac:dyDescent="0.3"/>
    <row r="20348" s="11" customFormat="1" x14ac:dyDescent="0.3"/>
    <row r="20349" s="11" customFormat="1" x14ac:dyDescent="0.3"/>
    <row r="20350" s="11" customFormat="1" x14ac:dyDescent="0.3"/>
    <row r="20351" s="11" customFormat="1" x14ac:dyDescent="0.3"/>
    <row r="20352" s="11" customFormat="1" x14ac:dyDescent="0.3"/>
    <row r="20353" s="11" customFormat="1" x14ac:dyDescent="0.3"/>
    <row r="20354" s="11" customFormat="1" x14ac:dyDescent="0.3"/>
    <row r="20355" s="11" customFormat="1" x14ac:dyDescent="0.3"/>
    <row r="20356" s="11" customFormat="1" x14ac:dyDescent="0.3"/>
    <row r="20357" s="11" customFormat="1" x14ac:dyDescent="0.3"/>
    <row r="20358" s="11" customFormat="1" x14ac:dyDescent="0.3"/>
    <row r="20359" s="11" customFormat="1" x14ac:dyDescent="0.3"/>
    <row r="20360" s="11" customFormat="1" x14ac:dyDescent="0.3"/>
    <row r="20361" s="11" customFormat="1" x14ac:dyDescent="0.3"/>
    <row r="20362" s="11" customFormat="1" x14ac:dyDescent="0.3"/>
    <row r="20363" s="11" customFormat="1" x14ac:dyDescent="0.3"/>
    <row r="20364" s="11" customFormat="1" x14ac:dyDescent="0.3"/>
    <row r="20365" s="11" customFormat="1" x14ac:dyDescent="0.3"/>
    <row r="20366" s="11" customFormat="1" x14ac:dyDescent="0.3"/>
    <row r="20367" s="11" customFormat="1" x14ac:dyDescent="0.3"/>
    <row r="20368" s="11" customFormat="1" x14ac:dyDescent="0.3"/>
    <row r="20369" s="11" customFormat="1" x14ac:dyDescent="0.3"/>
    <row r="20370" s="11" customFormat="1" x14ac:dyDescent="0.3"/>
    <row r="20371" s="11" customFormat="1" x14ac:dyDescent="0.3"/>
    <row r="20372" s="11" customFormat="1" x14ac:dyDescent="0.3"/>
    <row r="20373" s="11" customFormat="1" x14ac:dyDescent="0.3"/>
    <row r="20374" s="11" customFormat="1" x14ac:dyDescent="0.3"/>
    <row r="20375" s="11" customFormat="1" x14ac:dyDescent="0.3"/>
    <row r="20376" s="11" customFormat="1" x14ac:dyDescent="0.3"/>
    <row r="20377" s="11" customFormat="1" x14ac:dyDescent="0.3"/>
    <row r="20378" s="11" customFormat="1" x14ac:dyDescent="0.3"/>
    <row r="20379" s="11" customFormat="1" x14ac:dyDescent="0.3"/>
    <row r="20380" s="11" customFormat="1" x14ac:dyDescent="0.3"/>
    <row r="20381" s="11" customFormat="1" x14ac:dyDescent="0.3"/>
    <row r="20382" s="11" customFormat="1" x14ac:dyDescent="0.3"/>
    <row r="20383" s="11" customFormat="1" x14ac:dyDescent="0.3"/>
    <row r="20384" s="11" customFormat="1" x14ac:dyDescent="0.3"/>
    <row r="20385" s="11" customFormat="1" x14ac:dyDescent="0.3"/>
    <row r="20386" s="11" customFormat="1" x14ac:dyDescent="0.3"/>
    <row r="20387" s="11" customFormat="1" x14ac:dyDescent="0.3"/>
    <row r="20388" s="11" customFormat="1" x14ac:dyDescent="0.3"/>
    <row r="20389" s="11" customFormat="1" x14ac:dyDescent="0.3"/>
    <row r="20390" s="11" customFormat="1" x14ac:dyDescent="0.3"/>
    <row r="20391" s="11" customFormat="1" x14ac:dyDescent="0.3"/>
    <row r="20392" s="11" customFormat="1" x14ac:dyDescent="0.3"/>
    <row r="20393" s="11" customFormat="1" x14ac:dyDescent="0.3"/>
    <row r="20394" s="11" customFormat="1" x14ac:dyDescent="0.3"/>
    <row r="20395" s="11" customFormat="1" x14ac:dyDescent="0.3"/>
    <row r="20396" s="11" customFormat="1" x14ac:dyDescent="0.3"/>
    <row r="20397" s="11" customFormat="1" x14ac:dyDescent="0.3"/>
    <row r="20398" s="11" customFormat="1" x14ac:dyDescent="0.3"/>
    <row r="20399" s="11" customFormat="1" x14ac:dyDescent="0.3"/>
    <row r="20400" s="11" customFormat="1" x14ac:dyDescent="0.3"/>
    <row r="20401" s="11" customFormat="1" x14ac:dyDescent="0.3"/>
    <row r="20402" s="11" customFormat="1" x14ac:dyDescent="0.3"/>
    <row r="20403" s="11" customFormat="1" x14ac:dyDescent="0.3"/>
    <row r="20404" s="11" customFormat="1" x14ac:dyDescent="0.3"/>
    <row r="20405" s="11" customFormat="1" x14ac:dyDescent="0.3"/>
    <row r="20406" s="11" customFormat="1" x14ac:dyDescent="0.3"/>
    <row r="20407" s="11" customFormat="1" x14ac:dyDescent="0.3"/>
    <row r="20408" s="11" customFormat="1" x14ac:dyDescent="0.3"/>
    <row r="20409" s="11" customFormat="1" x14ac:dyDescent="0.3"/>
    <row r="20410" s="11" customFormat="1" x14ac:dyDescent="0.3"/>
    <row r="20411" s="11" customFormat="1" x14ac:dyDescent="0.3"/>
    <row r="20412" s="11" customFormat="1" x14ac:dyDescent="0.3"/>
    <row r="20413" s="11" customFormat="1" x14ac:dyDescent="0.3"/>
    <row r="20414" s="11" customFormat="1" x14ac:dyDescent="0.3"/>
    <row r="20415" s="11" customFormat="1" x14ac:dyDescent="0.3"/>
    <row r="20416" s="11" customFormat="1" x14ac:dyDescent="0.3"/>
    <row r="20417" s="11" customFormat="1" x14ac:dyDescent="0.3"/>
    <row r="20418" s="11" customFormat="1" x14ac:dyDescent="0.3"/>
    <row r="20419" s="11" customFormat="1" x14ac:dyDescent="0.3"/>
    <row r="20420" s="11" customFormat="1" x14ac:dyDescent="0.3"/>
    <row r="20421" s="11" customFormat="1" x14ac:dyDescent="0.3"/>
    <row r="20422" s="11" customFormat="1" x14ac:dyDescent="0.3"/>
    <row r="20423" s="11" customFormat="1" x14ac:dyDescent="0.3"/>
    <row r="20424" s="11" customFormat="1" x14ac:dyDescent="0.3"/>
    <row r="20425" s="11" customFormat="1" x14ac:dyDescent="0.3"/>
    <row r="20426" s="11" customFormat="1" x14ac:dyDescent="0.3"/>
    <row r="20427" s="11" customFormat="1" x14ac:dyDescent="0.3"/>
    <row r="20428" s="11" customFormat="1" x14ac:dyDescent="0.3"/>
    <row r="20429" s="11" customFormat="1" x14ac:dyDescent="0.3"/>
    <row r="20430" s="11" customFormat="1" x14ac:dyDescent="0.3"/>
    <row r="20431" s="11" customFormat="1" x14ac:dyDescent="0.3"/>
    <row r="20432" s="11" customFormat="1" x14ac:dyDescent="0.3"/>
    <row r="20433" s="11" customFormat="1" x14ac:dyDescent="0.3"/>
    <row r="20434" s="11" customFormat="1" x14ac:dyDescent="0.3"/>
    <row r="20435" s="11" customFormat="1" x14ac:dyDescent="0.3"/>
    <row r="20436" s="11" customFormat="1" x14ac:dyDescent="0.3"/>
    <row r="20437" s="11" customFormat="1" x14ac:dyDescent="0.3"/>
    <row r="20438" s="11" customFormat="1" x14ac:dyDescent="0.3"/>
    <row r="20439" s="11" customFormat="1" x14ac:dyDescent="0.3"/>
    <row r="20440" s="11" customFormat="1" x14ac:dyDescent="0.3"/>
    <row r="20441" s="11" customFormat="1" x14ac:dyDescent="0.3"/>
    <row r="20442" s="11" customFormat="1" x14ac:dyDescent="0.3"/>
    <row r="20443" s="11" customFormat="1" x14ac:dyDescent="0.3"/>
    <row r="20444" s="11" customFormat="1" x14ac:dyDescent="0.3"/>
    <row r="20445" s="11" customFormat="1" x14ac:dyDescent="0.3"/>
    <row r="20446" s="11" customFormat="1" x14ac:dyDescent="0.3"/>
    <row r="20447" s="11" customFormat="1" x14ac:dyDescent="0.3"/>
    <row r="20448" s="11" customFormat="1" x14ac:dyDescent="0.3"/>
    <row r="20449" s="11" customFormat="1" x14ac:dyDescent="0.3"/>
    <row r="20450" s="11" customFormat="1" x14ac:dyDescent="0.3"/>
    <row r="20451" s="11" customFormat="1" x14ac:dyDescent="0.3"/>
    <row r="20452" s="11" customFormat="1" x14ac:dyDescent="0.3"/>
    <row r="20453" s="11" customFormat="1" x14ac:dyDescent="0.3"/>
    <row r="20454" s="11" customFormat="1" x14ac:dyDescent="0.3"/>
    <row r="20455" s="11" customFormat="1" x14ac:dyDescent="0.3"/>
    <row r="20456" s="11" customFormat="1" x14ac:dyDescent="0.3"/>
    <row r="20457" s="11" customFormat="1" x14ac:dyDescent="0.3"/>
    <row r="20458" s="11" customFormat="1" x14ac:dyDescent="0.3"/>
    <row r="20459" s="11" customFormat="1" x14ac:dyDescent="0.3"/>
    <row r="20460" s="11" customFormat="1" x14ac:dyDescent="0.3"/>
    <row r="20461" s="11" customFormat="1" x14ac:dyDescent="0.3"/>
    <row r="20462" s="11" customFormat="1" x14ac:dyDescent="0.3"/>
    <row r="20463" s="11" customFormat="1" x14ac:dyDescent="0.3"/>
    <row r="20464" s="11" customFormat="1" x14ac:dyDescent="0.3"/>
    <row r="20465" s="11" customFormat="1" x14ac:dyDescent="0.3"/>
    <row r="20466" s="11" customFormat="1" x14ac:dyDescent="0.3"/>
    <row r="20467" s="11" customFormat="1" x14ac:dyDescent="0.3"/>
    <row r="20468" s="11" customFormat="1" x14ac:dyDescent="0.3"/>
    <row r="20469" s="11" customFormat="1" x14ac:dyDescent="0.3"/>
    <row r="20470" s="11" customFormat="1" x14ac:dyDescent="0.3"/>
    <row r="20471" s="11" customFormat="1" x14ac:dyDescent="0.3"/>
    <row r="20472" s="11" customFormat="1" x14ac:dyDescent="0.3"/>
    <row r="20473" s="11" customFormat="1" x14ac:dyDescent="0.3"/>
    <row r="20474" s="11" customFormat="1" x14ac:dyDescent="0.3"/>
    <row r="20475" s="11" customFormat="1" x14ac:dyDescent="0.3"/>
    <row r="20476" s="11" customFormat="1" x14ac:dyDescent="0.3"/>
    <row r="20477" s="11" customFormat="1" x14ac:dyDescent="0.3"/>
    <row r="20478" s="11" customFormat="1" x14ac:dyDescent="0.3"/>
    <row r="20479" s="11" customFormat="1" x14ac:dyDescent="0.3"/>
    <row r="20480" s="11" customFormat="1" x14ac:dyDescent="0.3"/>
    <row r="20481" s="11" customFormat="1" x14ac:dyDescent="0.3"/>
    <row r="20482" s="11" customFormat="1" x14ac:dyDescent="0.3"/>
    <row r="20483" s="11" customFormat="1" x14ac:dyDescent="0.3"/>
    <row r="20484" s="11" customFormat="1" x14ac:dyDescent="0.3"/>
    <row r="20485" s="11" customFormat="1" x14ac:dyDescent="0.3"/>
    <row r="20486" s="11" customFormat="1" x14ac:dyDescent="0.3"/>
    <row r="20487" s="11" customFormat="1" x14ac:dyDescent="0.3"/>
    <row r="20488" s="11" customFormat="1" x14ac:dyDescent="0.3"/>
    <row r="20489" s="11" customFormat="1" x14ac:dyDescent="0.3"/>
    <row r="20490" s="11" customFormat="1" x14ac:dyDescent="0.3"/>
    <row r="20491" s="11" customFormat="1" x14ac:dyDescent="0.3"/>
    <row r="20492" s="11" customFormat="1" x14ac:dyDescent="0.3"/>
    <row r="20493" s="11" customFormat="1" x14ac:dyDescent="0.3"/>
    <row r="20494" s="11" customFormat="1" x14ac:dyDescent="0.3"/>
    <row r="20495" s="11" customFormat="1" x14ac:dyDescent="0.3"/>
    <row r="20496" s="11" customFormat="1" x14ac:dyDescent="0.3"/>
    <row r="20497" s="11" customFormat="1" x14ac:dyDescent="0.3"/>
    <row r="20498" s="11" customFormat="1" x14ac:dyDescent="0.3"/>
    <row r="20499" s="11" customFormat="1" x14ac:dyDescent="0.3"/>
    <row r="20500" s="11" customFormat="1" x14ac:dyDescent="0.3"/>
    <row r="20501" s="11" customFormat="1" x14ac:dyDescent="0.3"/>
    <row r="20502" s="11" customFormat="1" x14ac:dyDescent="0.3"/>
    <row r="20503" s="11" customFormat="1" x14ac:dyDescent="0.3"/>
    <row r="20504" s="11" customFormat="1" x14ac:dyDescent="0.3"/>
    <row r="20505" s="11" customFormat="1" x14ac:dyDescent="0.3"/>
    <row r="20506" s="11" customFormat="1" x14ac:dyDescent="0.3"/>
    <row r="20507" s="11" customFormat="1" x14ac:dyDescent="0.3"/>
    <row r="20508" s="11" customFormat="1" x14ac:dyDescent="0.3"/>
    <row r="20509" s="11" customFormat="1" x14ac:dyDescent="0.3"/>
    <row r="20510" s="11" customFormat="1" x14ac:dyDescent="0.3"/>
    <row r="20511" s="11" customFormat="1" x14ac:dyDescent="0.3"/>
    <row r="20512" s="11" customFormat="1" x14ac:dyDescent="0.3"/>
    <row r="20513" s="11" customFormat="1" x14ac:dyDescent="0.3"/>
    <row r="20514" s="11" customFormat="1" x14ac:dyDescent="0.3"/>
    <row r="20515" s="11" customFormat="1" x14ac:dyDescent="0.3"/>
    <row r="20516" s="11" customFormat="1" x14ac:dyDescent="0.3"/>
    <row r="20517" s="11" customFormat="1" x14ac:dyDescent="0.3"/>
    <row r="20518" s="11" customFormat="1" x14ac:dyDescent="0.3"/>
    <row r="20519" s="11" customFormat="1" x14ac:dyDescent="0.3"/>
    <row r="20520" s="11" customFormat="1" x14ac:dyDescent="0.3"/>
    <row r="20521" s="11" customFormat="1" x14ac:dyDescent="0.3"/>
    <row r="20522" s="11" customFormat="1" x14ac:dyDescent="0.3"/>
    <row r="20523" s="11" customFormat="1" x14ac:dyDescent="0.3"/>
    <row r="20524" s="11" customFormat="1" x14ac:dyDescent="0.3"/>
    <row r="20525" s="11" customFormat="1" x14ac:dyDescent="0.3"/>
    <row r="20526" s="11" customFormat="1" x14ac:dyDescent="0.3"/>
    <row r="20527" s="11" customFormat="1" x14ac:dyDescent="0.3"/>
    <row r="20528" s="11" customFormat="1" x14ac:dyDescent="0.3"/>
    <row r="20529" s="11" customFormat="1" x14ac:dyDescent="0.3"/>
    <row r="20530" s="11" customFormat="1" x14ac:dyDescent="0.3"/>
    <row r="20531" s="11" customFormat="1" x14ac:dyDescent="0.3"/>
    <row r="20532" s="11" customFormat="1" x14ac:dyDescent="0.3"/>
    <row r="20533" s="11" customFormat="1" x14ac:dyDescent="0.3"/>
    <row r="20534" s="11" customFormat="1" x14ac:dyDescent="0.3"/>
    <row r="20535" s="11" customFormat="1" x14ac:dyDescent="0.3"/>
    <row r="20536" s="11" customFormat="1" x14ac:dyDescent="0.3"/>
    <row r="20537" s="11" customFormat="1" x14ac:dyDescent="0.3"/>
    <row r="20538" s="11" customFormat="1" x14ac:dyDescent="0.3"/>
    <row r="20539" s="11" customFormat="1" x14ac:dyDescent="0.3"/>
    <row r="20540" s="11" customFormat="1" x14ac:dyDescent="0.3"/>
    <row r="20541" s="11" customFormat="1" x14ac:dyDescent="0.3"/>
    <row r="20542" s="11" customFormat="1" x14ac:dyDescent="0.3"/>
    <row r="20543" s="11" customFormat="1" x14ac:dyDescent="0.3"/>
    <row r="20544" s="11" customFormat="1" x14ac:dyDescent="0.3"/>
    <row r="20545" s="11" customFormat="1" x14ac:dyDescent="0.3"/>
    <row r="20546" s="11" customFormat="1" x14ac:dyDescent="0.3"/>
    <row r="20547" s="11" customFormat="1" x14ac:dyDescent="0.3"/>
    <row r="20548" s="11" customFormat="1" x14ac:dyDescent="0.3"/>
    <row r="20549" s="11" customFormat="1" x14ac:dyDescent="0.3"/>
    <row r="20550" s="11" customFormat="1" x14ac:dyDescent="0.3"/>
    <row r="20551" s="11" customFormat="1" x14ac:dyDescent="0.3"/>
    <row r="20552" s="11" customFormat="1" x14ac:dyDescent="0.3"/>
    <row r="20553" s="11" customFormat="1" x14ac:dyDescent="0.3"/>
    <row r="20554" s="11" customFormat="1" x14ac:dyDescent="0.3"/>
    <row r="20555" s="11" customFormat="1" x14ac:dyDescent="0.3"/>
    <row r="20556" s="11" customFormat="1" x14ac:dyDescent="0.3"/>
    <row r="20557" s="11" customFormat="1" x14ac:dyDescent="0.3"/>
    <row r="20558" s="11" customFormat="1" x14ac:dyDescent="0.3"/>
    <row r="20559" s="11" customFormat="1" x14ac:dyDescent="0.3"/>
    <row r="20560" s="11" customFormat="1" x14ac:dyDescent="0.3"/>
    <row r="20561" s="11" customFormat="1" x14ac:dyDescent="0.3"/>
    <row r="20562" s="11" customFormat="1" x14ac:dyDescent="0.3"/>
    <row r="20563" s="11" customFormat="1" x14ac:dyDescent="0.3"/>
    <row r="20564" s="11" customFormat="1" x14ac:dyDescent="0.3"/>
    <row r="20565" s="11" customFormat="1" x14ac:dyDescent="0.3"/>
    <row r="20566" s="11" customFormat="1" x14ac:dyDescent="0.3"/>
    <row r="20567" s="11" customFormat="1" x14ac:dyDescent="0.3"/>
    <row r="20568" s="11" customFormat="1" x14ac:dyDescent="0.3"/>
    <row r="20569" s="11" customFormat="1" x14ac:dyDescent="0.3"/>
    <row r="20570" s="11" customFormat="1" x14ac:dyDescent="0.3"/>
    <row r="20571" s="11" customFormat="1" x14ac:dyDescent="0.3"/>
    <row r="20572" s="11" customFormat="1" x14ac:dyDescent="0.3"/>
    <row r="20573" s="11" customFormat="1" x14ac:dyDescent="0.3"/>
    <row r="20574" s="11" customFormat="1" x14ac:dyDescent="0.3"/>
    <row r="20575" s="11" customFormat="1" x14ac:dyDescent="0.3"/>
    <row r="20576" s="11" customFormat="1" x14ac:dyDescent="0.3"/>
    <row r="20577" s="11" customFormat="1" x14ac:dyDescent="0.3"/>
    <row r="20578" s="11" customFormat="1" x14ac:dyDescent="0.3"/>
    <row r="20579" s="11" customFormat="1" x14ac:dyDescent="0.3"/>
    <row r="20580" s="11" customFormat="1" x14ac:dyDescent="0.3"/>
    <row r="20581" s="11" customFormat="1" x14ac:dyDescent="0.3"/>
    <row r="20582" s="11" customFormat="1" x14ac:dyDescent="0.3"/>
    <row r="20583" s="11" customFormat="1" x14ac:dyDescent="0.3"/>
    <row r="20584" s="11" customFormat="1" x14ac:dyDescent="0.3"/>
    <row r="20585" s="11" customFormat="1" x14ac:dyDescent="0.3"/>
    <row r="20586" s="11" customFormat="1" x14ac:dyDescent="0.3"/>
    <row r="20587" s="11" customFormat="1" x14ac:dyDescent="0.3"/>
    <row r="20588" s="11" customFormat="1" x14ac:dyDescent="0.3"/>
    <row r="20589" s="11" customFormat="1" x14ac:dyDescent="0.3"/>
    <row r="20590" s="11" customFormat="1" x14ac:dyDescent="0.3"/>
    <row r="20591" s="11" customFormat="1" x14ac:dyDescent="0.3"/>
    <row r="20592" s="11" customFormat="1" x14ac:dyDescent="0.3"/>
    <row r="20593" s="11" customFormat="1" x14ac:dyDescent="0.3"/>
    <row r="20594" s="11" customFormat="1" x14ac:dyDescent="0.3"/>
    <row r="20595" s="11" customFormat="1" x14ac:dyDescent="0.3"/>
    <row r="20596" s="11" customFormat="1" x14ac:dyDescent="0.3"/>
    <row r="20597" s="11" customFormat="1" x14ac:dyDescent="0.3"/>
    <row r="20598" s="11" customFormat="1" x14ac:dyDescent="0.3"/>
    <row r="20599" s="11" customFormat="1" x14ac:dyDescent="0.3"/>
    <row r="20600" s="11" customFormat="1" x14ac:dyDescent="0.3"/>
    <row r="20601" s="11" customFormat="1" x14ac:dyDescent="0.3"/>
    <row r="20602" s="11" customFormat="1" x14ac:dyDescent="0.3"/>
    <row r="20603" s="11" customFormat="1" x14ac:dyDescent="0.3"/>
    <row r="20604" s="11" customFormat="1" x14ac:dyDescent="0.3"/>
    <row r="20605" s="11" customFormat="1" x14ac:dyDescent="0.3"/>
    <row r="20606" s="11" customFormat="1" x14ac:dyDescent="0.3"/>
    <row r="20607" s="11" customFormat="1" x14ac:dyDescent="0.3"/>
    <row r="20608" s="11" customFormat="1" x14ac:dyDescent="0.3"/>
    <row r="20609" s="11" customFormat="1" x14ac:dyDescent="0.3"/>
    <row r="20610" s="11" customFormat="1" x14ac:dyDescent="0.3"/>
    <row r="20611" s="11" customFormat="1" x14ac:dyDescent="0.3"/>
    <row r="20612" s="11" customFormat="1" x14ac:dyDescent="0.3"/>
    <row r="20613" s="11" customFormat="1" x14ac:dyDescent="0.3"/>
    <row r="20614" s="11" customFormat="1" x14ac:dyDescent="0.3"/>
    <row r="20615" s="11" customFormat="1" x14ac:dyDescent="0.3"/>
    <row r="20616" s="11" customFormat="1" x14ac:dyDescent="0.3"/>
    <row r="20617" s="11" customFormat="1" x14ac:dyDescent="0.3"/>
    <row r="20618" s="11" customFormat="1" x14ac:dyDescent="0.3"/>
    <row r="20619" s="11" customFormat="1" x14ac:dyDescent="0.3"/>
    <row r="20620" s="11" customFormat="1" x14ac:dyDescent="0.3"/>
    <row r="20621" s="11" customFormat="1" x14ac:dyDescent="0.3"/>
    <row r="20622" s="11" customFormat="1" x14ac:dyDescent="0.3"/>
    <row r="20623" s="11" customFormat="1" x14ac:dyDescent="0.3"/>
    <row r="20624" s="11" customFormat="1" x14ac:dyDescent="0.3"/>
    <row r="20625" s="11" customFormat="1" x14ac:dyDescent="0.3"/>
    <row r="20626" s="11" customFormat="1" x14ac:dyDescent="0.3"/>
    <row r="20627" s="11" customFormat="1" x14ac:dyDescent="0.3"/>
    <row r="20628" s="11" customFormat="1" x14ac:dyDescent="0.3"/>
    <row r="20629" s="11" customFormat="1" x14ac:dyDescent="0.3"/>
    <row r="20630" s="11" customFormat="1" x14ac:dyDescent="0.3"/>
    <row r="20631" s="11" customFormat="1" x14ac:dyDescent="0.3"/>
    <row r="20632" s="11" customFormat="1" x14ac:dyDescent="0.3"/>
    <row r="20633" s="11" customFormat="1" x14ac:dyDescent="0.3"/>
    <row r="20634" s="11" customFormat="1" x14ac:dyDescent="0.3"/>
    <row r="20635" s="11" customFormat="1" x14ac:dyDescent="0.3"/>
    <row r="20636" s="11" customFormat="1" x14ac:dyDescent="0.3"/>
    <row r="20637" s="11" customFormat="1" x14ac:dyDescent="0.3"/>
    <row r="20638" s="11" customFormat="1" x14ac:dyDescent="0.3"/>
    <row r="20639" s="11" customFormat="1" x14ac:dyDescent="0.3"/>
    <row r="20640" s="11" customFormat="1" x14ac:dyDescent="0.3"/>
    <row r="20641" s="11" customFormat="1" x14ac:dyDescent="0.3"/>
    <row r="20642" s="11" customFormat="1" x14ac:dyDescent="0.3"/>
    <row r="20643" s="11" customFormat="1" x14ac:dyDescent="0.3"/>
    <row r="20644" s="11" customFormat="1" x14ac:dyDescent="0.3"/>
    <row r="20645" s="11" customFormat="1" x14ac:dyDescent="0.3"/>
    <row r="20646" s="11" customFormat="1" x14ac:dyDescent="0.3"/>
    <row r="20647" s="11" customFormat="1" x14ac:dyDescent="0.3"/>
    <row r="20648" s="11" customFormat="1" x14ac:dyDescent="0.3"/>
    <row r="20649" s="11" customFormat="1" x14ac:dyDescent="0.3"/>
    <row r="20650" s="11" customFormat="1" x14ac:dyDescent="0.3"/>
    <row r="20651" s="11" customFormat="1" x14ac:dyDescent="0.3"/>
    <row r="20652" s="11" customFormat="1" x14ac:dyDescent="0.3"/>
    <row r="20653" s="11" customFormat="1" x14ac:dyDescent="0.3"/>
    <row r="20654" s="11" customFormat="1" x14ac:dyDescent="0.3"/>
    <row r="20655" s="11" customFormat="1" x14ac:dyDescent="0.3"/>
    <row r="20656" s="11" customFormat="1" x14ac:dyDescent="0.3"/>
    <row r="20657" s="11" customFormat="1" x14ac:dyDescent="0.3"/>
    <row r="20658" s="11" customFormat="1" x14ac:dyDescent="0.3"/>
    <row r="20659" s="11" customFormat="1" x14ac:dyDescent="0.3"/>
    <row r="20660" s="11" customFormat="1" x14ac:dyDescent="0.3"/>
    <row r="20661" s="11" customFormat="1" x14ac:dyDescent="0.3"/>
    <row r="20662" s="11" customFormat="1" x14ac:dyDescent="0.3"/>
    <row r="20663" s="11" customFormat="1" x14ac:dyDescent="0.3"/>
    <row r="20664" s="11" customFormat="1" x14ac:dyDescent="0.3"/>
    <row r="20665" s="11" customFormat="1" x14ac:dyDescent="0.3"/>
    <row r="20666" s="11" customFormat="1" x14ac:dyDescent="0.3"/>
    <row r="20667" s="11" customFormat="1" x14ac:dyDescent="0.3"/>
    <row r="20668" s="11" customFormat="1" x14ac:dyDescent="0.3"/>
    <row r="20669" s="11" customFormat="1" x14ac:dyDescent="0.3"/>
    <row r="20670" s="11" customFormat="1" x14ac:dyDescent="0.3"/>
    <row r="20671" s="11" customFormat="1" x14ac:dyDescent="0.3"/>
    <row r="20672" s="11" customFormat="1" x14ac:dyDescent="0.3"/>
    <row r="20673" s="11" customFormat="1" x14ac:dyDescent="0.3"/>
    <row r="20674" s="11" customFormat="1" x14ac:dyDescent="0.3"/>
    <row r="20675" s="11" customFormat="1" x14ac:dyDescent="0.3"/>
    <row r="20676" s="11" customFormat="1" x14ac:dyDescent="0.3"/>
    <row r="20677" s="11" customFormat="1" x14ac:dyDescent="0.3"/>
    <row r="20678" s="11" customFormat="1" x14ac:dyDescent="0.3"/>
    <row r="20679" s="11" customFormat="1" x14ac:dyDescent="0.3"/>
    <row r="20680" s="11" customFormat="1" x14ac:dyDescent="0.3"/>
    <row r="20681" s="11" customFormat="1" x14ac:dyDescent="0.3"/>
    <row r="20682" s="11" customFormat="1" x14ac:dyDescent="0.3"/>
    <row r="20683" s="11" customFormat="1" x14ac:dyDescent="0.3"/>
    <row r="20684" s="11" customFormat="1" x14ac:dyDescent="0.3"/>
    <row r="20685" s="11" customFormat="1" x14ac:dyDescent="0.3"/>
    <row r="20686" s="11" customFormat="1" x14ac:dyDescent="0.3"/>
    <row r="20687" s="11" customFormat="1" x14ac:dyDescent="0.3"/>
    <row r="20688" s="11" customFormat="1" x14ac:dyDescent="0.3"/>
    <row r="20689" s="11" customFormat="1" x14ac:dyDescent="0.3"/>
    <row r="20690" s="11" customFormat="1" x14ac:dyDescent="0.3"/>
    <row r="20691" s="11" customFormat="1" x14ac:dyDescent="0.3"/>
    <row r="20692" s="11" customFormat="1" x14ac:dyDescent="0.3"/>
    <row r="20693" s="11" customFormat="1" x14ac:dyDescent="0.3"/>
    <row r="20694" s="11" customFormat="1" x14ac:dyDescent="0.3"/>
    <row r="20695" s="11" customFormat="1" x14ac:dyDescent="0.3"/>
    <row r="20696" s="11" customFormat="1" x14ac:dyDescent="0.3"/>
    <row r="20697" s="11" customFormat="1" x14ac:dyDescent="0.3"/>
    <row r="20698" s="11" customFormat="1" x14ac:dyDescent="0.3"/>
    <row r="20699" s="11" customFormat="1" x14ac:dyDescent="0.3"/>
    <row r="20700" s="11" customFormat="1" x14ac:dyDescent="0.3"/>
    <row r="20701" s="11" customFormat="1" x14ac:dyDescent="0.3"/>
    <row r="20702" s="11" customFormat="1" x14ac:dyDescent="0.3"/>
    <row r="20703" s="11" customFormat="1" x14ac:dyDescent="0.3"/>
    <row r="20704" s="11" customFormat="1" x14ac:dyDescent="0.3"/>
    <row r="20705" s="11" customFormat="1" x14ac:dyDescent="0.3"/>
    <row r="20706" s="11" customFormat="1" x14ac:dyDescent="0.3"/>
    <row r="20707" s="11" customFormat="1" x14ac:dyDescent="0.3"/>
    <row r="20708" s="11" customFormat="1" x14ac:dyDescent="0.3"/>
    <row r="20709" s="11" customFormat="1" x14ac:dyDescent="0.3"/>
    <row r="20710" s="11" customFormat="1" x14ac:dyDescent="0.3"/>
    <row r="20711" s="11" customFormat="1" x14ac:dyDescent="0.3"/>
    <row r="20712" s="11" customFormat="1" x14ac:dyDescent="0.3"/>
    <row r="20713" s="11" customFormat="1" x14ac:dyDescent="0.3"/>
    <row r="20714" s="11" customFormat="1" x14ac:dyDescent="0.3"/>
    <row r="20715" s="11" customFormat="1" x14ac:dyDescent="0.3"/>
    <row r="20716" s="11" customFormat="1" x14ac:dyDescent="0.3"/>
    <row r="20717" s="11" customFormat="1" x14ac:dyDescent="0.3"/>
    <row r="20718" s="11" customFormat="1" x14ac:dyDescent="0.3"/>
    <row r="20719" s="11" customFormat="1" x14ac:dyDescent="0.3"/>
    <row r="20720" s="11" customFormat="1" x14ac:dyDescent="0.3"/>
    <row r="20721" s="11" customFormat="1" x14ac:dyDescent="0.3"/>
    <row r="20722" s="11" customFormat="1" x14ac:dyDescent="0.3"/>
    <row r="20723" s="11" customFormat="1" x14ac:dyDescent="0.3"/>
    <row r="20724" s="11" customFormat="1" x14ac:dyDescent="0.3"/>
    <row r="20725" s="11" customFormat="1" x14ac:dyDescent="0.3"/>
    <row r="20726" s="11" customFormat="1" x14ac:dyDescent="0.3"/>
    <row r="20727" s="11" customFormat="1" x14ac:dyDescent="0.3"/>
    <row r="20728" s="11" customFormat="1" x14ac:dyDescent="0.3"/>
    <row r="20729" s="11" customFormat="1" x14ac:dyDescent="0.3"/>
    <row r="20730" s="11" customFormat="1" x14ac:dyDescent="0.3"/>
    <row r="20731" s="11" customFormat="1" x14ac:dyDescent="0.3"/>
    <row r="20732" s="11" customFormat="1" x14ac:dyDescent="0.3"/>
    <row r="20733" s="11" customFormat="1" x14ac:dyDescent="0.3"/>
    <row r="20734" s="11" customFormat="1" x14ac:dyDescent="0.3"/>
    <row r="20735" s="11" customFormat="1" x14ac:dyDescent="0.3"/>
    <row r="20736" s="11" customFormat="1" x14ac:dyDescent="0.3"/>
    <row r="20737" s="11" customFormat="1" x14ac:dyDescent="0.3"/>
    <row r="20738" s="11" customFormat="1" x14ac:dyDescent="0.3"/>
    <row r="20739" s="11" customFormat="1" x14ac:dyDescent="0.3"/>
    <row r="20740" s="11" customFormat="1" x14ac:dyDescent="0.3"/>
    <row r="20741" s="11" customFormat="1" x14ac:dyDescent="0.3"/>
    <row r="20742" s="11" customFormat="1" x14ac:dyDescent="0.3"/>
    <row r="20743" s="11" customFormat="1" x14ac:dyDescent="0.3"/>
    <row r="20744" s="11" customFormat="1" x14ac:dyDescent="0.3"/>
    <row r="20745" s="11" customFormat="1" x14ac:dyDescent="0.3"/>
    <row r="20746" s="11" customFormat="1" x14ac:dyDescent="0.3"/>
    <row r="20747" s="11" customFormat="1" x14ac:dyDescent="0.3"/>
    <row r="20748" s="11" customFormat="1" x14ac:dyDescent="0.3"/>
    <row r="20749" s="11" customFormat="1" x14ac:dyDescent="0.3"/>
    <row r="20750" s="11" customFormat="1" x14ac:dyDescent="0.3"/>
    <row r="20751" s="11" customFormat="1" x14ac:dyDescent="0.3"/>
    <row r="20752" s="11" customFormat="1" x14ac:dyDescent="0.3"/>
    <row r="20753" s="11" customFormat="1" x14ac:dyDescent="0.3"/>
    <row r="20754" s="11" customFormat="1" x14ac:dyDescent="0.3"/>
    <row r="20755" s="11" customFormat="1" x14ac:dyDescent="0.3"/>
    <row r="20756" s="11" customFormat="1" x14ac:dyDescent="0.3"/>
    <row r="20757" s="11" customFormat="1" x14ac:dyDescent="0.3"/>
    <row r="20758" s="11" customFormat="1" x14ac:dyDescent="0.3"/>
    <row r="20759" s="11" customFormat="1" x14ac:dyDescent="0.3"/>
    <row r="20760" s="11" customFormat="1" x14ac:dyDescent="0.3"/>
    <row r="20761" s="11" customFormat="1" x14ac:dyDescent="0.3"/>
    <row r="20762" s="11" customFormat="1" x14ac:dyDescent="0.3"/>
    <row r="20763" s="11" customFormat="1" x14ac:dyDescent="0.3"/>
    <row r="20764" s="11" customFormat="1" x14ac:dyDescent="0.3"/>
    <row r="20765" s="11" customFormat="1" x14ac:dyDescent="0.3"/>
    <row r="20766" s="11" customFormat="1" x14ac:dyDescent="0.3"/>
    <row r="20767" s="11" customFormat="1" x14ac:dyDescent="0.3"/>
    <row r="20768" s="11" customFormat="1" x14ac:dyDescent="0.3"/>
    <row r="20769" s="11" customFormat="1" x14ac:dyDescent="0.3"/>
    <row r="20770" s="11" customFormat="1" x14ac:dyDescent="0.3"/>
    <row r="20771" s="11" customFormat="1" x14ac:dyDescent="0.3"/>
    <row r="20772" s="11" customFormat="1" x14ac:dyDescent="0.3"/>
    <row r="20773" s="11" customFormat="1" x14ac:dyDescent="0.3"/>
    <row r="20774" s="11" customFormat="1" x14ac:dyDescent="0.3"/>
    <row r="20775" s="11" customFormat="1" x14ac:dyDescent="0.3"/>
    <row r="20776" s="11" customFormat="1" x14ac:dyDescent="0.3"/>
    <row r="20777" s="11" customFormat="1" x14ac:dyDescent="0.3"/>
    <row r="20778" s="11" customFormat="1" x14ac:dyDescent="0.3"/>
    <row r="20779" s="11" customFormat="1" x14ac:dyDescent="0.3"/>
    <row r="20780" s="11" customFormat="1" x14ac:dyDescent="0.3"/>
    <row r="20781" s="11" customFormat="1" x14ac:dyDescent="0.3"/>
    <row r="20782" s="11" customFormat="1" x14ac:dyDescent="0.3"/>
    <row r="20783" s="11" customFormat="1" x14ac:dyDescent="0.3"/>
    <row r="20784" s="11" customFormat="1" x14ac:dyDescent="0.3"/>
    <row r="20785" s="11" customFormat="1" x14ac:dyDescent="0.3"/>
    <row r="20786" s="11" customFormat="1" x14ac:dyDescent="0.3"/>
    <row r="20787" s="11" customFormat="1" x14ac:dyDescent="0.3"/>
    <row r="20788" s="11" customFormat="1" x14ac:dyDescent="0.3"/>
    <row r="20789" s="11" customFormat="1" x14ac:dyDescent="0.3"/>
    <row r="20790" s="11" customFormat="1" x14ac:dyDescent="0.3"/>
    <row r="20791" s="11" customFormat="1" x14ac:dyDescent="0.3"/>
    <row r="20792" s="11" customFormat="1" x14ac:dyDescent="0.3"/>
    <row r="20793" s="11" customFormat="1" x14ac:dyDescent="0.3"/>
    <row r="20794" s="11" customFormat="1" x14ac:dyDescent="0.3"/>
    <row r="20795" s="11" customFormat="1" x14ac:dyDescent="0.3"/>
    <row r="20796" s="11" customFormat="1" x14ac:dyDescent="0.3"/>
    <row r="20797" s="11" customFormat="1" x14ac:dyDescent="0.3"/>
    <row r="20798" s="11" customFormat="1" x14ac:dyDescent="0.3"/>
    <row r="20799" s="11" customFormat="1" x14ac:dyDescent="0.3"/>
    <row r="20800" s="11" customFormat="1" x14ac:dyDescent="0.3"/>
    <row r="20801" s="11" customFormat="1" x14ac:dyDescent="0.3"/>
    <row r="20802" s="11" customFormat="1" x14ac:dyDescent="0.3"/>
    <row r="20803" s="11" customFormat="1" x14ac:dyDescent="0.3"/>
    <row r="20804" s="11" customFormat="1" x14ac:dyDescent="0.3"/>
    <row r="20805" s="11" customFormat="1" x14ac:dyDescent="0.3"/>
    <row r="20806" s="11" customFormat="1" x14ac:dyDescent="0.3"/>
    <row r="20807" s="11" customFormat="1" x14ac:dyDescent="0.3"/>
    <row r="20808" s="11" customFormat="1" x14ac:dyDescent="0.3"/>
    <row r="20809" s="11" customFormat="1" x14ac:dyDescent="0.3"/>
    <row r="20810" s="11" customFormat="1" x14ac:dyDescent="0.3"/>
    <row r="20811" s="11" customFormat="1" x14ac:dyDescent="0.3"/>
    <row r="20812" s="11" customFormat="1" x14ac:dyDescent="0.3"/>
    <row r="20813" s="11" customFormat="1" x14ac:dyDescent="0.3"/>
    <row r="20814" s="11" customFormat="1" x14ac:dyDescent="0.3"/>
    <row r="20815" s="11" customFormat="1" x14ac:dyDescent="0.3"/>
    <row r="20816" s="11" customFormat="1" x14ac:dyDescent="0.3"/>
    <row r="20817" s="11" customFormat="1" x14ac:dyDescent="0.3"/>
    <row r="20818" s="11" customFormat="1" x14ac:dyDescent="0.3"/>
    <row r="20819" s="11" customFormat="1" x14ac:dyDescent="0.3"/>
    <row r="20820" s="11" customFormat="1" x14ac:dyDescent="0.3"/>
    <row r="20821" s="11" customFormat="1" x14ac:dyDescent="0.3"/>
    <row r="20822" s="11" customFormat="1" x14ac:dyDescent="0.3"/>
    <row r="20823" s="11" customFormat="1" x14ac:dyDescent="0.3"/>
    <row r="20824" s="11" customFormat="1" x14ac:dyDescent="0.3"/>
    <row r="20825" s="11" customFormat="1" x14ac:dyDescent="0.3"/>
    <row r="20826" s="11" customFormat="1" x14ac:dyDescent="0.3"/>
    <row r="20827" s="11" customFormat="1" x14ac:dyDescent="0.3"/>
    <row r="20828" s="11" customFormat="1" x14ac:dyDescent="0.3"/>
    <row r="20829" s="11" customFormat="1" x14ac:dyDescent="0.3"/>
    <row r="20830" s="11" customFormat="1" x14ac:dyDescent="0.3"/>
    <row r="20831" s="11" customFormat="1" x14ac:dyDescent="0.3"/>
    <row r="20832" s="11" customFormat="1" x14ac:dyDescent="0.3"/>
    <row r="20833" s="11" customFormat="1" x14ac:dyDescent="0.3"/>
    <row r="20834" s="11" customFormat="1" x14ac:dyDescent="0.3"/>
    <row r="20835" s="11" customFormat="1" x14ac:dyDescent="0.3"/>
    <row r="20836" s="11" customFormat="1" x14ac:dyDescent="0.3"/>
    <row r="20837" s="11" customFormat="1" x14ac:dyDescent="0.3"/>
    <row r="20838" s="11" customFormat="1" x14ac:dyDescent="0.3"/>
    <row r="20839" s="11" customFormat="1" x14ac:dyDescent="0.3"/>
    <row r="20840" s="11" customFormat="1" x14ac:dyDescent="0.3"/>
    <row r="20841" s="11" customFormat="1" x14ac:dyDescent="0.3"/>
    <row r="20842" s="11" customFormat="1" x14ac:dyDescent="0.3"/>
    <row r="20843" s="11" customFormat="1" x14ac:dyDescent="0.3"/>
    <row r="20844" s="11" customFormat="1" x14ac:dyDescent="0.3"/>
    <row r="20845" s="11" customFormat="1" x14ac:dyDescent="0.3"/>
    <row r="20846" s="11" customFormat="1" x14ac:dyDescent="0.3"/>
    <row r="20847" s="11" customFormat="1" x14ac:dyDescent="0.3"/>
    <row r="20848" s="11" customFormat="1" x14ac:dyDescent="0.3"/>
    <row r="20849" s="11" customFormat="1" x14ac:dyDescent="0.3"/>
    <row r="20850" s="11" customFormat="1" x14ac:dyDescent="0.3"/>
    <row r="20851" s="11" customFormat="1" x14ac:dyDescent="0.3"/>
    <row r="20852" s="11" customFormat="1" x14ac:dyDescent="0.3"/>
    <row r="20853" s="11" customFormat="1" x14ac:dyDescent="0.3"/>
    <row r="20854" s="11" customFormat="1" x14ac:dyDescent="0.3"/>
    <row r="20855" s="11" customFormat="1" x14ac:dyDescent="0.3"/>
    <row r="20856" s="11" customFormat="1" x14ac:dyDescent="0.3"/>
    <row r="20857" s="11" customFormat="1" x14ac:dyDescent="0.3"/>
    <row r="20858" s="11" customFormat="1" x14ac:dyDescent="0.3"/>
    <row r="20859" s="11" customFormat="1" x14ac:dyDescent="0.3"/>
    <row r="20860" s="11" customFormat="1" x14ac:dyDescent="0.3"/>
    <row r="20861" s="11" customFormat="1" x14ac:dyDescent="0.3"/>
    <row r="20862" s="11" customFormat="1" x14ac:dyDescent="0.3"/>
    <row r="20863" s="11" customFormat="1" x14ac:dyDescent="0.3"/>
    <row r="20864" s="11" customFormat="1" x14ac:dyDescent="0.3"/>
    <row r="20865" s="11" customFormat="1" x14ac:dyDescent="0.3"/>
    <row r="20866" s="11" customFormat="1" x14ac:dyDescent="0.3"/>
    <row r="20867" s="11" customFormat="1" x14ac:dyDescent="0.3"/>
    <row r="20868" s="11" customFormat="1" x14ac:dyDescent="0.3"/>
    <row r="20869" s="11" customFormat="1" x14ac:dyDescent="0.3"/>
    <row r="20870" s="11" customFormat="1" x14ac:dyDescent="0.3"/>
    <row r="20871" s="11" customFormat="1" x14ac:dyDescent="0.3"/>
    <row r="20872" s="11" customFormat="1" x14ac:dyDescent="0.3"/>
    <row r="20873" s="11" customFormat="1" x14ac:dyDescent="0.3"/>
    <row r="20874" s="11" customFormat="1" x14ac:dyDescent="0.3"/>
    <row r="20875" s="11" customFormat="1" x14ac:dyDescent="0.3"/>
    <row r="20876" s="11" customFormat="1" x14ac:dyDescent="0.3"/>
    <row r="20877" s="11" customFormat="1" x14ac:dyDescent="0.3"/>
    <row r="20878" s="11" customFormat="1" x14ac:dyDescent="0.3"/>
    <row r="20879" s="11" customFormat="1" x14ac:dyDescent="0.3"/>
    <row r="20880" s="11" customFormat="1" x14ac:dyDescent="0.3"/>
    <row r="20881" s="11" customFormat="1" x14ac:dyDescent="0.3"/>
    <row r="20882" s="11" customFormat="1" x14ac:dyDescent="0.3"/>
    <row r="20883" s="11" customFormat="1" x14ac:dyDescent="0.3"/>
    <row r="20884" s="11" customFormat="1" x14ac:dyDescent="0.3"/>
    <row r="20885" s="11" customFormat="1" x14ac:dyDescent="0.3"/>
    <row r="20886" s="11" customFormat="1" x14ac:dyDescent="0.3"/>
    <row r="20887" s="11" customFormat="1" x14ac:dyDescent="0.3"/>
    <row r="20888" s="11" customFormat="1" x14ac:dyDescent="0.3"/>
    <row r="20889" s="11" customFormat="1" x14ac:dyDescent="0.3"/>
    <row r="20890" s="11" customFormat="1" x14ac:dyDescent="0.3"/>
    <row r="20891" s="11" customFormat="1" x14ac:dyDescent="0.3"/>
    <row r="20892" s="11" customFormat="1" x14ac:dyDescent="0.3"/>
    <row r="20893" s="11" customFormat="1" x14ac:dyDescent="0.3"/>
    <row r="20894" s="11" customFormat="1" x14ac:dyDescent="0.3"/>
    <row r="20895" s="11" customFormat="1" x14ac:dyDescent="0.3"/>
    <row r="20896" s="11" customFormat="1" x14ac:dyDescent="0.3"/>
    <row r="20897" s="11" customFormat="1" x14ac:dyDescent="0.3"/>
    <row r="20898" s="11" customFormat="1" x14ac:dyDescent="0.3"/>
    <row r="20899" s="11" customFormat="1" x14ac:dyDescent="0.3"/>
    <row r="20900" s="11" customFormat="1" x14ac:dyDescent="0.3"/>
    <row r="20901" s="11" customFormat="1" x14ac:dyDescent="0.3"/>
    <row r="20902" s="11" customFormat="1" x14ac:dyDescent="0.3"/>
    <row r="20903" s="11" customFormat="1" x14ac:dyDescent="0.3"/>
    <row r="20904" s="11" customFormat="1" x14ac:dyDescent="0.3"/>
    <row r="20905" s="11" customFormat="1" x14ac:dyDescent="0.3"/>
    <row r="20906" s="11" customFormat="1" x14ac:dyDescent="0.3"/>
    <row r="20907" s="11" customFormat="1" x14ac:dyDescent="0.3"/>
    <row r="20908" s="11" customFormat="1" x14ac:dyDescent="0.3"/>
    <row r="20909" s="11" customFormat="1" x14ac:dyDescent="0.3"/>
    <row r="20910" s="11" customFormat="1" x14ac:dyDescent="0.3"/>
    <row r="20911" s="11" customFormat="1" x14ac:dyDescent="0.3"/>
    <row r="20912" s="11" customFormat="1" x14ac:dyDescent="0.3"/>
    <row r="20913" s="11" customFormat="1" x14ac:dyDescent="0.3"/>
    <row r="20914" s="11" customFormat="1" x14ac:dyDescent="0.3"/>
    <row r="20915" s="11" customFormat="1" x14ac:dyDescent="0.3"/>
    <row r="20916" s="11" customFormat="1" x14ac:dyDescent="0.3"/>
    <row r="20917" s="11" customFormat="1" x14ac:dyDescent="0.3"/>
    <row r="20918" s="11" customFormat="1" x14ac:dyDescent="0.3"/>
    <row r="20919" s="11" customFormat="1" x14ac:dyDescent="0.3"/>
    <row r="20920" s="11" customFormat="1" x14ac:dyDescent="0.3"/>
    <row r="20921" s="11" customFormat="1" x14ac:dyDescent="0.3"/>
    <row r="20922" s="11" customFormat="1" x14ac:dyDescent="0.3"/>
    <row r="20923" s="11" customFormat="1" x14ac:dyDescent="0.3"/>
    <row r="20924" s="11" customFormat="1" x14ac:dyDescent="0.3"/>
    <row r="20925" s="11" customFormat="1" x14ac:dyDescent="0.3"/>
    <row r="20926" s="11" customFormat="1" x14ac:dyDescent="0.3"/>
    <row r="20927" s="11" customFormat="1" x14ac:dyDescent="0.3"/>
    <row r="20928" s="11" customFormat="1" x14ac:dyDescent="0.3"/>
    <row r="20929" s="11" customFormat="1" x14ac:dyDescent="0.3"/>
    <row r="20930" s="11" customFormat="1" x14ac:dyDescent="0.3"/>
    <row r="20931" s="11" customFormat="1" x14ac:dyDescent="0.3"/>
    <row r="20932" s="11" customFormat="1" x14ac:dyDescent="0.3"/>
    <row r="20933" s="11" customFormat="1" x14ac:dyDescent="0.3"/>
    <row r="20934" s="11" customFormat="1" x14ac:dyDescent="0.3"/>
    <row r="20935" s="11" customFormat="1" x14ac:dyDescent="0.3"/>
    <row r="20936" s="11" customFormat="1" x14ac:dyDescent="0.3"/>
    <row r="20937" s="11" customFormat="1" x14ac:dyDescent="0.3"/>
    <row r="20938" s="11" customFormat="1" x14ac:dyDescent="0.3"/>
    <row r="20939" s="11" customFormat="1" x14ac:dyDescent="0.3"/>
    <row r="20940" s="11" customFormat="1" x14ac:dyDescent="0.3"/>
    <row r="20941" s="11" customFormat="1" x14ac:dyDescent="0.3"/>
    <row r="20942" s="11" customFormat="1" x14ac:dyDescent="0.3"/>
    <row r="20943" s="11" customFormat="1" x14ac:dyDescent="0.3"/>
    <row r="20944" s="11" customFormat="1" x14ac:dyDescent="0.3"/>
    <row r="20945" s="11" customFormat="1" x14ac:dyDescent="0.3"/>
    <row r="20946" s="11" customFormat="1" x14ac:dyDescent="0.3"/>
    <row r="20947" s="11" customFormat="1" x14ac:dyDescent="0.3"/>
    <row r="20948" s="11" customFormat="1" x14ac:dyDescent="0.3"/>
    <row r="20949" s="11" customFormat="1" x14ac:dyDescent="0.3"/>
    <row r="20950" s="11" customFormat="1" x14ac:dyDescent="0.3"/>
    <row r="20951" s="11" customFormat="1" x14ac:dyDescent="0.3"/>
    <row r="20952" s="11" customFormat="1" x14ac:dyDescent="0.3"/>
    <row r="20953" s="11" customFormat="1" x14ac:dyDescent="0.3"/>
    <row r="20954" s="11" customFormat="1" x14ac:dyDescent="0.3"/>
    <row r="20955" s="11" customFormat="1" x14ac:dyDescent="0.3"/>
    <row r="20956" s="11" customFormat="1" x14ac:dyDescent="0.3"/>
    <row r="20957" s="11" customFormat="1" x14ac:dyDescent="0.3"/>
    <row r="20958" s="11" customFormat="1" x14ac:dyDescent="0.3"/>
    <row r="20959" s="11" customFormat="1" x14ac:dyDescent="0.3"/>
    <row r="20960" s="11" customFormat="1" x14ac:dyDescent="0.3"/>
    <row r="20961" s="11" customFormat="1" x14ac:dyDescent="0.3"/>
    <row r="20962" s="11" customFormat="1" x14ac:dyDescent="0.3"/>
    <row r="20963" s="11" customFormat="1" x14ac:dyDescent="0.3"/>
    <row r="20964" s="11" customFormat="1" x14ac:dyDescent="0.3"/>
    <row r="20965" s="11" customFormat="1" x14ac:dyDescent="0.3"/>
    <row r="20966" s="11" customFormat="1" x14ac:dyDescent="0.3"/>
    <row r="20967" s="11" customFormat="1" x14ac:dyDescent="0.3"/>
    <row r="20968" s="11" customFormat="1" x14ac:dyDescent="0.3"/>
    <row r="20969" s="11" customFormat="1" x14ac:dyDescent="0.3"/>
    <row r="20970" s="11" customFormat="1" x14ac:dyDescent="0.3"/>
    <row r="20971" s="11" customFormat="1" x14ac:dyDescent="0.3"/>
    <row r="20972" s="11" customFormat="1" x14ac:dyDescent="0.3"/>
    <row r="20973" s="11" customFormat="1" x14ac:dyDescent="0.3"/>
    <row r="20974" s="11" customFormat="1" x14ac:dyDescent="0.3"/>
    <row r="20975" s="11" customFormat="1" x14ac:dyDescent="0.3"/>
    <row r="20976" s="11" customFormat="1" x14ac:dyDescent="0.3"/>
    <row r="20977" s="11" customFormat="1" x14ac:dyDescent="0.3"/>
    <row r="20978" s="11" customFormat="1" x14ac:dyDescent="0.3"/>
    <row r="20979" s="11" customFormat="1" x14ac:dyDescent="0.3"/>
    <row r="20980" s="11" customFormat="1" x14ac:dyDescent="0.3"/>
    <row r="20981" s="11" customFormat="1" x14ac:dyDescent="0.3"/>
    <row r="20982" s="11" customFormat="1" x14ac:dyDescent="0.3"/>
    <row r="20983" s="11" customFormat="1" x14ac:dyDescent="0.3"/>
    <row r="20984" s="11" customFormat="1" x14ac:dyDescent="0.3"/>
    <row r="20985" s="11" customFormat="1" x14ac:dyDescent="0.3"/>
    <row r="20986" s="11" customFormat="1" x14ac:dyDescent="0.3"/>
    <row r="20987" s="11" customFormat="1" x14ac:dyDescent="0.3"/>
    <row r="20988" s="11" customFormat="1" x14ac:dyDescent="0.3"/>
    <row r="20989" s="11" customFormat="1" x14ac:dyDescent="0.3"/>
    <row r="20990" s="11" customFormat="1" x14ac:dyDescent="0.3"/>
    <row r="20991" s="11" customFormat="1" x14ac:dyDescent="0.3"/>
    <row r="20992" s="11" customFormat="1" x14ac:dyDescent="0.3"/>
    <row r="20993" s="11" customFormat="1" x14ac:dyDescent="0.3"/>
    <row r="20994" s="11" customFormat="1" x14ac:dyDescent="0.3"/>
    <row r="20995" s="11" customFormat="1" x14ac:dyDescent="0.3"/>
    <row r="20996" s="11" customFormat="1" x14ac:dyDescent="0.3"/>
    <row r="20997" s="11" customFormat="1" x14ac:dyDescent="0.3"/>
    <row r="20998" s="11" customFormat="1" x14ac:dyDescent="0.3"/>
    <row r="20999" s="11" customFormat="1" x14ac:dyDescent="0.3"/>
    <row r="21000" s="11" customFormat="1" x14ac:dyDescent="0.3"/>
    <row r="21001" s="11" customFormat="1" x14ac:dyDescent="0.3"/>
    <row r="21002" s="11" customFormat="1" x14ac:dyDescent="0.3"/>
    <row r="21003" s="11" customFormat="1" x14ac:dyDescent="0.3"/>
    <row r="21004" s="11" customFormat="1" x14ac:dyDescent="0.3"/>
    <row r="21005" s="11" customFormat="1" x14ac:dyDescent="0.3"/>
    <row r="21006" s="11" customFormat="1" x14ac:dyDescent="0.3"/>
    <row r="21007" s="11" customFormat="1" x14ac:dyDescent="0.3"/>
    <row r="21008" s="11" customFormat="1" x14ac:dyDescent="0.3"/>
    <row r="21009" s="11" customFormat="1" x14ac:dyDescent="0.3"/>
    <row r="21010" s="11" customFormat="1" x14ac:dyDescent="0.3"/>
    <row r="21011" s="11" customFormat="1" x14ac:dyDescent="0.3"/>
    <row r="21012" s="11" customFormat="1" x14ac:dyDescent="0.3"/>
    <row r="21013" s="11" customFormat="1" x14ac:dyDescent="0.3"/>
    <row r="21014" s="11" customFormat="1" x14ac:dyDescent="0.3"/>
    <row r="21015" s="11" customFormat="1" x14ac:dyDescent="0.3"/>
    <row r="21016" s="11" customFormat="1" x14ac:dyDescent="0.3"/>
    <row r="21017" s="11" customFormat="1" x14ac:dyDescent="0.3"/>
    <row r="21018" s="11" customFormat="1" x14ac:dyDescent="0.3"/>
    <row r="21019" s="11" customFormat="1" x14ac:dyDescent="0.3"/>
    <row r="21020" s="11" customFormat="1" x14ac:dyDescent="0.3"/>
    <row r="21021" s="11" customFormat="1" x14ac:dyDescent="0.3"/>
    <row r="21022" s="11" customFormat="1" x14ac:dyDescent="0.3"/>
    <row r="21023" s="11" customFormat="1" x14ac:dyDescent="0.3"/>
    <row r="21024" s="11" customFormat="1" x14ac:dyDescent="0.3"/>
    <row r="21025" s="11" customFormat="1" x14ac:dyDescent="0.3"/>
    <row r="21026" s="11" customFormat="1" x14ac:dyDescent="0.3"/>
    <row r="21027" s="11" customFormat="1" x14ac:dyDescent="0.3"/>
    <row r="21028" s="11" customFormat="1" x14ac:dyDescent="0.3"/>
    <row r="21029" s="11" customFormat="1" x14ac:dyDescent="0.3"/>
    <row r="21030" s="11" customFormat="1" x14ac:dyDescent="0.3"/>
    <row r="21031" s="11" customFormat="1" x14ac:dyDescent="0.3"/>
    <row r="21032" s="11" customFormat="1" x14ac:dyDescent="0.3"/>
    <row r="21033" s="11" customFormat="1" x14ac:dyDescent="0.3"/>
    <row r="21034" s="11" customFormat="1" x14ac:dyDescent="0.3"/>
    <row r="21035" s="11" customFormat="1" x14ac:dyDescent="0.3"/>
    <row r="21036" s="11" customFormat="1" x14ac:dyDescent="0.3"/>
    <row r="21037" s="11" customFormat="1" x14ac:dyDescent="0.3"/>
    <row r="21038" s="11" customFormat="1" x14ac:dyDescent="0.3"/>
    <row r="21039" s="11" customFormat="1" x14ac:dyDescent="0.3"/>
    <row r="21040" s="11" customFormat="1" x14ac:dyDescent="0.3"/>
    <row r="21041" s="11" customFormat="1" x14ac:dyDescent="0.3"/>
    <row r="21042" s="11" customFormat="1" x14ac:dyDescent="0.3"/>
    <row r="21043" s="11" customFormat="1" x14ac:dyDescent="0.3"/>
    <row r="21044" s="11" customFormat="1" x14ac:dyDescent="0.3"/>
    <row r="21045" s="11" customFormat="1" x14ac:dyDescent="0.3"/>
    <row r="21046" s="11" customFormat="1" x14ac:dyDescent="0.3"/>
    <row r="21047" s="11" customFormat="1" x14ac:dyDescent="0.3"/>
    <row r="21048" s="11" customFormat="1" x14ac:dyDescent="0.3"/>
    <row r="21049" s="11" customFormat="1" x14ac:dyDescent="0.3"/>
    <row r="21050" s="11" customFormat="1" x14ac:dyDescent="0.3"/>
    <row r="21051" s="11" customFormat="1" x14ac:dyDescent="0.3"/>
    <row r="21052" s="11" customFormat="1" x14ac:dyDescent="0.3"/>
    <row r="21053" s="11" customFormat="1" x14ac:dyDescent="0.3"/>
    <row r="21054" s="11" customFormat="1" x14ac:dyDescent="0.3"/>
    <row r="21055" s="11" customFormat="1" x14ac:dyDescent="0.3"/>
    <row r="21056" s="11" customFormat="1" x14ac:dyDescent="0.3"/>
    <row r="21057" s="11" customFormat="1" x14ac:dyDescent="0.3"/>
    <row r="21058" s="11" customFormat="1" x14ac:dyDescent="0.3"/>
    <row r="21059" s="11" customFormat="1" x14ac:dyDescent="0.3"/>
    <row r="21060" s="11" customFormat="1" x14ac:dyDescent="0.3"/>
    <row r="21061" s="11" customFormat="1" x14ac:dyDescent="0.3"/>
    <row r="21062" s="11" customFormat="1" x14ac:dyDescent="0.3"/>
    <row r="21063" s="11" customFormat="1" x14ac:dyDescent="0.3"/>
    <row r="21064" s="11" customFormat="1" x14ac:dyDescent="0.3"/>
    <row r="21065" s="11" customFormat="1" x14ac:dyDescent="0.3"/>
    <row r="21066" s="11" customFormat="1" x14ac:dyDescent="0.3"/>
    <row r="21067" s="11" customFormat="1" x14ac:dyDescent="0.3"/>
    <row r="21068" s="11" customFormat="1" x14ac:dyDescent="0.3"/>
    <row r="21069" s="11" customFormat="1" x14ac:dyDescent="0.3"/>
    <row r="21070" s="11" customFormat="1" x14ac:dyDescent="0.3"/>
    <row r="21071" s="11" customFormat="1" x14ac:dyDescent="0.3"/>
    <row r="21072" s="11" customFormat="1" x14ac:dyDescent="0.3"/>
    <row r="21073" s="11" customFormat="1" x14ac:dyDescent="0.3"/>
    <row r="21074" s="11" customFormat="1" x14ac:dyDescent="0.3"/>
    <row r="21075" s="11" customFormat="1" x14ac:dyDescent="0.3"/>
    <row r="21076" s="11" customFormat="1" x14ac:dyDescent="0.3"/>
    <row r="21077" s="11" customFormat="1" x14ac:dyDescent="0.3"/>
    <row r="21078" s="11" customFormat="1" x14ac:dyDescent="0.3"/>
    <row r="21079" s="11" customFormat="1" x14ac:dyDescent="0.3"/>
    <row r="21080" s="11" customFormat="1" x14ac:dyDescent="0.3"/>
    <row r="21081" s="11" customFormat="1" x14ac:dyDescent="0.3"/>
    <row r="21082" s="11" customFormat="1" x14ac:dyDescent="0.3"/>
    <row r="21083" s="11" customFormat="1" x14ac:dyDescent="0.3"/>
    <row r="21084" s="11" customFormat="1" x14ac:dyDescent="0.3"/>
    <row r="21085" s="11" customFormat="1" x14ac:dyDescent="0.3"/>
    <row r="21086" s="11" customFormat="1" x14ac:dyDescent="0.3"/>
    <row r="21087" s="11" customFormat="1" x14ac:dyDescent="0.3"/>
    <row r="21088" s="11" customFormat="1" x14ac:dyDescent="0.3"/>
    <row r="21089" s="11" customFormat="1" x14ac:dyDescent="0.3"/>
    <row r="21090" s="11" customFormat="1" x14ac:dyDescent="0.3"/>
    <row r="21091" s="11" customFormat="1" x14ac:dyDescent="0.3"/>
    <row r="21092" s="11" customFormat="1" x14ac:dyDescent="0.3"/>
    <row r="21093" s="11" customFormat="1" x14ac:dyDescent="0.3"/>
    <row r="21094" s="11" customFormat="1" x14ac:dyDescent="0.3"/>
    <row r="21095" s="11" customFormat="1" x14ac:dyDescent="0.3"/>
    <row r="21096" s="11" customFormat="1" x14ac:dyDescent="0.3"/>
    <row r="21097" s="11" customFormat="1" x14ac:dyDescent="0.3"/>
    <row r="21098" s="11" customFormat="1" x14ac:dyDescent="0.3"/>
    <row r="21099" s="11" customFormat="1" x14ac:dyDescent="0.3"/>
    <row r="21100" s="11" customFormat="1" x14ac:dyDescent="0.3"/>
    <row r="21101" s="11" customFormat="1" x14ac:dyDescent="0.3"/>
    <row r="21102" s="11" customFormat="1" x14ac:dyDescent="0.3"/>
    <row r="21103" s="11" customFormat="1" x14ac:dyDescent="0.3"/>
    <row r="21104" s="11" customFormat="1" x14ac:dyDescent="0.3"/>
    <row r="21105" s="11" customFormat="1" x14ac:dyDescent="0.3"/>
    <row r="21106" s="11" customFormat="1" x14ac:dyDescent="0.3"/>
    <row r="21107" s="11" customFormat="1" x14ac:dyDescent="0.3"/>
    <row r="21108" s="11" customFormat="1" x14ac:dyDescent="0.3"/>
    <row r="21109" s="11" customFormat="1" x14ac:dyDescent="0.3"/>
    <row r="21110" s="11" customFormat="1" x14ac:dyDescent="0.3"/>
    <row r="21111" s="11" customFormat="1" x14ac:dyDescent="0.3"/>
    <row r="21112" s="11" customFormat="1" x14ac:dyDescent="0.3"/>
    <row r="21113" s="11" customFormat="1" x14ac:dyDescent="0.3"/>
    <row r="21114" s="11" customFormat="1" x14ac:dyDescent="0.3"/>
    <row r="21115" s="11" customFormat="1" x14ac:dyDescent="0.3"/>
    <row r="21116" s="11" customFormat="1" x14ac:dyDescent="0.3"/>
    <row r="21117" s="11" customFormat="1" x14ac:dyDescent="0.3"/>
    <row r="21118" s="11" customFormat="1" x14ac:dyDescent="0.3"/>
    <row r="21119" s="11" customFormat="1" x14ac:dyDescent="0.3"/>
    <row r="21120" s="11" customFormat="1" x14ac:dyDescent="0.3"/>
    <row r="21121" s="11" customFormat="1" x14ac:dyDescent="0.3"/>
    <row r="21122" s="11" customFormat="1" x14ac:dyDescent="0.3"/>
    <row r="21123" s="11" customFormat="1" x14ac:dyDescent="0.3"/>
    <row r="21124" s="11" customFormat="1" x14ac:dyDescent="0.3"/>
    <row r="21125" s="11" customFormat="1" x14ac:dyDescent="0.3"/>
    <row r="21126" s="11" customFormat="1" x14ac:dyDescent="0.3"/>
    <row r="21127" s="11" customFormat="1" x14ac:dyDescent="0.3"/>
    <row r="21128" s="11" customFormat="1" x14ac:dyDescent="0.3"/>
    <row r="21129" s="11" customFormat="1" x14ac:dyDescent="0.3"/>
    <row r="21130" s="11" customFormat="1" x14ac:dyDescent="0.3"/>
    <row r="21131" s="11" customFormat="1" x14ac:dyDescent="0.3"/>
    <row r="21132" s="11" customFormat="1" x14ac:dyDescent="0.3"/>
    <row r="21133" s="11" customFormat="1" x14ac:dyDescent="0.3"/>
    <row r="21134" s="11" customFormat="1" x14ac:dyDescent="0.3"/>
    <row r="21135" s="11" customFormat="1" x14ac:dyDescent="0.3"/>
    <row r="21136" s="11" customFormat="1" x14ac:dyDescent="0.3"/>
    <row r="21137" s="11" customFormat="1" x14ac:dyDescent="0.3"/>
    <row r="21138" s="11" customFormat="1" x14ac:dyDescent="0.3"/>
    <row r="21139" s="11" customFormat="1" x14ac:dyDescent="0.3"/>
    <row r="21140" s="11" customFormat="1" x14ac:dyDescent="0.3"/>
    <row r="21141" s="11" customFormat="1" x14ac:dyDescent="0.3"/>
    <row r="21142" s="11" customFormat="1" x14ac:dyDescent="0.3"/>
    <row r="21143" s="11" customFormat="1" x14ac:dyDescent="0.3"/>
    <row r="21144" s="11" customFormat="1" x14ac:dyDescent="0.3"/>
    <row r="21145" s="11" customFormat="1" x14ac:dyDescent="0.3"/>
    <row r="21146" s="11" customFormat="1" x14ac:dyDescent="0.3"/>
    <row r="21147" s="11" customFormat="1" x14ac:dyDescent="0.3"/>
    <row r="21148" s="11" customFormat="1" x14ac:dyDescent="0.3"/>
    <row r="21149" s="11" customFormat="1" x14ac:dyDescent="0.3"/>
    <row r="21150" s="11" customFormat="1" x14ac:dyDescent="0.3"/>
    <row r="21151" s="11" customFormat="1" x14ac:dyDescent="0.3"/>
    <row r="21152" s="11" customFormat="1" x14ac:dyDescent="0.3"/>
    <row r="21153" s="11" customFormat="1" x14ac:dyDescent="0.3"/>
    <row r="21154" s="11" customFormat="1" x14ac:dyDescent="0.3"/>
    <row r="21155" s="11" customFormat="1" x14ac:dyDescent="0.3"/>
    <row r="21156" s="11" customFormat="1" x14ac:dyDescent="0.3"/>
    <row r="21157" s="11" customFormat="1" x14ac:dyDescent="0.3"/>
    <row r="21158" s="11" customFormat="1" x14ac:dyDescent="0.3"/>
    <row r="21159" s="11" customFormat="1" x14ac:dyDescent="0.3"/>
    <row r="21160" s="11" customFormat="1" x14ac:dyDescent="0.3"/>
    <row r="21161" s="11" customFormat="1" x14ac:dyDescent="0.3"/>
    <row r="21162" s="11" customFormat="1" x14ac:dyDescent="0.3"/>
    <row r="21163" s="11" customFormat="1" x14ac:dyDescent="0.3"/>
    <row r="21164" s="11" customFormat="1" x14ac:dyDescent="0.3"/>
    <row r="21165" s="11" customFormat="1" x14ac:dyDescent="0.3"/>
    <row r="21166" s="11" customFormat="1" x14ac:dyDescent="0.3"/>
    <row r="21167" s="11" customFormat="1" x14ac:dyDescent="0.3"/>
    <row r="21168" s="11" customFormat="1" x14ac:dyDescent="0.3"/>
    <row r="21169" s="11" customFormat="1" x14ac:dyDescent="0.3"/>
    <row r="21170" s="11" customFormat="1" x14ac:dyDescent="0.3"/>
    <row r="21171" s="11" customFormat="1" x14ac:dyDescent="0.3"/>
    <row r="21172" s="11" customFormat="1" x14ac:dyDescent="0.3"/>
    <row r="21173" s="11" customFormat="1" x14ac:dyDescent="0.3"/>
    <row r="21174" s="11" customFormat="1" x14ac:dyDescent="0.3"/>
    <row r="21175" s="11" customFormat="1" x14ac:dyDescent="0.3"/>
    <row r="21176" s="11" customFormat="1" x14ac:dyDescent="0.3"/>
    <row r="21177" s="11" customFormat="1" x14ac:dyDescent="0.3"/>
    <row r="21178" s="11" customFormat="1" x14ac:dyDescent="0.3"/>
    <row r="21179" s="11" customFormat="1" x14ac:dyDescent="0.3"/>
    <row r="21180" s="11" customFormat="1" x14ac:dyDescent="0.3"/>
    <row r="21181" s="11" customFormat="1" x14ac:dyDescent="0.3"/>
    <row r="21182" s="11" customFormat="1" x14ac:dyDescent="0.3"/>
    <row r="21183" s="11" customFormat="1" x14ac:dyDescent="0.3"/>
    <row r="21184" s="11" customFormat="1" x14ac:dyDescent="0.3"/>
    <row r="21185" s="11" customFormat="1" x14ac:dyDescent="0.3"/>
    <row r="21186" s="11" customFormat="1" x14ac:dyDescent="0.3"/>
    <row r="21187" s="11" customFormat="1" x14ac:dyDescent="0.3"/>
    <row r="21188" s="11" customFormat="1" x14ac:dyDescent="0.3"/>
    <row r="21189" s="11" customFormat="1" x14ac:dyDescent="0.3"/>
    <row r="21190" s="11" customFormat="1" x14ac:dyDescent="0.3"/>
    <row r="21191" s="11" customFormat="1" x14ac:dyDescent="0.3"/>
    <row r="21192" s="11" customFormat="1" x14ac:dyDescent="0.3"/>
    <row r="21193" s="11" customFormat="1" x14ac:dyDescent="0.3"/>
    <row r="21194" s="11" customFormat="1" x14ac:dyDescent="0.3"/>
    <row r="21195" s="11" customFormat="1" x14ac:dyDescent="0.3"/>
    <row r="21196" s="11" customFormat="1" x14ac:dyDescent="0.3"/>
    <row r="21197" s="11" customFormat="1" x14ac:dyDescent="0.3"/>
    <row r="21198" s="11" customFormat="1" x14ac:dyDescent="0.3"/>
    <row r="21199" s="11" customFormat="1" x14ac:dyDescent="0.3"/>
    <row r="21200" s="11" customFormat="1" x14ac:dyDescent="0.3"/>
    <row r="21201" s="11" customFormat="1" x14ac:dyDescent="0.3"/>
    <row r="21202" s="11" customFormat="1" x14ac:dyDescent="0.3"/>
    <row r="21203" s="11" customFormat="1" x14ac:dyDescent="0.3"/>
    <row r="21204" s="11" customFormat="1" x14ac:dyDescent="0.3"/>
    <row r="21205" s="11" customFormat="1" x14ac:dyDescent="0.3"/>
    <row r="21206" s="11" customFormat="1" x14ac:dyDescent="0.3"/>
    <row r="21207" s="11" customFormat="1" x14ac:dyDescent="0.3"/>
    <row r="21208" s="11" customFormat="1" x14ac:dyDescent="0.3"/>
    <row r="21209" s="11" customFormat="1" x14ac:dyDescent="0.3"/>
    <row r="21210" s="11" customFormat="1" x14ac:dyDescent="0.3"/>
    <row r="21211" s="11" customFormat="1" x14ac:dyDescent="0.3"/>
    <row r="21212" s="11" customFormat="1" x14ac:dyDescent="0.3"/>
    <row r="21213" s="11" customFormat="1" x14ac:dyDescent="0.3"/>
    <row r="21214" s="11" customFormat="1" x14ac:dyDescent="0.3"/>
    <row r="21215" s="11" customFormat="1" x14ac:dyDescent="0.3"/>
    <row r="21216" s="11" customFormat="1" x14ac:dyDescent="0.3"/>
    <row r="21217" s="11" customFormat="1" x14ac:dyDescent="0.3"/>
    <row r="21218" s="11" customFormat="1" x14ac:dyDescent="0.3"/>
    <row r="21219" s="11" customFormat="1" x14ac:dyDescent="0.3"/>
    <row r="21220" s="11" customFormat="1" x14ac:dyDescent="0.3"/>
    <row r="21221" s="11" customFormat="1" x14ac:dyDescent="0.3"/>
    <row r="21222" s="11" customFormat="1" x14ac:dyDescent="0.3"/>
    <row r="21223" s="11" customFormat="1" x14ac:dyDescent="0.3"/>
    <row r="21224" s="11" customFormat="1" x14ac:dyDescent="0.3"/>
    <row r="21225" s="11" customFormat="1" x14ac:dyDescent="0.3"/>
    <row r="21226" s="11" customFormat="1" x14ac:dyDescent="0.3"/>
    <row r="21227" s="11" customFormat="1" x14ac:dyDescent="0.3"/>
    <row r="21228" s="11" customFormat="1" x14ac:dyDescent="0.3"/>
    <row r="21229" s="11" customFormat="1" x14ac:dyDescent="0.3"/>
    <row r="21230" s="11" customFormat="1" x14ac:dyDescent="0.3"/>
    <row r="21231" s="11" customFormat="1" x14ac:dyDescent="0.3"/>
    <row r="21232" s="11" customFormat="1" x14ac:dyDescent="0.3"/>
    <row r="21233" s="11" customFormat="1" x14ac:dyDescent="0.3"/>
    <row r="21234" s="11" customFormat="1" x14ac:dyDescent="0.3"/>
    <row r="21235" s="11" customFormat="1" x14ac:dyDescent="0.3"/>
    <row r="21236" s="11" customFormat="1" x14ac:dyDescent="0.3"/>
    <row r="21237" s="11" customFormat="1" x14ac:dyDescent="0.3"/>
    <row r="21238" s="11" customFormat="1" x14ac:dyDescent="0.3"/>
    <row r="21239" s="11" customFormat="1" x14ac:dyDescent="0.3"/>
    <row r="21240" s="11" customFormat="1" x14ac:dyDescent="0.3"/>
    <row r="21241" s="11" customFormat="1" x14ac:dyDescent="0.3"/>
    <row r="21242" s="11" customFormat="1" x14ac:dyDescent="0.3"/>
    <row r="21243" s="11" customFormat="1" x14ac:dyDescent="0.3"/>
    <row r="21244" s="11" customFormat="1" x14ac:dyDescent="0.3"/>
    <row r="21245" s="11" customFormat="1" x14ac:dyDescent="0.3"/>
    <row r="21246" s="11" customFormat="1" x14ac:dyDescent="0.3"/>
    <row r="21247" s="11" customFormat="1" x14ac:dyDescent="0.3"/>
    <row r="21248" s="11" customFormat="1" x14ac:dyDescent="0.3"/>
    <row r="21249" s="11" customFormat="1" x14ac:dyDescent="0.3"/>
    <row r="21250" s="11" customFormat="1" x14ac:dyDescent="0.3"/>
    <row r="21251" s="11" customFormat="1" x14ac:dyDescent="0.3"/>
    <row r="21252" s="11" customFormat="1" x14ac:dyDescent="0.3"/>
    <row r="21253" s="11" customFormat="1" x14ac:dyDescent="0.3"/>
    <row r="21254" s="11" customFormat="1" x14ac:dyDescent="0.3"/>
    <row r="21255" s="11" customFormat="1" x14ac:dyDescent="0.3"/>
    <row r="21256" s="11" customFormat="1" x14ac:dyDescent="0.3"/>
    <row r="21257" s="11" customFormat="1" x14ac:dyDescent="0.3"/>
    <row r="21258" s="11" customFormat="1" x14ac:dyDescent="0.3"/>
    <row r="21259" s="11" customFormat="1" x14ac:dyDescent="0.3"/>
    <row r="21260" s="11" customFormat="1" x14ac:dyDescent="0.3"/>
    <row r="21261" s="11" customFormat="1" x14ac:dyDescent="0.3"/>
    <row r="21262" s="11" customFormat="1" x14ac:dyDescent="0.3"/>
    <row r="21263" s="11" customFormat="1" x14ac:dyDescent="0.3"/>
    <row r="21264" s="11" customFormat="1" x14ac:dyDescent="0.3"/>
    <row r="21265" s="11" customFormat="1" x14ac:dyDescent="0.3"/>
    <row r="21266" s="11" customFormat="1" x14ac:dyDescent="0.3"/>
    <row r="21267" s="11" customFormat="1" x14ac:dyDescent="0.3"/>
    <row r="21268" s="11" customFormat="1" x14ac:dyDescent="0.3"/>
    <row r="21269" s="11" customFormat="1" x14ac:dyDescent="0.3"/>
    <row r="21270" s="11" customFormat="1" x14ac:dyDescent="0.3"/>
    <row r="21271" s="11" customFormat="1" x14ac:dyDescent="0.3"/>
    <row r="21272" s="11" customFormat="1" x14ac:dyDescent="0.3"/>
    <row r="21273" s="11" customFormat="1" x14ac:dyDescent="0.3"/>
    <row r="21274" s="11" customFormat="1" x14ac:dyDescent="0.3"/>
    <row r="21275" s="11" customFormat="1" x14ac:dyDescent="0.3"/>
    <row r="21276" s="11" customFormat="1" x14ac:dyDescent="0.3"/>
    <row r="21277" s="11" customFormat="1" x14ac:dyDescent="0.3"/>
    <row r="21278" s="11" customFormat="1" x14ac:dyDescent="0.3"/>
    <row r="21279" s="11" customFormat="1" x14ac:dyDescent="0.3"/>
    <row r="21280" s="11" customFormat="1" x14ac:dyDescent="0.3"/>
    <row r="21281" s="11" customFormat="1" x14ac:dyDescent="0.3"/>
    <row r="21282" s="11" customFormat="1" x14ac:dyDescent="0.3"/>
    <row r="21283" s="11" customFormat="1" x14ac:dyDescent="0.3"/>
    <row r="21284" s="11" customFormat="1" x14ac:dyDescent="0.3"/>
    <row r="21285" s="11" customFormat="1" x14ac:dyDescent="0.3"/>
    <row r="21286" s="11" customFormat="1" x14ac:dyDescent="0.3"/>
    <row r="21287" s="11" customFormat="1" x14ac:dyDescent="0.3"/>
    <row r="21288" s="11" customFormat="1" x14ac:dyDescent="0.3"/>
    <row r="21289" s="11" customFormat="1" x14ac:dyDescent="0.3"/>
    <row r="21290" s="11" customFormat="1" x14ac:dyDescent="0.3"/>
    <row r="21291" s="11" customFormat="1" x14ac:dyDescent="0.3"/>
    <row r="21292" s="11" customFormat="1" x14ac:dyDescent="0.3"/>
    <row r="21293" s="11" customFormat="1" x14ac:dyDescent="0.3"/>
    <row r="21294" s="11" customFormat="1" x14ac:dyDescent="0.3"/>
    <row r="21295" s="11" customFormat="1" x14ac:dyDescent="0.3"/>
    <row r="21296" s="11" customFormat="1" x14ac:dyDescent="0.3"/>
    <row r="21297" s="11" customFormat="1" x14ac:dyDescent="0.3"/>
    <row r="21298" s="11" customFormat="1" x14ac:dyDescent="0.3"/>
    <row r="21299" s="11" customFormat="1" x14ac:dyDescent="0.3"/>
    <row r="21300" s="11" customFormat="1" x14ac:dyDescent="0.3"/>
    <row r="21301" s="11" customFormat="1" x14ac:dyDescent="0.3"/>
    <row r="21302" s="11" customFormat="1" x14ac:dyDescent="0.3"/>
    <row r="21303" s="11" customFormat="1" x14ac:dyDescent="0.3"/>
    <row r="21304" s="11" customFormat="1" x14ac:dyDescent="0.3"/>
    <row r="21305" s="11" customFormat="1" x14ac:dyDescent="0.3"/>
    <row r="21306" s="11" customFormat="1" x14ac:dyDescent="0.3"/>
    <row r="21307" s="11" customFormat="1" x14ac:dyDescent="0.3"/>
    <row r="21308" s="11" customFormat="1" x14ac:dyDescent="0.3"/>
    <row r="21309" s="11" customFormat="1" x14ac:dyDescent="0.3"/>
    <row r="21310" s="11" customFormat="1" x14ac:dyDescent="0.3"/>
    <row r="21311" s="11" customFormat="1" x14ac:dyDescent="0.3"/>
    <row r="21312" s="11" customFormat="1" x14ac:dyDescent="0.3"/>
    <row r="21313" s="11" customFormat="1" x14ac:dyDescent="0.3"/>
    <row r="21314" s="11" customFormat="1" x14ac:dyDescent="0.3"/>
    <row r="21315" s="11" customFormat="1" x14ac:dyDescent="0.3"/>
    <row r="21316" s="11" customFormat="1" x14ac:dyDescent="0.3"/>
    <row r="21317" s="11" customFormat="1" x14ac:dyDescent="0.3"/>
    <row r="21318" s="11" customFormat="1" x14ac:dyDescent="0.3"/>
    <row r="21319" s="11" customFormat="1" x14ac:dyDescent="0.3"/>
    <row r="21320" s="11" customFormat="1" x14ac:dyDescent="0.3"/>
    <row r="21321" s="11" customFormat="1" x14ac:dyDescent="0.3"/>
    <row r="21322" s="11" customFormat="1" x14ac:dyDescent="0.3"/>
    <row r="21323" s="11" customFormat="1" x14ac:dyDescent="0.3"/>
    <row r="21324" s="11" customFormat="1" x14ac:dyDescent="0.3"/>
    <row r="21325" s="11" customFormat="1" x14ac:dyDescent="0.3"/>
    <row r="21326" s="11" customFormat="1" x14ac:dyDescent="0.3"/>
    <row r="21327" s="11" customFormat="1" x14ac:dyDescent="0.3"/>
    <row r="21328" s="11" customFormat="1" x14ac:dyDescent="0.3"/>
    <row r="21329" s="11" customFormat="1" x14ac:dyDescent="0.3"/>
    <row r="21330" s="11" customFormat="1" x14ac:dyDescent="0.3"/>
    <row r="21331" s="11" customFormat="1" x14ac:dyDescent="0.3"/>
    <row r="21332" s="11" customFormat="1" x14ac:dyDescent="0.3"/>
    <row r="21333" s="11" customFormat="1" x14ac:dyDescent="0.3"/>
    <row r="21334" s="11" customFormat="1" x14ac:dyDescent="0.3"/>
    <row r="21335" s="11" customFormat="1" x14ac:dyDescent="0.3"/>
    <row r="21336" s="11" customFormat="1" x14ac:dyDescent="0.3"/>
    <row r="21337" s="11" customFormat="1" x14ac:dyDescent="0.3"/>
    <row r="21338" s="11" customFormat="1" x14ac:dyDescent="0.3"/>
    <row r="21339" s="11" customFormat="1" x14ac:dyDescent="0.3"/>
    <row r="21340" s="11" customFormat="1" x14ac:dyDescent="0.3"/>
    <row r="21341" s="11" customFormat="1" x14ac:dyDescent="0.3"/>
    <row r="21342" s="11" customFormat="1" x14ac:dyDescent="0.3"/>
    <row r="21343" s="11" customFormat="1" x14ac:dyDescent="0.3"/>
    <row r="21344" s="11" customFormat="1" x14ac:dyDescent="0.3"/>
    <row r="21345" s="11" customFormat="1" x14ac:dyDescent="0.3"/>
    <row r="21346" s="11" customFormat="1" x14ac:dyDescent="0.3"/>
    <row r="21347" s="11" customFormat="1" x14ac:dyDescent="0.3"/>
    <row r="21348" s="11" customFormat="1" x14ac:dyDescent="0.3"/>
    <row r="21349" s="11" customFormat="1" x14ac:dyDescent="0.3"/>
    <row r="21350" s="11" customFormat="1" x14ac:dyDescent="0.3"/>
    <row r="21351" s="11" customFormat="1" x14ac:dyDescent="0.3"/>
    <row r="21352" s="11" customFormat="1" x14ac:dyDescent="0.3"/>
    <row r="21353" s="11" customFormat="1" x14ac:dyDescent="0.3"/>
    <row r="21354" s="11" customFormat="1" x14ac:dyDescent="0.3"/>
    <row r="21355" s="11" customFormat="1" x14ac:dyDescent="0.3"/>
    <row r="21356" s="11" customFormat="1" x14ac:dyDescent="0.3"/>
    <row r="21357" s="11" customFormat="1" x14ac:dyDescent="0.3"/>
    <row r="21358" s="11" customFormat="1" x14ac:dyDescent="0.3"/>
    <row r="21359" s="11" customFormat="1" x14ac:dyDescent="0.3"/>
    <row r="21360" s="11" customFormat="1" x14ac:dyDescent="0.3"/>
    <row r="21361" s="11" customFormat="1" x14ac:dyDescent="0.3"/>
    <row r="21362" s="11" customFormat="1" x14ac:dyDescent="0.3"/>
    <row r="21363" s="11" customFormat="1" x14ac:dyDescent="0.3"/>
    <row r="21364" s="11" customFormat="1" x14ac:dyDescent="0.3"/>
    <row r="21365" s="11" customFormat="1" x14ac:dyDescent="0.3"/>
    <row r="21366" s="11" customFormat="1" x14ac:dyDescent="0.3"/>
    <row r="21367" s="11" customFormat="1" x14ac:dyDescent="0.3"/>
    <row r="21368" s="11" customFormat="1" x14ac:dyDescent="0.3"/>
    <row r="21369" s="11" customFormat="1" x14ac:dyDescent="0.3"/>
    <row r="21370" s="11" customFormat="1" x14ac:dyDescent="0.3"/>
    <row r="21371" s="11" customFormat="1" x14ac:dyDescent="0.3"/>
    <row r="21372" s="11" customFormat="1" x14ac:dyDescent="0.3"/>
    <row r="21373" s="11" customFormat="1" x14ac:dyDescent="0.3"/>
    <row r="21374" s="11" customFormat="1" x14ac:dyDescent="0.3"/>
    <row r="21375" s="11" customFormat="1" x14ac:dyDescent="0.3"/>
    <row r="21376" s="11" customFormat="1" x14ac:dyDescent="0.3"/>
    <row r="21377" s="11" customFormat="1" x14ac:dyDescent="0.3"/>
    <row r="21378" s="11" customFormat="1" x14ac:dyDescent="0.3"/>
    <row r="21379" s="11" customFormat="1" x14ac:dyDescent="0.3"/>
    <row r="21380" s="11" customFormat="1" x14ac:dyDescent="0.3"/>
    <row r="21381" s="11" customFormat="1" x14ac:dyDescent="0.3"/>
    <row r="21382" s="11" customFormat="1" x14ac:dyDescent="0.3"/>
    <row r="21383" s="11" customFormat="1" x14ac:dyDescent="0.3"/>
    <row r="21384" s="11" customFormat="1" x14ac:dyDescent="0.3"/>
    <row r="21385" s="11" customFormat="1" x14ac:dyDescent="0.3"/>
    <row r="21386" s="11" customFormat="1" x14ac:dyDescent="0.3"/>
    <row r="21387" s="11" customFormat="1" x14ac:dyDescent="0.3"/>
    <row r="21388" s="11" customFormat="1" x14ac:dyDescent="0.3"/>
    <row r="21389" s="11" customFormat="1" x14ac:dyDescent="0.3"/>
    <row r="21390" s="11" customFormat="1" x14ac:dyDescent="0.3"/>
    <row r="21391" s="11" customFormat="1" x14ac:dyDescent="0.3"/>
    <row r="21392" s="11" customFormat="1" x14ac:dyDescent="0.3"/>
    <row r="21393" s="11" customFormat="1" x14ac:dyDescent="0.3"/>
    <row r="21394" s="11" customFormat="1" x14ac:dyDescent="0.3"/>
    <row r="21395" s="11" customFormat="1" x14ac:dyDescent="0.3"/>
    <row r="21396" s="11" customFormat="1" x14ac:dyDescent="0.3"/>
    <row r="21397" s="11" customFormat="1" x14ac:dyDescent="0.3"/>
    <row r="21398" s="11" customFormat="1" x14ac:dyDescent="0.3"/>
    <row r="21399" s="11" customFormat="1" x14ac:dyDescent="0.3"/>
    <row r="21400" s="11" customFormat="1" x14ac:dyDescent="0.3"/>
    <row r="21401" s="11" customFormat="1" x14ac:dyDescent="0.3"/>
    <row r="21402" s="11" customFormat="1" x14ac:dyDescent="0.3"/>
    <row r="21403" s="11" customFormat="1" x14ac:dyDescent="0.3"/>
    <row r="21404" s="11" customFormat="1" x14ac:dyDescent="0.3"/>
    <row r="21405" s="11" customFormat="1" x14ac:dyDescent="0.3"/>
    <row r="21406" s="11" customFormat="1" x14ac:dyDescent="0.3"/>
    <row r="21407" s="11" customFormat="1" x14ac:dyDescent="0.3"/>
    <row r="21408" s="11" customFormat="1" x14ac:dyDescent="0.3"/>
    <row r="21409" s="11" customFormat="1" x14ac:dyDescent="0.3"/>
    <row r="21410" s="11" customFormat="1" x14ac:dyDescent="0.3"/>
    <row r="21411" s="11" customFormat="1" x14ac:dyDescent="0.3"/>
    <row r="21412" s="11" customFormat="1" x14ac:dyDescent="0.3"/>
    <row r="21413" s="11" customFormat="1" x14ac:dyDescent="0.3"/>
    <row r="21414" s="11" customFormat="1" x14ac:dyDescent="0.3"/>
    <row r="21415" s="11" customFormat="1" x14ac:dyDescent="0.3"/>
    <row r="21416" s="11" customFormat="1" x14ac:dyDescent="0.3"/>
    <row r="21417" s="11" customFormat="1" x14ac:dyDescent="0.3"/>
    <row r="21418" s="11" customFormat="1" x14ac:dyDescent="0.3"/>
    <row r="21419" s="11" customFormat="1" x14ac:dyDescent="0.3"/>
    <row r="21420" s="11" customFormat="1" x14ac:dyDescent="0.3"/>
    <row r="21421" s="11" customFormat="1" x14ac:dyDescent="0.3"/>
    <row r="21422" s="11" customFormat="1" x14ac:dyDescent="0.3"/>
    <row r="21423" s="11" customFormat="1" x14ac:dyDescent="0.3"/>
    <row r="21424" s="11" customFormat="1" x14ac:dyDescent="0.3"/>
    <row r="21425" s="11" customFormat="1" x14ac:dyDescent="0.3"/>
    <row r="21426" s="11" customFormat="1" x14ac:dyDescent="0.3"/>
    <row r="21427" s="11" customFormat="1" x14ac:dyDescent="0.3"/>
    <row r="21428" s="11" customFormat="1" x14ac:dyDescent="0.3"/>
    <row r="21429" s="11" customFormat="1" x14ac:dyDescent="0.3"/>
    <row r="21430" s="11" customFormat="1" x14ac:dyDescent="0.3"/>
    <row r="21431" s="11" customFormat="1" x14ac:dyDescent="0.3"/>
    <row r="21432" s="11" customFormat="1" x14ac:dyDescent="0.3"/>
    <row r="21433" s="11" customFormat="1" x14ac:dyDescent="0.3"/>
    <row r="21434" s="11" customFormat="1" x14ac:dyDescent="0.3"/>
    <row r="21435" s="11" customFormat="1" x14ac:dyDescent="0.3"/>
    <row r="21436" s="11" customFormat="1" x14ac:dyDescent="0.3"/>
    <row r="21437" s="11" customFormat="1" x14ac:dyDescent="0.3"/>
    <row r="21438" s="11" customFormat="1" x14ac:dyDescent="0.3"/>
    <row r="21439" s="11" customFormat="1" x14ac:dyDescent="0.3"/>
    <row r="21440" s="11" customFormat="1" x14ac:dyDescent="0.3"/>
    <row r="21441" s="11" customFormat="1" x14ac:dyDescent="0.3"/>
    <row r="21442" s="11" customFormat="1" x14ac:dyDescent="0.3"/>
    <row r="21443" s="11" customFormat="1" x14ac:dyDescent="0.3"/>
    <row r="21444" s="11" customFormat="1" x14ac:dyDescent="0.3"/>
    <row r="21445" s="11" customFormat="1" x14ac:dyDescent="0.3"/>
    <row r="21446" s="11" customFormat="1" x14ac:dyDescent="0.3"/>
    <row r="21447" s="11" customFormat="1" x14ac:dyDescent="0.3"/>
    <row r="21448" s="11" customFormat="1" x14ac:dyDescent="0.3"/>
    <row r="21449" s="11" customFormat="1" x14ac:dyDescent="0.3"/>
    <row r="21450" s="11" customFormat="1" x14ac:dyDescent="0.3"/>
    <row r="21451" s="11" customFormat="1" x14ac:dyDescent="0.3"/>
    <row r="21452" s="11" customFormat="1" x14ac:dyDescent="0.3"/>
    <row r="21453" s="11" customFormat="1" x14ac:dyDescent="0.3"/>
    <row r="21454" s="11" customFormat="1" x14ac:dyDescent="0.3"/>
    <row r="21455" s="11" customFormat="1" x14ac:dyDescent="0.3"/>
    <row r="21456" s="11" customFormat="1" x14ac:dyDescent="0.3"/>
    <row r="21457" s="11" customFormat="1" x14ac:dyDescent="0.3"/>
    <row r="21458" s="11" customFormat="1" x14ac:dyDescent="0.3"/>
    <row r="21459" s="11" customFormat="1" x14ac:dyDescent="0.3"/>
    <row r="21460" s="11" customFormat="1" x14ac:dyDescent="0.3"/>
    <row r="21461" s="11" customFormat="1" x14ac:dyDescent="0.3"/>
    <row r="21462" s="11" customFormat="1" x14ac:dyDescent="0.3"/>
    <row r="21463" s="11" customFormat="1" x14ac:dyDescent="0.3"/>
    <row r="21464" s="11" customFormat="1" x14ac:dyDescent="0.3"/>
    <row r="21465" s="11" customFormat="1" x14ac:dyDescent="0.3"/>
    <row r="21466" s="11" customFormat="1" x14ac:dyDescent="0.3"/>
    <row r="21467" s="11" customFormat="1" x14ac:dyDescent="0.3"/>
    <row r="21468" s="11" customFormat="1" x14ac:dyDescent="0.3"/>
    <row r="21469" s="11" customFormat="1" x14ac:dyDescent="0.3"/>
    <row r="21470" s="11" customFormat="1" x14ac:dyDescent="0.3"/>
    <row r="21471" s="11" customFormat="1" x14ac:dyDescent="0.3"/>
    <row r="21472" s="11" customFormat="1" x14ac:dyDescent="0.3"/>
    <row r="21473" s="11" customFormat="1" x14ac:dyDescent="0.3"/>
    <row r="21474" s="11" customFormat="1" x14ac:dyDescent="0.3"/>
    <row r="21475" s="11" customFormat="1" x14ac:dyDescent="0.3"/>
    <row r="21476" s="11" customFormat="1" x14ac:dyDescent="0.3"/>
    <row r="21477" s="11" customFormat="1" x14ac:dyDescent="0.3"/>
    <row r="21478" s="11" customFormat="1" x14ac:dyDescent="0.3"/>
    <row r="21479" s="11" customFormat="1" x14ac:dyDescent="0.3"/>
    <row r="21480" s="11" customFormat="1" x14ac:dyDescent="0.3"/>
    <row r="21481" s="11" customFormat="1" x14ac:dyDescent="0.3"/>
    <row r="21482" s="11" customFormat="1" x14ac:dyDescent="0.3"/>
    <row r="21483" s="11" customFormat="1" x14ac:dyDescent="0.3"/>
    <row r="21484" s="11" customFormat="1" x14ac:dyDescent="0.3"/>
    <row r="21485" s="11" customFormat="1" x14ac:dyDescent="0.3"/>
    <row r="21486" s="11" customFormat="1" x14ac:dyDescent="0.3"/>
    <row r="21487" s="11" customFormat="1" x14ac:dyDescent="0.3"/>
    <row r="21488" s="11" customFormat="1" x14ac:dyDescent="0.3"/>
    <row r="21489" s="11" customFormat="1" x14ac:dyDescent="0.3"/>
    <row r="21490" s="11" customFormat="1" x14ac:dyDescent="0.3"/>
    <row r="21491" s="11" customFormat="1" x14ac:dyDescent="0.3"/>
    <row r="21492" s="11" customFormat="1" x14ac:dyDescent="0.3"/>
    <row r="21493" s="11" customFormat="1" x14ac:dyDescent="0.3"/>
    <row r="21494" s="11" customFormat="1" x14ac:dyDescent="0.3"/>
    <row r="21495" s="11" customFormat="1" x14ac:dyDescent="0.3"/>
    <row r="21496" s="11" customFormat="1" x14ac:dyDescent="0.3"/>
    <row r="21497" s="11" customFormat="1" x14ac:dyDescent="0.3"/>
    <row r="21498" s="11" customFormat="1" x14ac:dyDescent="0.3"/>
    <row r="21499" s="11" customFormat="1" x14ac:dyDescent="0.3"/>
    <row r="21500" s="11" customFormat="1" x14ac:dyDescent="0.3"/>
    <row r="21501" s="11" customFormat="1" x14ac:dyDescent="0.3"/>
    <row r="21502" s="11" customFormat="1" x14ac:dyDescent="0.3"/>
    <row r="21503" s="11" customFormat="1" x14ac:dyDescent="0.3"/>
    <row r="21504" s="11" customFormat="1" x14ac:dyDescent="0.3"/>
    <row r="21505" s="11" customFormat="1" x14ac:dyDescent="0.3"/>
    <row r="21506" s="11" customFormat="1" x14ac:dyDescent="0.3"/>
    <row r="21507" s="11" customFormat="1" x14ac:dyDescent="0.3"/>
    <row r="21508" s="11" customFormat="1" x14ac:dyDescent="0.3"/>
    <row r="21509" s="11" customFormat="1" x14ac:dyDescent="0.3"/>
    <row r="21510" s="11" customFormat="1" x14ac:dyDescent="0.3"/>
    <row r="21511" s="11" customFormat="1" x14ac:dyDescent="0.3"/>
    <row r="21512" s="11" customFormat="1" x14ac:dyDescent="0.3"/>
    <row r="21513" s="11" customFormat="1" x14ac:dyDescent="0.3"/>
    <row r="21514" s="11" customFormat="1" x14ac:dyDescent="0.3"/>
    <row r="21515" s="11" customFormat="1" x14ac:dyDescent="0.3"/>
    <row r="21516" s="11" customFormat="1" x14ac:dyDescent="0.3"/>
    <row r="21517" s="11" customFormat="1" x14ac:dyDescent="0.3"/>
    <row r="21518" s="11" customFormat="1" x14ac:dyDescent="0.3"/>
    <row r="21519" s="11" customFormat="1" x14ac:dyDescent="0.3"/>
    <row r="21520" s="11" customFormat="1" x14ac:dyDescent="0.3"/>
    <row r="21521" s="11" customFormat="1" x14ac:dyDescent="0.3"/>
    <row r="21522" s="11" customFormat="1" x14ac:dyDescent="0.3"/>
    <row r="21523" s="11" customFormat="1" x14ac:dyDescent="0.3"/>
    <row r="21524" s="11" customFormat="1" x14ac:dyDescent="0.3"/>
    <row r="21525" s="11" customFormat="1" x14ac:dyDescent="0.3"/>
    <row r="21526" s="11" customFormat="1" x14ac:dyDescent="0.3"/>
    <row r="21527" s="11" customFormat="1" x14ac:dyDescent="0.3"/>
    <row r="21528" s="11" customFormat="1" x14ac:dyDescent="0.3"/>
    <row r="21529" s="11" customFormat="1" x14ac:dyDescent="0.3"/>
    <row r="21530" s="11" customFormat="1" x14ac:dyDescent="0.3"/>
    <row r="21531" s="11" customFormat="1" x14ac:dyDescent="0.3"/>
    <row r="21532" s="11" customFormat="1" x14ac:dyDescent="0.3"/>
    <row r="21533" s="11" customFormat="1" x14ac:dyDescent="0.3"/>
    <row r="21534" s="11" customFormat="1" x14ac:dyDescent="0.3"/>
    <row r="21535" s="11" customFormat="1" x14ac:dyDescent="0.3"/>
    <row r="21536" s="11" customFormat="1" x14ac:dyDescent="0.3"/>
    <row r="21537" s="11" customFormat="1" x14ac:dyDescent="0.3"/>
    <row r="21538" s="11" customFormat="1" x14ac:dyDescent="0.3"/>
    <row r="21539" s="11" customFormat="1" x14ac:dyDescent="0.3"/>
    <row r="21540" s="11" customFormat="1" x14ac:dyDescent="0.3"/>
    <row r="21541" s="11" customFormat="1" x14ac:dyDescent="0.3"/>
    <row r="21542" s="11" customFormat="1" x14ac:dyDescent="0.3"/>
    <row r="21543" s="11" customFormat="1" x14ac:dyDescent="0.3"/>
    <row r="21544" s="11" customFormat="1" x14ac:dyDescent="0.3"/>
    <row r="21545" s="11" customFormat="1" x14ac:dyDescent="0.3"/>
    <row r="21546" s="11" customFormat="1" x14ac:dyDescent="0.3"/>
    <row r="21547" s="11" customFormat="1" x14ac:dyDescent="0.3"/>
    <row r="21548" s="11" customFormat="1" x14ac:dyDescent="0.3"/>
    <row r="21549" s="11" customFormat="1" x14ac:dyDescent="0.3"/>
    <row r="21550" s="11" customFormat="1" x14ac:dyDescent="0.3"/>
    <row r="21551" s="11" customFormat="1" x14ac:dyDescent="0.3"/>
    <row r="21552" s="11" customFormat="1" x14ac:dyDescent="0.3"/>
    <row r="21553" s="11" customFormat="1" x14ac:dyDescent="0.3"/>
    <row r="21554" s="11" customFormat="1" x14ac:dyDescent="0.3"/>
    <row r="21555" s="11" customFormat="1" x14ac:dyDescent="0.3"/>
    <row r="21556" s="11" customFormat="1" x14ac:dyDescent="0.3"/>
    <row r="21557" s="11" customFormat="1" x14ac:dyDescent="0.3"/>
    <row r="21558" s="11" customFormat="1" x14ac:dyDescent="0.3"/>
    <row r="21559" s="11" customFormat="1" x14ac:dyDescent="0.3"/>
    <row r="21560" s="11" customFormat="1" x14ac:dyDescent="0.3"/>
    <row r="21561" s="11" customFormat="1" x14ac:dyDescent="0.3"/>
    <row r="21562" s="11" customFormat="1" x14ac:dyDescent="0.3"/>
    <row r="21563" s="11" customFormat="1" x14ac:dyDescent="0.3"/>
    <row r="21564" s="11" customFormat="1" x14ac:dyDescent="0.3"/>
    <row r="21565" s="11" customFormat="1" x14ac:dyDescent="0.3"/>
    <row r="21566" s="11" customFormat="1" x14ac:dyDescent="0.3"/>
    <row r="21567" s="11" customFormat="1" x14ac:dyDescent="0.3"/>
    <row r="21568" s="11" customFormat="1" x14ac:dyDescent="0.3"/>
    <row r="21569" s="11" customFormat="1" x14ac:dyDescent="0.3"/>
    <row r="21570" s="11" customFormat="1" x14ac:dyDescent="0.3"/>
    <row r="21571" s="11" customFormat="1" x14ac:dyDescent="0.3"/>
    <row r="21572" s="11" customFormat="1" x14ac:dyDescent="0.3"/>
    <row r="21573" s="11" customFormat="1" x14ac:dyDescent="0.3"/>
    <row r="21574" s="11" customFormat="1" x14ac:dyDescent="0.3"/>
    <row r="21575" s="11" customFormat="1" x14ac:dyDescent="0.3"/>
    <row r="21576" s="11" customFormat="1" x14ac:dyDescent="0.3"/>
    <row r="21577" s="11" customFormat="1" x14ac:dyDescent="0.3"/>
    <row r="21578" s="11" customFormat="1" x14ac:dyDescent="0.3"/>
    <row r="21579" s="11" customFormat="1" x14ac:dyDescent="0.3"/>
    <row r="21580" s="11" customFormat="1" x14ac:dyDescent="0.3"/>
    <row r="21581" s="11" customFormat="1" x14ac:dyDescent="0.3"/>
    <row r="21582" s="11" customFormat="1" x14ac:dyDescent="0.3"/>
    <row r="21583" s="11" customFormat="1" x14ac:dyDescent="0.3"/>
    <row r="21584" s="11" customFormat="1" x14ac:dyDescent="0.3"/>
    <row r="21585" s="11" customFormat="1" x14ac:dyDescent="0.3"/>
    <row r="21586" s="11" customFormat="1" x14ac:dyDescent="0.3"/>
    <row r="21587" s="11" customFormat="1" x14ac:dyDescent="0.3"/>
    <row r="21588" s="11" customFormat="1" x14ac:dyDescent="0.3"/>
    <row r="21589" s="11" customFormat="1" x14ac:dyDescent="0.3"/>
    <row r="21590" s="11" customFormat="1" x14ac:dyDescent="0.3"/>
    <row r="21591" s="11" customFormat="1" x14ac:dyDescent="0.3"/>
    <row r="21592" s="11" customFormat="1" x14ac:dyDescent="0.3"/>
    <row r="21593" s="11" customFormat="1" x14ac:dyDescent="0.3"/>
    <row r="21594" s="11" customFormat="1" x14ac:dyDescent="0.3"/>
    <row r="21595" s="11" customFormat="1" x14ac:dyDescent="0.3"/>
    <row r="21596" s="11" customFormat="1" x14ac:dyDescent="0.3"/>
    <row r="21597" s="11" customFormat="1" x14ac:dyDescent="0.3"/>
    <row r="21598" s="11" customFormat="1" x14ac:dyDescent="0.3"/>
    <row r="21599" s="11" customFormat="1" x14ac:dyDescent="0.3"/>
    <row r="21600" s="11" customFormat="1" x14ac:dyDescent="0.3"/>
    <row r="21601" s="11" customFormat="1" x14ac:dyDescent="0.3"/>
    <row r="21602" s="11" customFormat="1" x14ac:dyDescent="0.3"/>
    <row r="21603" s="11" customFormat="1" x14ac:dyDescent="0.3"/>
    <row r="21604" s="11" customFormat="1" x14ac:dyDescent="0.3"/>
    <row r="21605" s="11" customFormat="1" x14ac:dyDescent="0.3"/>
    <row r="21606" s="11" customFormat="1" x14ac:dyDescent="0.3"/>
    <row r="21607" s="11" customFormat="1" x14ac:dyDescent="0.3"/>
    <row r="21608" s="11" customFormat="1" x14ac:dyDescent="0.3"/>
    <row r="21609" s="11" customFormat="1" x14ac:dyDescent="0.3"/>
    <row r="21610" s="11" customFormat="1" x14ac:dyDescent="0.3"/>
    <row r="21611" s="11" customFormat="1" x14ac:dyDescent="0.3"/>
    <row r="21612" s="11" customFormat="1" x14ac:dyDescent="0.3"/>
    <row r="21613" s="11" customFormat="1" x14ac:dyDescent="0.3"/>
    <row r="21614" s="11" customFormat="1" x14ac:dyDescent="0.3"/>
    <row r="21615" s="11" customFormat="1" x14ac:dyDescent="0.3"/>
    <row r="21616" s="11" customFormat="1" x14ac:dyDescent="0.3"/>
    <row r="21617" s="11" customFormat="1" x14ac:dyDescent="0.3"/>
    <row r="21618" s="11" customFormat="1" x14ac:dyDescent="0.3"/>
    <row r="21619" s="11" customFormat="1" x14ac:dyDescent="0.3"/>
    <row r="21620" s="11" customFormat="1" x14ac:dyDescent="0.3"/>
    <row r="21621" s="11" customFormat="1" x14ac:dyDescent="0.3"/>
    <row r="21622" s="11" customFormat="1" x14ac:dyDescent="0.3"/>
    <row r="21623" s="11" customFormat="1" x14ac:dyDescent="0.3"/>
    <row r="21624" s="11" customFormat="1" x14ac:dyDescent="0.3"/>
    <row r="21625" s="11" customFormat="1" x14ac:dyDescent="0.3"/>
    <row r="21626" s="11" customFormat="1" x14ac:dyDescent="0.3"/>
    <row r="21627" s="11" customFormat="1" x14ac:dyDescent="0.3"/>
    <row r="21628" s="11" customFormat="1" x14ac:dyDescent="0.3"/>
    <row r="21629" s="11" customFormat="1" x14ac:dyDescent="0.3"/>
    <row r="21630" s="11" customFormat="1" x14ac:dyDescent="0.3"/>
    <row r="21631" s="11" customFormat="1" x14ac:dyDescent="0.3"/>
    <row r="21632" s="11" customFormat="1" x14ac:dyDescent="0.3"/>
    <row r="21633" s="11" customFormat="1" x14ac:dyDescent="0.3"/>
    <row r="21634" s="11" customFormat="1" x14ac:dyDescent="0.3"/>
    <row r="21635" s="11" customFormat="1" x14ac:dyDescent="0.3"/>
    <row r="21636" s="11" customFormat="1" x14ac:dyDescent="0.3"/>
    <row r="21637" s="11" customFormat="1" x14ac:dyDescent="0.3"/>
    <row r="21638" s="11" customFormat="1" x14ac:dyDescent="0.3"/>
    <row r="21639" s="11" customFormat="1" x14ac:dyDescent="0.3"/>
    <row r="21640" s="11" customFormat="1" x14ac:dyDescent="0.3"/>
    <row r="21641" s="11" customFormat="1" x14ac:dyDescent="0.3"/>
    <row r="21642" s="11" customFormat="1" x14ac:dyDescent="0.3"/>
    <row r="21643" s="11" customFormat="1" x14ac:dyDescent="0.3"/>
    <row r="21644" s="11" customFormat="1" x14ac:dyDescent="0.3"/>
    <row r="21645" s="11" customFormat="1" x14ac:dyDescent="0.3"/>
    <row r="21646" s="11" customFormat="1" x14ac:dyDescent="0.3"/>
    <row r="21647" s="11" customFormat="1" x14ac:dyDescent="0.3"/>
    <row r="21648" s="11" customFormat="1" x14ac:dyDescent="0.3"/>
    <row r="21649" s="11" customFormat="1" x14ac:dyDescent="0.3"/>
    <row r="21650" s="11" customFormat="1" x14ac:dyDescent="0.3"/>
    <row r="21651" s="11" customFormat="1" x14ac:dyDescent="0.3"/>
    <row r="21652" s="11" customFormat="1" x14ac:dyDescent="0.3"/>
    <row r="21653" s="11" customFormat="1" x14ac:dyDescent="0.3"/>
    <row r="21654" s="11" customFormat="1" x14ac:dyDescent="0.3"/>
    <row r="21655" s="11" customFormat="1" x14ac:dyDescent="0.3"/>
    <row r="21656" s="11" customFormat="1" x14ac:dyDescent="0.3"/>
    <row r="21657" s="11" customFormat="1" x14ac:dyDescent="0.3"/>
    <row r="21658" s="11" customFormat="1" x14ac:dyDescent="0.3"/>
    <row r="21659" s="11" customFormat="1" x14ac:dyDescent="0.3"/>
    <row r="21660" s="11" customFormat="1" x14ac:dyDescent="0.3"/>
    <row r="21661" s="11" customFormat="1" x14ac:dyDescent="0.3"/>
    <row r="21662" s="11" customFormat="1" x14ac:dyDescent="0.3"/>
    <row r="21663" s="11" customFormat="1" x14ac:dyDescent="0.3"/>
    <row r="21664" s="11" customFormat="1" x14ac:dyDescent="0.3"/>
    <row r="21665" s="11" customFormat="1" x14ac:dyDescent="0.3"/>
    <row r="21666" s="11" customFormat="1" x14ac:dyDescent="0.3"/>
    <row r="21667" s="11" customFormat="1" x14ac:dyDescent="0.3"/>
    <row r="21668" s="11" customFormat="1" x14ac:dyDescent="0.3"/>
    <row r="21669" s="11" customFormat="1" x14ac:dyDescent="0.3"/>
    <row r="21670" s="11" customFormat="1" x14ac:dyDescent="0.3"/>
    <row r="21671" s="11" customFormat="1" x14ac:dyDescent="0.3"/>
    <row r="21672" s="11" customFormat="1" x14ac:dyDescent="0.3"/>
    <row r="21673" s="11" customFormat="1" x14ac:dyDescent="0.3"/>
    <row r="21674" s="11" customFormat="1" x14ac:dyDescent="0.3"/>
    <row r="21675" s="11" customFormat="1" x14ac:dyDescent="0.3"/>
    <row r="21676" s="11" customFormat="1" x14ac:dyDescent="0.3"/>
    <row r="21677" s="11" customFormat="1" x14ac:dyDescent="0.3"/>
    <row r="21678" s="11" customFormat="1" x14ac:dyDescent="0.3"/>
    <row r="21679" s="11" customFormat="1" x14ac:dyDescent="0.3"/>
    <row r="21680" s="11" customFormat="1" x14ac:dyDescent="0.3"/>
    <row r="21681" s="11" customFormat="1" x14ac:dyDescent="0.3"/>
    <row r="21682" s="11" customFormat="1" x14ac:dyDescent="0.3"/>
    <row r="21683" s="11" customFormat="1" x14ac:dyDescent="0.3"/>
    <row r="21684" s="11" customFormat="1" x14ac:dyDescent="0.3"/>
    <row r="21685" s="11" customFormat="1" x14ac:dyDescent="0.3"/>
    <row r="21686" s="11" customFormat="1" x14ac:dyDescent="0.3"/>
    <row r="21687" s="11" customFormat="1" x14ac:dyDescent="0.3"/>
    <row r="21688" s="11" customFormat="1" x14ac:dyDescent="0.3"/>
    <row r="21689" s="11" customFormat="1" x14ac:dyDescent="0.3"/>
    <row r="21690" s="11" customFormat="1" x14ac:dyDescent="0.3"/>
    <row r="21691" s="11" customFormat="1" x14ac:dyDescent="0.3"/>
    <row r="21692" s="11" customFormat="1" x14ac:dyDescent="0.3"/>
    <row r="21693" s="11" customFormat="1" x14ac:dyDescent="0.3"/>
    <row r="21694" s="11" customFormat="1" x14ac:dyDescent="0.3"/>
    <row r="21695" s="11" customFormat="1" x14ac:dyDescent="0.3"/>
    <row r="21696" s="11" customFormat="1" x14ac:dyDescent="0.3"/>
    <row r="21697" s="11" customFormat="1" x14ac:dyDescent="0.3"/>
    <row r="21698" s="11" customFormat="1" x14ac:dyDescent="0.3"/>
    <row r="21699" s="11" customFormat="1" x14ac:dyDescent="0.3"/>
    <row r="21700" s="11" customFormat="1" x14ac:dyDescent="0.3"/>
    <row r="21701" s="11" customFormat="1" x14ac:dyDescent="0.3"/>
    <row r="21702" s="11" customFormat="1" x14ac:dyDescent="0.3"/>
    <row r="21703" s="11" customFormat="1" x14ac:dyDescent="0.3"/>
    <row r="21704" s="11" customFormat="1" x14ac:dyDescent="0.3"/>
    <row r="21705" s="11" customFormat="1" x14ac:dyDescent="0.3"/>
    <row r="21706" s="11" customFormat="1" x14ac:dyDescent="0.3"/>
    <row r="21707" s="11" customFormat="1" x14ac:dyDescent="0.3"/>
    <row r="21708" s="11" customFormat="1" x14ac:dyDescent="0.3"/>
    <row r="21709" s="11" customFormat="1" x14ac:dyDescent="0.3"/>
    <row r="21710" s="11" customFormat="1" x14ac:dyDescent="0.3"/>
    <row r="21711" s="11" customFormat="1" x14ac:dyDescent="0.3"/>
    <row r="21712" s="11" customFormat="1" x14ac:dyDescent="0.3"/>
    <row r="21713" s="11" customFormat="1" x14ac:dyDescent="0.3"/>
    <row r="21714" s="11" customFormat="1" x14ac:dyDescent="0.3"/>
    <row r="21715" s="11" customFormat="1" x14ac:dyDescent="0.3"/>
    <row r="21716" s="11" customFormat="1" x14ac:dyDescent="0.3"/>
    <row r="21717" s="11" customFormat="1" x14ac:dyDescent="0.3"/>
    <row r="21718" s="11" customFormat="1" x14ac:dyDescent="0.3"/>
    <row r="21719" s="11" customFormat="1" x14ac:dyDescent="0.3"/>
    <row r="21720" s="11" customFormat="1" x14ac:dyDescent="0.3"/>
    <row r="21721" s="11" customFormat="1" x14ac:dyDescent="0.3"/>
    <row r="21722" s="11" customFormat="1" x14ac:dyDescent="0.3"/>
    <row r="21723" s="11" customFormat="1" x14ac:dyDescent="0.3"/>
    <row r="21724" s="11" customFormat="1" x14ac:dyDescent="0.3"/>
    <row r="21725" s="11" customFormat="1" x14ac:dyDescent="0.3"/>
    <row r="21726" s="11" customFormat="1" x14ac:dyDescent="0.3"/>
    <row r="21727" s="11" customFormat="1" x14ac:dyDescent="0.3"/>
    <row r="21728" s="11" customFormat="1" x14ac:dyDescent="0.3"/>
    <row r="21729" s="11" customFormat="1" x14ac:dyDescent="0.3"/>
    <row r="21730" s="11" customFormat="1" x14ac:dyDescent="0.3"/>
    <row r="21731" s="11" customFormat="1" x14ac:dyDescent="0.3"/>
    <row r="21732" s="11" customFormat="1" x14ac:dyDescent="0.3"/>
    <row r="21733" s="11" customFormat="1" x14ac:dyDescent="0.3"/>
    <row r="21734" s="11" customFormat="1" x14ac:dyDescent="0.3"/>
    <row r="21735" s="11" customFormat="1" x14ac:dyDescent="0.3"/>
    <row r="21736" s="11" customFormat="1" x14ac:dyDescent="0.3"/>
    <row r="21737" s="11" customFormat="1" x14ac:dyDescent="0.3"/>
    <row r="21738" s="11" customFormat="1" x14ac:dyDescent="0.3"/>
    <row r="21739" s="11" customFormat="1" x14ac:dyDescent="0.3"/>
    <row r="21740" s="11" customFormat="1" x14ac:dyDescent="0.3"/>
    <row r="21741" s="11" customFormat="1" x14ac:dyDescent="0.3"/>
    <row r="21742" s="11" customFormat="1" x14ac:dyDescent="0.3"/>
    <row r="21743" s="11" customFormat="1" x14ac:dyDescent="0.3"/>
    <row r="21744" s="11" customFormat="1" x14ac:dyDescent="0.3"/>
    <row r="21745" s="11" customFormat="1" x14ac:dyDescent="0.3"/>
    <row r="21746" s="11" customFormat="1" x14ac:dyDescent="0.3"/>
    <row r="21747" s="11" customFormat="1" x14ac:dyDescent="0.3"/>
    <row r="21748" s="11" customFormat="1" x14ac:dyDescent="0.3"/>
    <row r="21749" s="11" customFormat="1" x14ac:dyDescent="0.3"/>
    <row r="21750" s="11" customFormat="1" x14ac:dyDescent="0.3"/>
    <row r="21751" s="11" customFormat="1" x14ac:dyDescent="0.3"/>
    <row r="21752" s="11" customFormat="1" x14ac:dyDescent="0.3"/>
    <row r="21753" s="11" customFormat="1" x14ac:dyDescent="0.3"/>
    <row r="21754" s="11" customFormat="1" x14ac:dyDescent="0.3"/>
    <row r="21755" s="11" customFormat="1" x14ac:dyDescent="0.3"/>
    <row r="21756" s="11" customFormat="1" x14ac:dyDescent="0.3"/>
    <row r="21757" s="11" customFormat="1" x14ac:dyDescent="0.3"/>
    <row r="21758" s="11" customFormat="1" x14ac:dyDescent="0.3"/>
    <row r="21759" s="11" customFormat="1" x14ac:dyDescent="0.3"/>
    <row r="21760" s="11" customFormat="1" x14ac:dyDescent="0.3"/>
    <row r="21761" s="11" customFormat="1" x14ac:dyDescent="0.3"/>
    <row r="21762" s="11" customFormat="1" x14ac:dyDescent="0.3"/>
    <row r="21763" s="11" customFormat="1" x14ac:dyDescent="0.3"/>
    <row r="21764" s="11" customFormat="1" x14ac:dyDescent="0.3"/>
    <row r="21765" s="11" customFormat="1" x14ac:dyDescent="0.3"/>
    <row r="21766" s="11" customFormat="1" x14ac:dyDescent="0.3"/>
    <row r="21767" s="11" customFormat="1" x14ac:dyDescent="0.3"/>
    <row r="21768" s="11" customFormat="1" x14ac:dyDescent="0.3"/>
    <row r="21769" s="11" customFormat="1" x14ac:dyDescent="0.3"/>
    <row r="21770" s="11" customFormat="1" x14ac:dyDescent="0.3"/>
    <row r="21771" s="11" customFormat="1" x14ac:dyDescent="0.3"/>
    <row r="21772" s="11" customFormat="1" x14ac:dyDescent="0.3"/>
    <row r="21773" s="11" customFormat="1" x14ac:dyDescent="0.3"/>
    <row r="21774" s="11" customFormat="1" x14ac:dyDescent="0.3"/>
    <row r="21775" s="11" customFormat="1" x14ac:dyDescent="0.3"/>
    <row r="21776" s="11" customFormat="1" x14ac:dyDescent="0.3"/>
    <row r="21777" s="11" customFormat="1" x14ac:dyDescent="0.3"/>
    <row r="21778" s="11" customFormat="1" x14ac:dyDescent="0.3"/>
    <row r="21779" s="11" customFormat="1" x14ac:dyDescent="0.3"/>
    <row r="21780" s="11" customFormat="1" x14ac:dyDescent="0.3"/>
    <row r="21781" s="11" customFormat="1" x14ac:dyDescent="0.3"/>
    <row r="21782" s="11" customFormat="1" x14ac:dyDescent="0.3"/>
    <row r="21783" s="11" customFormat="1" x14ac:dyDescent="0.3"/>
    <row r="21784" s="11" customFormat="1" x14ac:dyDescent="0.3"/>
    <row r="21785" s="11" customFormat="1" x14ac:dyDescent="0.3"/>
    <row r="21786" s="11" customFormat="1" x14ac:dyDescent="0.3"/>
    <row r="21787" s="11" customFormat="1" x14ac:dyDescent="0.3"/>
    <row r="21788" s="11" customFormat="1" x14ac:dyDescent="0.3"/>
    <row r="21789" s="11" customFormat="1" x14ac:dyDescent="0.3"/>
    <row r="21790" s="11" customFormat="1" x14ac:dyDescent="0.3"/>
    <row r="21791" s="11" customFormat="1" x14ac:dyDescent="0.3"/>
    <row r="21792" s="11" customFormat="1" x14ac:dyDescent="0.3"/>
    <row r="21793" s="11" customFormat="1" x14ac:dyDescent="0.3"/>
    <row r="21794" s="11" customFormat="1" x14ac:dyDescent="0.3"/>
    <row r="21795" s="11" customFormat="1" x14ac:dyDescent="0.3"/>
    <row r="21796" s="11" customFormat="1" x14ac:dyDescent="0.3"/>
    <row r="21797" s="11" customFormat="1" x14ac:dyDescent="0.3"/>
    <row r="21798" s="11" customFormat="1" x14ac:dyDescent="0.3"/>
    <row r="21799" s="11" customFormat="1" x14ac:dyDescent="0.3"/>
    <row r="21800" s="11" customFormat="1" x14ac:dyDescent="0.3"/>
    <row r="21801" s="11" customFormat="1" x14ac:dyDescent="0.3"/>
    <row r="21802" s="11" customFormat="1" x14ac:dyDescent="0.3"/>
    <row r="21803" s="11" customFormat="1" x14ac:dyDescent="0.3"/>
    <row r="21804" s="11" customFormat="1" x14ac:dyDescent="0.3"/>
    <row r="21805" s="11" customFormat="1" x14ac:dyDescent="0.3"/>
    <row r="21806" s="11" customFormat="1" x14ac:dyDescent="0.3"/>
    <row r="21807" s="11" customFormat="1" x14ac:dyDescent="0.3"/>
    <row r="21808" s="11" customFormat="1" x14ac:dyDescent="0.3"/>
    <row r="21809" s="11" customFormat="1" x14ac:dyDescent="0.3"/>
    <row r="21810" s="11" customFormat="1" x14ac:dyDescent="0.3"/>
    <row r="21811" s="11" customFormat="1" x14ac:dyDescent="0.3"/>
    <row r="21812" s="11" customFormat="1" x14ac:dyDescent="0.3"/>
    <row r="21813" s="11" customFormat="1" x14ac:dyDescent="0.3"/>
    <row r="21814" s="11" customFormat="1" x14ac:dyDescent="0.3"/>
    <row r="21815" s="11" customFormat="1" x14ac:dyDescent="0.3"/>
    <row r="21816" s="11" customFormat="1" x14ac:dyDescent="0.3"/>
    <row r="21817" s="11" customFormat="1" x14ac:dyDescent="0.3"/>
    <row r="21818" s="11" customFormat="1" x14ac:dyDescent="0.3"/>
    <row r="21819" s="11" customFormat="1" x14ac:dyDescent="0.3"/>
    <row r="21820" s="11" customFormat="1" x14ac:dyDescent="0.3"/>
    <row r="21821" s="11" customFormat="1" x14ac:dyDescent="0.3"/>
    <row r="21822" s="11" customFormat="1" x14ac:dyDescent="0.3"/>
    <row r="21823" s="11" customFormat="1" x14ac:dyDescent="0.3"/>
    <row r="21824" s="11" customFormat="1" x14ac:dyDescent="0.3"/>
    <row r="21825" s="11" customFormat="1" x14ac:dyDescent="0.3"/>
    <row r="21826" s="11" customFormat="1" x14ac:dyDescent="0.3"/>
    <row r="21827" s="11" customFormat="1" x14ac:dyDescent="0.3"/>
    <row r="21828" s="11" customFormat="1" x14ac:dyDescent="0.3"/>
    <row r="21829" s="11" customFormat="1" x14ac:dyDescent="0.3"/>
    <row r="21830" s="11" customFormat="1" x14ac:dyDescent="0.3"/>
    <row r="21831" s="11" customFormat="1" x14ac:dyDescent="0.3"/>
    <row r="21832" s="11" customFormat="1" x14ac:dyDescent="0.3"/>
    <row r="21833" s="11" customFormat="1" x14ac:dyDescent="0.3"/>
    <row r="21834" s="11" customFormat="1" x14ac:dyDescent="0.3"/>
    <row r="21835" s="11" customFormat="1" x14ac:dyDescent="0.3"/>
    <row r="21836" s="11" customFormat="1" x14ac:dyDescent="0.3"/>
    <row r="21837" s="11" customFormat="1" x14ac:dyDescent="0.3"/>
    <row r="21838" s="11" customFormat="1" x14ac:dyDescent="0.3"/>
    <row r="21839" s="11" customFormat="1" x14ac:dyDescent="0.3"/>
    <row r="21840" s="11" customFormat="1" x14ac:dyDescent="0.3"/>
    <row r="21841" s="11" customFormat="1" x14ac:dyDescent="0.3"/>
    <row r="21842" s="11" customFormat="1" x14ac:dyDescent="0.3"/>
    <row r="21843" s="11" customFormat="1" x14ac:dyDescent="0.3"/>
    <row r="21844" s="11" customFormat="1" x14ac:dyDescent="0.3"/>
    <row r="21845" s="11" customFormat="1" x14ac:dyDescent="0.3"/>
    <row r="21846" s="11" customFormat="1" x14ac:dyDescent="0.3"/>
    <row r="21847" s="11" customFormat="1" x14ac:dyDescent="0.3"/>
    <row r="21848" s="11" customFormat="1" x14ac:dyDescent="0.3"/>
    <row r="21849" s="11" customFormat="1" x14ac:dyDescent="0.3"/>
    <row r="21850" s="11" customFormat="1" x14ac:dyDescent="0.3"/>
    <row r="21851" s="11" customFormat="1" x14ac:dyDescent="0.3"/>
    <row r="21852" s="11" customFormat="1" x14ac:dyDescent="0.3"/>
    <row r="21853" s="11" customFormat="1" x14ac:dyDescent="0.3"/>
    <row r="21854" s="11" customFormat="1" x14ac:dyDescent="0.3"/>
    <row r="21855" s="11" customFormat="1" x14ac:dyDescent="0.3"/>
    <row r="21856" s="11" customFormat="1" x14ac:dyDescent="0.3"/>
    <row r="21857" s="11" customFormat="1" x14ac:dyDescent="0.3"/>
    <row r="21858" s="11" customFormat="1" x14ac:dyDescent="0.3"/>
    <row r="21859" s="11" customFormat="1" x14ac:dyDescent="0.3"/>
    <row r="21860" s="11" customFormat="1" x14ac:dyDescent="0.3"/>
    <row r="21861" s="11" customFormat="1" x14ac:dyDescent="0.3"/>
    <row r="21862" s="11" customFormat="1" x14ac:dyDescent="0.3"/>
    <row r="21863" s="11" customFormat="1" x14ac:dyDescent="0.3"/>
    <row r="21864" s="11" customFormat="1" x14ac:dyDescent="0.3"/>
    <row r="21865" s="11" customFormat="1" x14ac:dyDescent="0.3"/>
    <row r="21866" s="11" customFormat="1" x14ac:dyDescent="0.3"/>
    <row r="21867" s="11" customFormat="1" x14ac:dyDescent="0.3"/>
    <row r="21868" s="11" customFormat="1" x14ac:dyDescent="0.3"/>
    <row r="21869" s="11" customFormat="1" x14ac:dyDescent="0.3"/>
    <row r="21870" s="11" customFormat="1" x14ac:dyDescent="0.3"/>
    <row r="21871" s="11" customFormat="1" x14ac:dyDescent="0.3"/>
    <row r="21872" s="11" customFormat="1" x14ac:dyDescent="0.3"/>
    <row r="21873" s="11" customFormat="1" x14ac:dyDescent="0.3"/>
    <row r="21874" s="11" customFormat="1" x14ac:dyDescent="0.3"/>
    <row r="21875" s="11" customFormat="1" x14ac:dyDescent="0.3"/>
    <row r="21876" s="11" customFormat="1" x14ac:dyDescent="0.3"/>
    <row r="21877" s="11" customFormat="1" x14ac:dyDescent="0.3"/>
    <row r="21878" s="11" customFormat="1" x14ac:dyDescent="0.3"/>
    <row r="21879" s="11" customFormat="1" x14ac:dyDescent="0.3"/>
    <row r="21880" s="11" customFormat="1" x14ac:dyDescent="0.3"/>
    <row r="21881" s="11" customFormat="1" x14ac:dyDescent="0.3"/>
    <row r="21882" s="11" customFormat="1" x14ac:dyDescent="0.3"/>
    <row r="21883" s="11" customFormat="1" x14ac:dyDescent="0.3"/>
    <row r="21884" s="11" customFormat="1" x14ac:dyDescent="0.3"/>
    <row r="21885" s="11" customFormat="1" x14ac:dyDescent="0.3"/>
    <row r="21886" s="11" customFormat="1" x14ac:dyDescent="0.3"/>
    <row r="21887" s="11" customFormat="1" x14ac:dyDescent="0.3"/>
    <row r="21888" s="11" customFormat="1" x14ac:dyDescent="0.3"/>
    <row r="21889" s="11" customFormat="1" x14ac:dyDescent="0.3"/>
    <row r="21890" s="11" customFormat="1" x14ac:dyDescent="0.3"/>
    <row r="21891" s="11" customFormat="1" x14ac:dyDescent="0.3"/>
    <row r="21892" s="11" customFormat="1" x14ac:dyDescent="0.3"/>
    <row r="21893" s="11" customFormat="1" x14ac:dyDescent="0.3"/>
    <row r="21894" s="11" customFormat="1" x14ac:dyDescent="0.3"/>
    <row r="21895" s="11" customFormat="1" x14ac:dyDescent="0.3"/>
    <row r="21896" s="11" customFormat="1" x14ac:dyDescent="0.3"/>
    <row r="21897" s="11" customFormat="1" x14ac:dyDescent="0.3"/>
    <row r="21898" s="11" customFormat="1" x14ac:dyDescent="0.3"/>
    <row r="21899" s="11" customFormat="1" x14ac:dyDescent="0.3"/>
    <row r="21900" s="11" customFormat="1" x14ac:dyDescent="0.3"/>
    <row r="21901" s="11" customFormat="1" x14ac:dyDescent="0.3"/>
    <row r="21902" s="11" customFormat="1" x14ac:dyDescent="0.3"/>
    <row r="21903" s="11" customFormat="1" x14ac:dyDescent="0.3"/>
    <row r="21904" s="11" customFormat="1" x14ac:dyDescent="0.3"/>
    <row r="21905" s="11" customFormat="1" x14ac:dyDescent="0.3"/>
    <row r="21906" s="11" customFormat="1" x14ac:dyDescent="0.3"/>
    <row r="21907" s="11" customFormat="1" x14ac:dyDescent="0.3"/>
    <row r="21908" s="11" customFormat="1" x14ac:dyDescent="0.3"/>
    <row r="21909" s="11" customFormat="1" x14ac:dyDescent="0.3"/>
    <row r="21910" s="11" customFormat="1" x14ac:dyDescent="0.3"/>
    <row r="21911" s="11" customFormat="1" x14ac:dyDescent="0.3"/>
    <row r="21912" s="11" customFormat="1" x14ac:dyDescent="0.3"/>
    <row r="21913" s="11" customFormat="1" x14ac:dyDescent="0.3"/>
    <row r="21914" s="11" customFormat="1" x14ac:dyDescent="0.3"/>
    <row r="21915" s="11" customFormat="1" x14ac:dyDescent="0.3"/>
    <row r="21916" s="11" customFormat="1" x14ac:dyDescent="0.3"/>
    <row r="21917" s="11" customFormat="1" x14ac:dyDescent="0.3"/>
    <row r="21918" s="11" customFormat="1" x14ac:dyDescent="0.3"/>
    <row r="21919" s="11" customFormat="1" x14ac:dyDescent="0.3"/>
    <row r="21920" s="11" customFormat="1" x14ac:dyDescent="0.3"/>
    <row r="21921" s="11" customFormat="1" x14ac:dyDescent="0.3"/>
    <row r="21922" s="11" customFormat="1" x14ac:dyDescent="0.3"/>
    <row r="21923" s="11" customFormat="1" x14ac:dyDescent="0.3"/>
    <row r="21924" s="11" customFormat="1" x14ac:dyDescent="0.3"/>
    <row r="21925" s="11" customFormat="1" x14ac:dyDescent="0.3"/>
    <row r="21926" s="11" customFormat="1" x14ac:dyDescent="0.3"/>
    <row r="21927" s="11" customFormat="1" x14ac:dyDescent="0.3"/>
    <row r="21928" s="11" customFormat="1" x14ac:dyDescent="0.3"/>
    <row r="21929" s="11" customFormat="1" x14ac:dyDescent="0.3"/>
    <row r="21930" s="11" customFormat="1" x14ac:dyDescent="0.3"/>
    <row r="21931" s="11" customFormat="1" x14ac:dyDescent="0.3"/>
    <row r="21932" s="11" customFormat="1" x14ac:dyDescent="0.3"/>
    <row r="21933" s="11" customFormat="1" x14ac:dyDescent="0.3"/>
    <row r="21934" s="11" customFormat="1" x14ac:dyDescent="0.3"/>
    <row r="21935" s="11" customFormat="1" x14ac:dyDescent="0.3"/>
    <row r="21936" s="11" customFormat="1" x14ac:dyDescent="0.3"/>
    <row r="21937" s="11" customFormat="1" x14ac:dyDescent="0.3"/>
    <row r="21938" s="11" customFormat="1" x14ac:dyDescent="0.3"/>
    <row r="21939" s="11" customFormat="1" x14ac:dyDescent="0.3"/>
    <row r="21940" s="11" customFormat="1" x14ac:dyDescent="0.3"/>
    <row r="21941" s="11" customFormat="1" x14ac:dyDescent="0.3"/>
    <row r="21942" s="11" customFormat="1" x14ac:dyDescent="0.3"/>
    <row r="21943" s="11" customFormat="1" x14ac:dyDescent="0.3"/>
    <row r="21944" s="11" customFormat="1" x14ac:dyDescent="0.3"/>
    <row r="21945" s="11" customFormat="1" x14ac:dyDescent="0.3"/>
    <row r="21946" s="11" customFormat="1" x14ac:dyDescent="0.3"/>
    <row r="21947" s="11" customFormat="1" x14ac:dyDescent="0.3"/>
    <row r="21948" s="11" customFormat="1" x14ac:dyDescent="0.3"/>
    <row r="21949" s="11" customFormat="1" x14ac:dyDescent="0.3"/>
    <row r="21950" s="11" customFormat="1" x14ac:dyDescent="0.3"/>
    <row r="21951" s="11" customFormat="1" x14ac:dyDescent="0.3"/>
    <row r="21952" s="11" customFormat="1" x14ac:dyDescent="0.3"/>
    <row r="21953" s="11" customFormat="1" x14ac:dyDescent="0.3"/>
    <row r="21954" s="11" customFormat="1" x14ac:dyDescent="0.3"/>
    <row r="21955" s="11" customFormat="1" x14ac:dyDescent="0.3"/>
    <row r="21956" s="11" customFormat="1" x14ac:dyDescent="0.3"/>
    <row r="21957" s="11" customFormat="1" x14ac:dyDescent="0.3"/>
    <row r="21958" s="11" customFormat="1" x14ac:dyDescent="0.3"/>
    <row r="21959" s="11" customFormat="1" x14ac:dyDescent="0.3"/>
    <row r="21960" s="11" customFormat="1" x14ac:dyDescent="0.3"/>
    <row r="21961" s="11" customFormat="1" x14ac:dyDescent="0.3"/>
    <row r="21962" s="11" customFormat="1" x14ac:dyDescent="0.3"/>
    <row r="21963" s="11" customFormat="1" x14ac:dyDescent="0.3"/>
    <row r="21964" s="11" customFormat="1" x14ac:dyDescent="0.3"/>
    <row r="21965" s="11" customFormat="1" x14ac:dyDescent="0.3"/>
    <row r="21966" s="11" customFormat="1" x14ac:dyDescent="0.3"/>
    <row r="21967" s="11" customFormat="1" x14ac:dyDescent="0.3"/>
    <row r="21968" s="11" customFormat="1" x14ac:dyDescent="0.3"/>
    <row r="21969" s="11" customFormat="1" x14ac:dyDescent="0.3"/>
    <row r="21970" s="11" customFormat="1" x14ac:dyDescent="0.3"/>
    <row r="21971" s="11" customFormat="1" x14ac:dyDescent="0.3"/>
    <row r="21972" s="11" customFormat="1" x14ac:dyDescent="0.3"/>
    <row r="21973" s="11" customFormat="1" x14ac:dyDescent="0.3"/>
    <row r="21974" s="11" customFormat="1" x14ac:dyDescent="0.3"/>
    <row r="21975" s="11" customFormat="1" x14ac:dyDescent="0.3"/>
    <row r="21976" s="11" customFormat="1" x14ac:dyDescent="0.3"/>
    <row r="21977" s="11" customFormat="1" x14ac:dyDescent="0.3"/>
    <row r="21978" s="11" customFormat="1" x14ac:dyDescent="0.3"/>
    <row r="21979" s="11" customFormat="1" x14ac:dyDescent="0.3"/>
    <row r="21980" s="11" customFormat="1" x14ac:dyDescent="0.3"/>
    <row r="21981" s="11" customFormat="1" x14ac:dyDescent="0.3"/>
    <row r="21982" s="11" customFormat="1" x14ac:dyDescent="0.3"/>
    <row r="21983" s="11" customFormat="1" x14ac:dyDescent="0.3"/>
    <row r="21984" s="11" customFormat="1" x14ac:dyDescent="0.3"/>
    <row r="21985" s="11" customFormat="1" x14ac:dyDescent="0.3"/>
    <row r="21986" s="11" customFormat="1" x14ac:dyDescent="0.3"/>
    <row r="21987" s="11" customFormat="1" x14ac:dyDescent="0.3"/>
    <row r="21988" s="11" customFormat="1" x14ac:dyDescent="0.3"/>
    <row r="21989" s="11" customFormat="1" x14ac:dyDescent="0.3"/>
    <row r="21990" s="11" customFormat="1" x14ac:dyDescent="0.3"/>
    <row r="21991" s="11" customFormat="1" x14ac:dyDescent="0.3"/>
    <row r="21992" s="11" customFormat="1" x14ac:dyDescent="0.3"/>
    <row r="21993" s="11" customFormat="1" x14ac:dyDescent="0.3"/>
    <row r="21994" s="11" customFormat="1" x14ac:dyDescent="0.3"/>
    <row r="21995" s="11" customFormat="1" x14ac:dyDescent="0.3"/>
    <row r="21996" s="11" customFormat="1" x14ac:dyDescent="0.3"/>
    <row r="21997" s="11" customFormat="1" x14ac:dyDescent="0.3"/>
    <row r="21998" s="11" customFormat="1" x14ac:dyDescent="0.3"/>
    <row r="21999" s="11" customFormat="1" x14ac:dyDescent="0.3"/>
    <row r="22000" s="11" customFormat="1" x14ac:dyDescent="0.3"/>
    <row r="22001" s="11" customFormat="1" x14ac:dyDescent="0.3"/>
    <row r="22002" s="11" customFormat="1" x14ac:dyDescent="0.3"/>
    <row r="22003" s="11" customFormat="1" x14ac:dyDescent="0.3"/>
    <row r="22004" s="11" customFormat="1" x14ac:dyDescent="0.3"/>
    <row r="22005" s="11" customFormat="1" x14ac:dyDescent="0.3"/>
    <row r="22006" s="11" customFormat="1" x14ac:dyDescent="0.3"/>
    <row r="22007" s="11" customFormat="1" x14ac:dyDescent="0.3"/>
    <row r="22008" s="11" customFormat="1" x14ac:dyDescent="0.3"/>
    <row r="22009" s="11" customFormat="1" x14ac:dyDescent="0.3"/>
    <row r="22010" s="11" customFormat="1" x14ac:dyDescent="0.3"/>
    <row r="22011" s="11" customFormat="1" x14ac:dyDescent="0.3"/>
    <row r="22012" s="11" customFormat="1" x14ac:dyDescent="0.3"/>
    <row r="22013" s="11" customFormat="1" x14ac:dyDescent="0.3"/>
    <row r="22014" s="11" customFormat="1" x14ac:dyDescent="0.3"/>
    <row r="22015" s="11" customFormat="1" x14ac:dyDescent="0.3"/>
    <row r="22016" s="11" customFormat="1" x14ac:dyDescent="0.3"/>
    <row r="22017" s="11" customFormat="1" x14ac:dyDescent="0.3"/>
    <row r="22018" s="11" customFormat="1" x14ac:dyDescent="0.3"/>
    <row r="22019" s="11" customFormat="1" x14ac:dyDescent="0.3"/>
    <row r="22020" s="11" customFormat="1" x14ac:dyDescent="0.3"/>
    <row r="22021" s="11" customFormat="1" x14ac:dyDescent="0.3"/>
    <row r="22022" s="11" customFormat="1" x14ac:dyDescent="0.3"/>
    <row r="22023" s="11" customFormat="1" x14ac:dyDescent="0.3"/>
    <row r="22024" s="11" customFormat="1" x14ac:dyDescent="0.3"/>
    <row r="22025" s="11" customFormat="1" x14ac:dyDescent="0.3"/>
    <row r="22026" s="11" customFormat="1" x14ac:dyDescent="0.3"/>
    <row r="22027" s="11" customFormat="1" x14ac:dyDescent="0.3"/>
    <row r="22028" s="11" customFormat="1" x14ac:dyDescent="0.3"/>
    <row r="22029" s="11" customFormat="1" x14ac:dyDescent="0.3"/>
    <row r="22030" s="11" customFormat="1" x14ac:dyDescent="0.3"/>
    <row r="22031" s="11" customFormat="1" x14ac:dyDescent="0.3"/>
    <row r="22032" s="11" customFormat="1" x14ac:dyDescent="0.3"/>
    <row r="22033" s="11" customFormat="1" x14ac:dyDescent="0.3"/>
    <row r="22034" s="11" customFormat="1" x14ac:dyDescent="0.3"/>
    <row r="22035" s="11" customFormat="1" x14ac:dyDescent="0.3"/>
    <row r="22036" s="11" customFormat="1" x14ac:dyDescent="0.3"/>
    <row r="22037" s="11" customFormat="1" x14ac:dyDescent="0.3"/>
    <row r="22038" s="11" customFormat="1" x14ac:dyDescent="0.3"/>
    <row r="22039" s="11" customFormat="1" x14ac:dyDescent="0.3"/>
    <row r="22040" s="11" customFormat="1" x14ac:dyDescent="0.3"/>
    <row r="22041" s="11" customFormat="1" x14ac:dyDescent="0.3"/>
    <row r="22042" s="11" customFormat="1" x14ac:dyDescent="0.3"/>
    <row r="22043" s="11" customFormat="1" x14ac:dyDescent="0.3"/>
    <row r="22044" s="11" customFormat="1" x14ac:dyDescent="0.3"/>
    <row r="22045" s="11" customFormat="1" x14ac:dyDescent="0.3"/>
    <row r="22046" s="11" customFormat="1" x14ac:dyDescent="0.3"/>
    <row r="22047" s="11" customFormat="1" x14ac:dyDescent="0.3"/>
    <row r="22048" s="11" customFormat="1" x14ac:dyDescent="0.3"/>
    <row r="22049" s="11" customFormat="1" x14ac:dyDescent="0.3"/>
    <row r="22050" s="11" customFormat="1" x14ac:dyDescent="0.3"/>
    <row r="22051" s="11" customFormat="1" x14ac:dyDescent="0.3"/>
    <row r="22052" s="11" customFormat="1" x14ac:dyDescent="0.3"/>
    <row r="22053" s="11" customFormat="1" x14ac:dyDescent="0.3"/>
    <row r="22054" s="11" customFormat="1" x14ac:dyDescent="0.3"/>
    <row r="22055" s="11" customFormat="1" x14ac:dyDescent="0.3"/>
    <row r="22056" s="11" customFormat="1" x14ac:dyDescent="0.3"/>
    <row r="22057" s="11" customFormat="1" x14ac:dyDescent="0.3"/>
    <row r="22058" s="11" customFormat="1" x14ac:dyDescent="0.3"/>
    <row r="22059" s="11" customFormat="1" x14ac:dyDescent="0.3"/>
    <row r="22060" s="11" customFormat="1" x14ac:dyDescent="0.3"/>
    <row r="22061" s="11" customFormat="1" x14ac:dyDescent="0.3"/>
    <row r="22062" s="11" customFormat="1" x14ac:dyDescent="0.3"/>
    <row r="22063" s="11" customFormat="1" x14ac:dyDescent="0.3"/>
    <row r="22064" s="11" customFormat="1" x14ac:dyDescent="0.3"/>
    <row r="22065" s="11" customFormat="1" x14ac:dyDescent="0.3"/>
    <row r="22066" s="11" customFormat="1" x14ac:dyDescent="0.3"/>
    <row r="22067" s="11" customFormat="1" x14ac:dyDescent="0.3"/>
    <row r="22068" s="11" customFormat="1" x14ac:dyDescent="0.3"/>
    <row r="22069" s="11" customFormat="1" x14ac:dyDescent="0.3"/>
    <row r="22070" s="11" customFormat="1" x14ac:dyDescent="0.3"/>
    <row r="22071" s="11" customFormat="1" x14ac:dyDescent="0.3"/>
    <row r="22072" s="11" customFormat="1" x14ac:dyDescent="0.3"/>
    <row r="22073" s="11" customFormat="1" x14ac:dyDescent="0.3"/>
    <row r="22074" s="11" customFormat="1" x14ac:dyDescent="0.3"/>
    <row r="22075" s="11" customFormat="1" x14ac:dyDescent="0.3"/>
    <row r="22076" s="11" customFormat="1" x14ac:dyDescent="0.3"/>
    <row r="22077" s="11" customFormat="1" x14ac:dyDescent="0.3"/>
    <row r="22078" s="11" customFormat="1" x14ac:dyDescent="0.3"/>
    <row r="22079" s="11" customFormat="1" x14ac:dyDescent="0.3"/>
    <row r="22080" s="11" customFormat="1" x14ac:dyDescent="0.3"/>
    <row r="22081" s="11" customFormat="1" x14ac:dyDescent="0.3"/>
    <row r="22082" s="11" customFormat="1" x14ac:dyDescent="0.3"/>
    <row r="22083" s="11" customFormat="1" x14ac:dyDescent="0.3"/>
    <row r="22084" s="11" customFormat="1" x14ac:dyDescent="0.3"/>
    <row r="22085" s="11" customFormat="1" x14ac:dyDescent="0.3"/>
    <row r="22086" s="11" customFormat="1" x14ac:dyDescent="0.3"/>
    <row r="22087" s="11" customFormat="1" x14ac:dyDescent="0.3"/>
    <row r="22088" s="11" customFormat="1" x14ac:dyDescent="0.3"/>
    <row r="22089" s="11" customFormat="1" x14ac:dyDescent="0.3"/>
    <row r="22090" s="11" customFormat="1" x14ac:dyDescent="0.3"/>
    <row r="22091" s="11" customFormat="1" x14ac:dyDescent="0.3"/>
    <row r="22092" s="11" customFormat="1" x14ac:dyDescent="0.3"/>
    <row r="22093" s="11" customFormat="1" x14ac:dyDescent="0.3"/>
    <row r="22094" s="11" customFormat="1" x14ac:dyDescent="0.3"/>
    <row r="22095" s="11" customFormat="1" x14ac:dyDescent="0.3"/>
    <row r="22096" s="11" customFormat="1" x14ac:dyDescent="0.3"/>
    <row r="22097" s="11" customFormat="1" x14ac:dyDescent="0.3"/>
    <row r="22098" s="11" customFormat="1" x14ac:dyDescent="0.3"/>
    <row r="22099" s="11" customFormat="1" x14ac:dyDescent="0.3"/>
    <row r="22100" s="11" customFormat="1" x14ac:dyDescent="0.3"/>
    <row r="22101" s="11" customFormat="1" x14ac:dyDescent="0.3"/>
    <row r="22102" s="11" customFormat="1" x14ac:dyDescent="0.3"/>
    <row r="22103" s="11" customFormat="1" x14ac:dyDescent="0.3"/>
    <row r="22104" s="11" customFormat="1" x14ac:dyDescent="0.3"/>
    <row r="22105" s="11" customFormat="1" x14ac:dyDescent="0.3"/>
    <row r="22106" s="11" customFormat="1" x14ac:dyDescent="0.3"/>
    <row r="22107" s="11" customFormat="1" x14ac:dyDescent="0.3"/>
    <row r="22108" s="11" customFormat="1" x14ac:dyDescent="0.3"/>
    <row r="22109" s="11" customFormat="1" x14ac:dyDescent="0.3"/>
    <row r="22110" s="11" customFormat="1" x14ac:dyDescent="0.3"/>
    <row r="22111" s="11" customFormat="1" x14ac:dyDescent="0.3"/>
    <row r="22112" s="11" customFormat="1" x14ac:dyDescent="0.3"/>
    <row r="22113" s="11" customFormat="1" x14ac:dyDescent="0.3"/>
    <row r="22114" s="11" customFormat="1" x14ac:dyDescent="0.3"/>
    <row r="22115" s="11" customFormat="1" x14ac:dyDescent="0.3"/>
    <row r="22116" s="11" customFormat="1" x14ac:dyDescent="0.3"/>
    <row r="22117" s="11" customFormat="1" x14ac:dyDescent="0.3"/>
    <row r="22118" s="11" customFormat="1" x14ac:dyDescent="0.3"/>
    <row r="22119" s="11" customFormat="1" x14ac:dyDescent="0.3"/>
    <row r="22120" s="11" customFormat="1" x14ac:dyDescent="0.3"/>
    <row r="22121" s="11" customFormat="1" x14ac:dyDescent="0.3"/>
    <row r="22122" s="11" customFormat="1" x14ac:dyDescent="0.3"/>
    <row r="22123" s="11" customFormat="1" x14ac:dyDescent="0.3"/>
    <row r="22124" s="11" customFormat="1" x14ac:dyDescent="0.3"/>
    <row r="22125" s="11" customFormat="1" x14ac:dyDescent="0.3"/>
    <row r="22126" s="11" customFormat="1" x14ac:dyDescent="0.3"/>
    <row r="22127" s="11" customFormat="1" x14ac:dyDescent="0.3"/>
    <row r="22128" s="11" customFormat="1" x14ac:dyDescent="0.3"/>
    <row r="22129" s="11" customFormat="1" x14ac:dyDescent="0.3"/>
    <row r="22130" s="11" customFormat="1" x14ac:dyDescent="0.3"/>
    <row r="22131" s="11" customFormat="1" x14ac:dyDescent="0.3"/>
    <row r="22132" s="11" customFormat="1" x14ac:dyDescent="0.3"/>
    <row r="22133" s="11" customFormat="1" x14ac:dyDescent="0.3"/>
    <row r="22134" s="11" customFormat="1" x14ac:dyDescent="0.3"/>
    <row r="22135" s="11" customFormat="1" x14ac:dyDescent="0.3"/>
    <row r="22136" s="11" customFormat="1" x14ac:dyDescent="0.3"/>
    <row r="22137" s="11" customFormat="1" x14ac:dyDescent="0.3"/>
    <row r="22138" s="11" customFormat="1" x14ac:dyDescent="0.3"/>
    <row r="22139" s="11" customFormat="1" x14ac:dyDescent="0.3"/>
    <row r="22140" s="11" customFormat="1" x14ac:dyDescent="0.3"/>
    <row r="22141" s="11" customFormat="1" x14ac:dyDescent="0.3"/>
    <row r="22142" s="11" customFormat="1" x14ac:dyDescent="0.3"/>
    <row r="22143" s="11" customFormat="1" x14ac:dyDescent="0.3"/>
    <row r="22144" s="11" customFormat="1" x14ac:dyDescent="0.3"/>
    <row r="22145" s="11" customFormat="1" x14ac:dyDescent="0.3"/>
    <row r="22146" s="11" customFormat="1" x14ac:dyDescent="0.3"/>
    <row r="22147" s="11" customFormat="1" x14ac:dyDescent="0.3"/>
    <row r="22148" s="11" customFormat="1" x14ac:dyDescent="0.3"/>
    <row r="22149" s="11" customFormat="1" x14ac:dyDescent="0.3"/>
    <row r="22150" s="11" customFormat="1" x14ac:dyDescent="0.3"/>
    <row r="22151" s="11" customFormat="1" x14ac:dyDescent="0.3"/>
    <row r="22152" s="11" customFormat="1" x14ac:dyDescent="0.3"/>
    <row r="22153" s="11" customFormat="1" x14ac:dyDescent="0.3"/>
    <row r="22154" s="11" customFormat="1" x14ac:dyDescent="0.3"/>
    <row r="22155" s="11" customFormat="1" x14ac:dyDescent="0.3"/>
    <row r="22156" s="11" customFormat="1" x14ac:dyDescent="0.3"/>
    <row r="22157" s="11" customFormat="1" x14ac:dyDescent="0.3"/>
    <row r="22158" s="11" customFormat="1" x14ac:dyDescent="0.3"/>
    <row r="22159" s="11" customFormat="1" x14ac:dyDescent="0.3"/>
    <row r="22160" s="11" customFormat="1" x14ac:dyDescent="0.3"/>
    <row r="22161" s="11" customFormat="1" x14ac:dyDescent="0.3"/>
    <row r="22162" s="11" customFormat="1" x14ac:dyDescent="0.3"/>
    <row r="22163" s="11" customFormat="1" x14ac:dyDescent="0.3"/>
    <row r="22164" s="11" customFormat="1" x14ac:dyDescent="0.3"/>
    <row r="22165" s="11" customFormat="1" x14ac:dyDescent="0.3"/>
    <row r="22166" s="11" customFormat="1" x14ac:dyDescent="0.3"/>
    <row r="22167" s="11" customFormat="1" x14ac:dyDescent="0.3"/>
    <row r="22168" s="11" customFormat="1" x14ac:dyDescent="0.3"/>
    <row r="22169" s="11" customFormat="1" x14ac:dyDescent="0.3"/>
    <row r="22170" s="11" customFormat="1" x14ac:dyDescent="0.3"/>
    <row r="22171" s="11" customFormat="1" x14ac:dyDescent="0.3"/>
    <row r="22172" s="11" customFormat="1" x14ac:dyDescent="0.3"/>
    <row r="22173" s="11" customFormat="1" x14ac:dyDescent="0.3"/>
    <row r="22174" s="11" customFormat="1" x14ac:dyDescent="0.3"/>
    <row r="22175" s="11" customFormat="1" x14ac:dyDescent="0.3"/>
    <row r="22176" s="11" customFormat="1" x14ac:dyDescent="0.3"/>
    <row r="22177" s="11" customFormat="1" x14ac:dyDescent="0.3"/>
    <row r="22178" s="11" customFormat="1" x14ac:dyDescent="0.3"/>
    <row r="22179" s="11" customFormat="1" x14ac:dyDescent="0.3"/>
    <row r="22180" s="11" customFormat="1" x14ac:dyDescent="0.3"/>
    <row r="22181" s="11" customFormat="1" x14ac:dyDescent="0.3"/>
    <row r="22182" s="11" customFormat="1" x14ac:dyDescent="0.3"/>
    <row r="22183" s="11" customFormat="1" x14ac:dyDescent="0.3"/>
    <row r="22184" s="11" customFormat="1" x14ac:dyDescent="0.3"/>
    <row r="22185" s="11" customFormat="1" x14ac:dyDescent="0.3"/>
    <row r="22186" s="11" customFormat="1" x14ac:dyDescent="0.3"/>
    <row r="22187" s="11" customFormat="1" x14ac:dyDescent="0.3"/>
    <row r="22188" s="11" customFormat="1" x14ac:dyDescent="0.3"/>
    <row r="22189" s="11" customFormat="1" x14ac:dyDescent="0.3"/>
    <row r="22190" s="11" customFormat="1" x14ac:dyDescent="0.3"/>
    <row r="22191" s="11" customFormat="1" x14ac:dyDescent="0.3"/>
    <row r="22192" s="11" customFormat="1" x14ac:dyDescent="0.3"/>
    <row r="22193" s="11" customFormat="1" x14ac:dyDescent="0.3"/>
    <row r="22194" s="11" customFormat="1" x14ac:dyDescent="0.3"/>
    <row r="22195" s="11" customFormat="1" x14ac:dyDescent="0.3"/>
    <row r="22196" s="11" customFormat="1" x14ac:dyDescent="0.3"/>
    <row r="22197" s="11" customFormat="1" x14ac:dyDescent="0.3"/>
    <row r="22198" s="11" customFormat="1" x14ac:dyDescent="0.3"/>
    <row r="22199" s="11" customFormat="1" x14ac:dyDescent="0.3"/>
    <row r="22200" s="11" customFormat="1" x14ac:dyDescent="0.3"/>
    <row r="22201" s="11" customFormat="1" x14ac:dyDescent="0.3"/>
    <row r="22202" s="11" customFormat="1" x14ac:dyDescent="0.3"/>
    <row r="22203" s="11" customFormat="1" x14ac:dyDescent="0.3"/>
    <row r="22204" s="11" customFormat="1" x14ac:dyDescent="0.3"/>
    <row r="22205" s="11" customFormat="1" x14ac:dyDescent="0.3"/>
    <row r="22206" s="11" customFormat="1" x14ac:dyDescent="0.3"/>
    <row r="22207" s="11" customFormat="1" x14ac:dyDescent="0.3"/>
    <row r="22208" s="11" customFormat="1" x14ac:dyDescent="0.3"/>
    <row r="22209" s="11" customFormat="1" x14ac:dyDescent="0.3"/>
    <row r="22210" s="11" customFormat="1" x14ac:dyDescent="0.3"/>
    <row r="22211" s="11" customFormat="1" x14ac:dyDescent="0.3"/>
    <row r="22212" s="11" customFormat="1" x14ac:dyDescent="0.3"/>
    <row r="22213" s="11" customFormat="1" x14ac:dyDescent="0.3"/>
    <row r="22214" s="11" customFormat="1" x14ac:dyDescent="0.3"/>
    <row r="22215" s="11" customFormat="1" x14ac:dyDescent="0.3"/>
    <row r="22216" s="11" customFormat="1" x14ac:dyDescent="0.3"/>
    <row r="22217" s="11" customFormat="1" x14ac:dyDescent="0.3"/>
    <row r="22218" s="11" customFormat="1" x14ac:dyDescent="0.3"/>
    <row r="22219" s="11" customFormat="1" x14ac:dyDescent="0.3"/>
    <row r="22220" s="11" customFormat="1" x14ac:dyDescent="0.3"/>
    <row r="22221" s="11" customFormat="1" x14ac:dyDescent="0.3"/>
    <row r="22222" s="11" customFormat="1" x14ac:dyDescent="0.3"/>
    <row r="22223" s="11" customFormat="1" x14ac:dyDescent="0.3"/>
    <row r="22224" s="11" customFormat="1" x14ac:dyDescent="0.3"/>
    <row r="22225" s="11" customFormat="1" x14ac:dyDescent="0.3"/>
    <row r="22226" s="11" customFormat="1" x14ac:dyDescent="0.3"/>
    <row r="22227" s="11" customFormat="1" x14ac:dyDescent="0.3"/>
    <row r="22228" s="11" customFormat="1" x14ac:dyDescent="0.3"/>
    <row r="22229" s="11" customFormat="1" x14ac:dyDescent="0.3"/>
    <row r="22230" s="11" customFormat="1" x14ac:dyDescent="0.3"/>
    <row r="22231" s="11" customFormat="1" x14ac:dyDescent="0.3"/>
    <row r="22232" s="11" customFormat="1" x14ac:dyDescent="0.3"/>
    <row r="22233" s="11" customFormat="1" x14ac:dyDescent="0.3"/>
    <row r="22234" s="11" customFormat="1" x14ac:dyDescent="0.3"/>
    <row r="22235" s="11" customFormat="1" x14ac:dyDescent="0.3"/>
    <row r="22236" s="11" customFormat="1" x14ac:dyDescent="0.3"/>
    <row r="22237" s="11" customFormat="1" x14ac:dyDescent="0.3"/>
    <row r="22238" s="11" customFormat="1" x14ac:dyDescent="0.3"/>
    <row r="22239" s="11" customFormat="1" x14ac:dyDescent="0.3"/>
    <row r="22240" s="11" customFormat="1" x14ac:dyDescent="0.3"/>
    <row r="22241" s="11" customFormat="1" x14ac:dyDescent="0.3"/>
    <row r="22242" s="11" customFormat="1" x14ac:dyDescent="0.3"/>
    <row r="22243" s="11" customFormat="1" x14ac:dyDescent="0.3"/>
    <row r="22244" s="11" customFormat="1" x14ac:dyDescent="0.3"/>
    <row r="22245" s="11" customFormat="1" x14ac:dyDescent="0.3"/>
    <row r="22246" s="11" customFormat="1" x14ac:dyDescent="0.3"/>
    <row r="22247" s="11" customFormat="1" x14ac:dyDescent="0.3"/>
    <row r="22248" s="11" customFormat="1" x14ac:dyDescent="0.3"/>
    <row r="22249" s="11" customFormat="1" x14ac:dyDescent="0.3"/>
    <row r="22250" s="11" customFormat="1" x14ac:dyDescent="0.3"/>
    <row r="22251" s="11" customFormat="1" x14ac:dyDescent="0.3"/>
    <row r="22252" s="11" customFormat="1" x14ac:dyDescent="0.3"/>
    <row r="22253" s="11" customFormat="1" x14ac:dyDescent="0.3"/>
    <row r="22254" s="11" customFormat="1" x14ac:dyDescent="0.3"/>
    <row r="22255" s="11" customFormat="1" x14ac:dyDescent="0.3"/>
    <row r="22256" s="11" customFormat="1" x14ac:dyDescent="0.3"/>
    <row r="22257" s="11" customFormat="1" x14ac:dyDescent="0.3"/>
    <row r="22258" s="11" customFormat="1" x14ac:dyDescent="0.3"/>
    <row r="22259" s="11" customFormat="1" x14ac:dyDescent="0.3"/>
    <row r="22260" s="11" customFormat="1" x14ac:dyDescent="0.3"/>
    <row r="22261" s="11" customFormat="1" x14ac:dyDescent="0.3"/>
    <row r="22262" s="11" customFormat="1" x14ac:dyDescent="0.3"/>
    <row r="22263" s="11" customFormat="1" x14ac:dyDescent="0.3"/>
    <row r="22264" s="11" customFormat="1" x14ac:dyDescent="0.3"/>
    <row r="22265" s="11" customFormat="1" x14ac:dyDescent="0.3"/>
    <row r="22266" s="11" customFormat="1" x14ac:dyDescent="0.3"/>
    <row r="22267" s="11" customFormat="1" x14ac:dyDescent="0.3"/>
    <row r="22268" s="11" customFormat="1" x14ac:dyDescent="0.3"/>
    <row r="22269" s="11" customFormat="1" x14ac:dyDescent="0.3"/>
    <row r="22270" s="11" customFormat="1" x14ac:dyDescent="0.3"/>
    <row r="22271" s="11" customFormat="1" x14ac:dyDescent="0.3"/>
    <row r="22272" s="11" customFormat="1" x14ac:dyDescent="0.3"/>
    <row r="22273" s="11" customFormat="1" x14ac:dyDescent="0.3"/>
    <row r="22274" s="11" customFormat="1" x14ac:dyDescent="0.3"/>
    <row r="22275" s="11" customFormat="1" x14ac:dyDescent="0.3"/>
    <row r="22276" s="11" customFormat="1" x14ac:dyDescent="0.3"/>
    <row r="22277" s="11" customFormat="1" x14ac:dyDescent="0.3"/>
    <row r="22278" s="11" customFormat="1" x14ac:dyDescent="0.3"/>
    <row r="22279" s="11" customFormat="1" x14ac:dyDescent="0.3"/>
    <row r="22280" s="11" customFormat="1" x14ac:dyDescent="0.3"/>
    <row r="22281" s="11" customFormat="1" x14ac:dyDescent="0.3"/>
    <row r="22282" s="11" customFormat="1" x14ac:dyDescent="0.3"/>
    <row r="22283" s="11" customFormat="1" x14ac:dyDescent="0.3"/>
    <row r="22284" s="11" customFormat="1" x14ac:dyDescent="0.3"/>
    <row r="22285" s="11" customFormat="1" x14ac:dyDescent="0.3"/>
    <row r="22286" s="11" customFormat="1" x14ac:dyDescent="0.3"/>
    <row r="22287" s="11" customFormat="1" x14ac:dyDescent="0.3"/>
    <row r="22288" s="11" customFormat="1" x14ac:dyDescent="0.3"/>
    <row r="22289" s="11" customFormat="1" x14ac:dyDescent="0.3"/>
    <row r="22290" s="11" customFormat="1" x14ac:dyDescent="0.3"/>
    <row r="22291" s="11" customFormat="1" x14ac:dyDescent="0.3"/>
    <row r="22292" s="11" customFormat="1" x14ac:dyDescent="0.3"/>
    <row r="22293" s="11" customFormat="1" x14ac:dyDescent="0.3"/>
    <row r="22294" s="11" customFormat="1" x14ac:dyDescent="0.3"/>
    <row r="22295" s="11" customFormat="1" x14ac:dyDescent="0.3"/>
    <row r="22296" s="11" customFormat="1" x14ac:dyDescent="0.3"/>
    <row r="22297" s="11" customFormat="1" x14ac:dyDescent="0.3"/>
    <row r="22298" s="11" customFormat="1" x14ac:dyDescent="0.3"/>
    <row r="22299" s="11" customFormat="1" x14ac:dyDescent="0.3"/>
    <row r="22300" s="11" customFormat="1" x14ac:dyDescent="0.3"/>
    <row r="22301" s="11" customFormat="1" x14ac:dyDescent="0.3"/>
    <row r="22302" s="11" customFormat="1" x14ac:dyDescent="0.3"/>
    <row r="22303" s="11" customFormat="1" x14ac:dyDescent="0.3"/>
    <row r="22304" s="11" customFormat="1" x14ac:dyDescent="0.3"/>
    <row r="22305" s="11" customFormat="1" x14ac:dyDescent="0.3"/>
    <row r="22306" s="11" customFormat="1" x14ac:dyDescent="0.3"/>
    <row r="22307" s="11" customFormat="1" x14ac:dyDescent="0.3"/>
    <row r="22308" s="11" customFormat="1" x14ac:dyDescent="0.3"/>
    <row r="22309" s="11" customFormat="1" x14ac:dyDescent="0.3"/>
    <row r="22310" s="11" customFormat="1" x14ac:dyDescent="0.3"/>
    <row r="22311" s="11" customFormat="1" x14ac:dyDescent="0.3"/>
    <row r="22312" s="11" customFormat="1" x14ac:dyDescent="0.3"/>
    <row r="22313" s="11" customFormat="1" x14ac:dyDescent="0.3"/>
    <row r="22314" s="11" customFormat="1" x14ac:dyDescent="0.3"/>
    <row r="22315" s="11" customFormat="1" x14ac:dyDescent="0.3"/>
    <row r="22316" s="11" customFormat="1" x14ac:dyDescent="0.3"/>
    <row r="22317" s="11" customFormat="1" x14ac:dyDescent="0.3"/>
    <row r="22318" s="11" customFormat="1" x14ac:dyDescent="0.3"/>
    <row r="22319" s="11" customFormat="1" x14ac:dyDescent="0.3"/>
    <row r="22320" s="11" customFormat="1" x14ac:dyDescent="0.3"/>
    <row r="22321" s="11" customFormat="1" x14ac:dyDescent="0.3"/>
    <row r="22322" s="11" customFormat="1" x14ac:dyDescent="0.3"/>
    <row r="22323" s="11" customFormat="1" x14ac:dyDescent="0.3"/>
    <row r="22324" s="11" customFormat="1" x14ac:dyDescent="0.3"/>
    <row r="22325" s="11" customFormat="1" x14ac:dyDescent="0.3"/>
    <row r="22326" s="11" customFormat="1" x14ac:dyDescent="0.3"/>
    <row r="22327" s="11" customFormat="1" x14ac:dyDescent="0.3"/>
    <row r="22328" s="11" customFormat="1" x14ac:dyDescent="0.3"/>
    <row r="22329" s="11" customFormat="1" x14ac:dyDescent="0.3"/>
    <row r="22330" s="11" customFormat="1" x14ac:dyDescent="0.3"/>
    <row r="22331" s="11" customFormat="1" x14ac:dyDescent="0.3"/>
    <row r="22332" s="11" customFormat="1" x14ac:dyDescent="0.3"/>
    <row r="22333" s="11" customFormat="1" x14ac:dyDescent="0.3"/>
    <row r="22334" s="11" customFormat="1" x14ac:dyDescent="0.3"/>
    <row r="22335" s="11" customFormat="1" x14ac:dyDescent="0.3"/>
    <row r="22336" s="11" customFormat="1" x14ac:dyDescent="0.3"/>
    <row r="22337" s="11" customFormat="1" x14ac:dyDescent="0.3"/>
    <row r="22338" s="11" customFormat="1" x14ac:dyDescent="0.3"/>
    <row r="22339" s="11" customFormat="1" x14ac:dyDescent="0.3"/>
    <row r="22340" s="11" customFormat="1" x14ac:dyDescent="0.3"/>
    <row r="22341" s="11" customFormat="1" x14ac:dyDescent="0.3"/>
    <row r="22342" s="11" customFormat="1" x14ac:dyDescent="0.3"/>
    <row r="22343" s="11" customFormat="1" x14ac:dyDescent="0.3"/>
    <row r="22344" s="11" customFormat="1" x14ac:dyDescent="0.3"/>
    <row r="22345" s="11" customFormat="1" x14ac:dyDescent="0.3"/>
    <row r="22346" s="11" customFormat="1" x14ac:dyDescent="0.3"/>
    <row r="22347" s="11" customFormat="1" x14ac:dyDescent="0.3"/>
    <row r="22348" s="11" customFormat="1" x14ac:dyDescent="0.3"/>
    <row r="22349" s="11" customFormat="1" x14ac:dyDescent="0.3"/>
    <row r="22350" s="11" customFormat="1" x14ac:dyDescent="0.3"/>
    <row r="22351" s="11" customFormat="1" x14ac:dyDescent="0.3"/>
    <row r="22352" s="11" customFormat="1" x14ac:dyDescent="0.3"/>
    <row r="22353" s="11" customFormat="1" x14ac:dyDescent="0.3"/>
    <row r="22354" s="11" customFormat="1" x14ac:dyDescent="0.3"/>
    <row r="22355" s="11" customFormat="1" x14ac:dyDescent="0.3"/>
    <row r="22356" s="11" customFormat="1" x14ac:dyDescent="0.3"/>
    <row r="22357" s="11" customFormat="1" x14ac:dyDescent="0.3"/>
    <row r="22358" s="11" customFormat="1" x14ac:dyDescent="0.3"/>
    <row r="22359" s="11" customFormat="1" x14ac:dyDescent="0.3"/>
    <row r="22360" s="11" customFormat="1" x14ac:dyDescent="0.3"/>
    <row r="22361" s="11" customFormat="1" x14ac:dyDescent="0.3"/>
    <row r="22362" s="11" customFormat="1" x14ac:dyDescent="0.3"/>
    <row r="22363" s="11" customFormat="1" x14ac:dyDescent="0.3"/>
    <row r="22364" s="11" customFormat="1" x14ac:dyDescent="0.3"/>
    <row r="22365" s="11" customFormat="1" x14ac:dyDescent="0.3"/>
    <row r="22366" s="11" customFormat="1" x14ac:dyDescent="0.3"/>
    <row r="22367" s="11" customFormat="1" x14ac:dyDescent="0.3"/>
    <row r="22368" s="11" customFormat="1" x14ac:dyDescent="0.3"/>
    <row r="22369" s="11" customFormat="1" x14ac:dyDescent="0.3"/>
    <row r="22370" s="11" customFormat="1" x14ac:dyDescent="0.3"/>
    <row r="22371" s="11" customFormat="1" x14ac:dyDescent="0.3"/>
    <row r="22372" s="11" customFormat="1" x14ac:dyDescent="0.3"/>
    <row r="22373" s="11" customFormat="1" x14ac:dyDescent="0.3"/>
    <row r="22374" s="11" customFormat="1" x14ac:dyDescent="0.3"/>
    <row r="22375" s="11" customFormat="1" x14ac:dyDescent="0.3"/>
    <row r="22376" s="11" customFormat="1" x14ac:dyDescent="0.3"/>
    <row r="22377" s="11" customFormat="1" x14ac:dyDescent="0.3"/>
    <row r="22378" s="11" customFormat="1" x14ac:dyDescent="0.3"/>
    <row r="22379" s="11" customFormat="1" x14ac:dyDescent="0.3"/>
    <row r="22380" s="11" customFormat="1" x14ac:dyDescent="0.3"/>
    <row r="22381" s="11" customFormat="1" x14ac:dyDescent="0.3"/>
    <row r="22382" s="11" customFormat="1" x14ac:dyDescent="0.3"/>
    <row r="22383" s="11" customFormat="1" x14ac:dyDescent="0.3"/>
    <row r="22384" s="11" customFormat="1" x14ac:dyDescent="0.3"/>
    <row r="22385" s="11" customFormat="1" x14ac:dyDescent="0.3"/>
    <row r="22386" s="11" customFormat="1" x14ac:dyDescent="0.3"/>
    <row r="22387" s="11" customFormat="1" x14ac:dyDescent="0.3"/>
    <row r="22388" s="11" customFormat="1" x14ac:dyDescent="0.3"/>
    <row r="22389" s="11" customFormat="1" x14ac:dyDescent="0.3"/>
    <row r="22390" s="11" customFormat="1" x14ac:dyDescent="0.3"/>
    <row r="22391" s="11" customFormat="1" x14ac:dyDescent="0.3"/>
    <row r="22392" s="11" customFormat="1" x14ac:dyDescent="0.3"/>
    <row r="22393" s="11" customFormat="1" x14ac:dyDescent="0.3"/>
    <row r="22394" s="11" customFormat="1" x14ac:dyDescent="0.3"/>
    <row r="22395" s="11" customFormat="1" x14ac:dyDescent="0.3"/>
    <row r="22396" s="11" customFormat="1" x14ac:dyDescent="0.3"/>
    <row r="22397" s="11" customFormat="1" x14ac:dyDescent="0.3"/>
    <row r="22398" s="11" customFormat="1" x14ac:dyDescent="0.3"/>
    <row r="22399" s="11" customFormat="1" x14ac:dyDescent="0.3"/>
    <row r="22400" s="11" customFormat="1" x14ac:dyDescent="0.3"/>
    <row r="22401" s="11" customFormat="1" x14ac:dyDescent="0.3"/>
    <row r="22402" s="11" customFormat="1" x14ac:dyDescent="0.3"/>
    <row r="22403" s="11" customFormat="1" x14ac:dyDescent="0.3"/>
    <row r="22404" s="11" customFormat="1" x14ac:dyDescent="0.3"/>
    <row r="22405" s="11" customFormat="1" x14ac:dyDescent="0.3"/>
    <row r="22406" s="11" customFormat="1" x14ac:dyDescent="0.3"/>
    <row r="22407" s="11" customFormat="1" x14ac:dyDescent="0.3"/>
    <row r="22408" s="11" customFormat="1" x14ac:dyDescent="0.3"/>
    <row r="22409" s="11" customFormat="1" x14ac:dyDescent="0.3"/>
    <row r="22410" s="11" customFormat="1" x14ac:dyDescent="0.3"/>
    <row r="22411" s="11" customFormat="1" x14ac:dyDescent="0.3"/>
    <row r="22412" s="11" customFormat="1" x14ac:dyDescent="0.3"/>
    <row r="22413" s="11" customFormat="1" x14ac:dyDescent="0.3"/>
    <row r="22414" s="11" customFormat="1" x14ac:dyDescent="0.3"/>
    <row r="22415" s="11" customFormat="1" x14ac:dyDescent="0.3"/>
    <row r="22416" s="11" customFormat="1" x14ac:dyDescent="0.3"/>
    <row r="22417" s="11" customFormat="1" x14ac:dyDescent="0.3"/>
    <row r="22418" s="11" customFormat="1" x14ac:dyDescent="0.3"/>
    <row r="22419" s="11" customFormat="1" x14ac:dyDescent="0.3"/>
    <row r="22420" s="11" customFormat="1" x14ac:dyDescent="0.3"/>
    <row r="22421" s="11" customFormat="1" x14ac:dyDescent="0.3"/>
    <row r="22422" s="11" customFormat="1" x14ac:dyDescent="0.3"/>
    <row r="22423" s="11" customFormat="1" x14ac:dyDescent="0.3"/>
    <row r="22424" s="11" customFormat="1" x14ac:dyDescent="0.3"/>
    <row r="22425" s="11" customFormat="1" x14ac:dyDescent="0.3"/>
    <row r="22426" s="11" customFormat="1" x14ac:dyDescent="0.3"/>
    <row r="22427" s="11" customFormat="1" x14ac:dyDescent="0.3"/>
    <row r="22428" s="11" customFormat="1" x14ac:dyDescent="0.3"/>
    <row r="22429" s="11" customFormat="1" x14ac:dyDescent="0.3"/>
    <row r="22430" s="11" customFormat="1" x14ac:dyDescent="0.3"/>
    <row r="22431" s="11" customFormat="1" x14ac:dyDescent="0.3"/>
    <row r="22432" s="11" customFormat="1" x14ac:dyDescent="0.3"/>
    <row r="22433" s="11" customFormat="1" x14ac:dyDescent="0.3"/>
    <row r="22434" s="11" customFormat="1" x14ac:dyDescent="0.3"/>
    <row r="22435" s="11" customFormat="1" x14ac:dyDescent="0.3"/>
    <row r="22436" s="11" customFormat="1" x14ac:dyDescent="0.3"/>
    <row r="22437" s="11" customFormat="1" x14ac:dyDescent="0.3"/>
    <row r="22438" s="11" customFormat="1" x14ac:dyDescent="0.3"/>
    <row r="22439" s="11" customFormat="1" x14ac:dyDescent="0.3"/>
    <row r="22440" s="11" customFormat="1" x14ac:dyDescent="0.3"/>
    <row r="22441" s="11" customFormat="1" x14ac:dyDescent="0.3"/>
    <row r="22442" s="11" customFormat="1" x14ac:dyDescent="0.3"/>
    <row r="22443" s="11" customFormat="1" x14ac:dyDescent="0.3"/>
    <row r="22444" s="11" customFormat="1" x14ac:dyDescent="0.3"/>
    <row r="22445" s="11" customFormat="1" x14ac:dyDescent="0.3"/>
    <row r="22446" s="11" customFormat="1" x14ac:dyDescent="0.3"/>
    <row r="22447" s="11" customFormat="1" x14ac:dyDescent="0.3"/>
    <row r="22448" s="11" customFormat="1" x14ac:dyDescent="0.3"/>
    <row r="22449" s="11" customFormat="1" x14ac:dyDescent="0.3"/>
    <row r="22450" s="11" customFormat="1" x14ac:dyDescent="0.3"/>
    <row r="22451" s="11" customFormat="1" x14ac:dyDescent="0.3"/>
    <row r="22452" s="11" customFormat="1" x14ac:dyDescent="0.3"/>
    <row r="22453" s="11" customFormat="1" x14ac:dyDescent="0.3"/>
    <row r="22454" s="11" customFormat="1" x14ac:dyDescent="0.3"/>
    <row r="22455" s="11" customFormat="1" x14ac:dyDescent="0.3"/>
    <row r="22456" s="11" customFormat="1" x14ac:dyDescent="0.3"/>
    <row r="22457" s="11" customFormat="1" x14ac:dyDescent="0.3"/>
    <row r="22458" s="11" customFormat="1" x14ac:dyDescent="0.3"/>
    <row r="22459" s="11" customFormat="1" x14ac:dyDescent="0.3"/>
    <row r="22460" s="11" customFormat="1" x14ac:dyDescent="0.3"/>
    <row r="22461" s="11" customFormat="1" x14ac:dyDescent="0.3"/>
    <row r="22462" s="11" customFormat="1" x14ac:dyDescent="0.3"/>
    <row r="22463" s="11" customFormat="1" x14ac:dyDescent="0.3"/>
    <row r="22464" s="11" customFormat="1" x14ac:dyDescent="0.3"/>
    <row r="22465" s="11" customFormat="1" x14ac:dyDescent="0.3"/>
    <row r="22466" s="11" customFormat="1" x14ac:dyDescent="0.3"/>
    <row r="22467" s="11" customFormat="1" x14ac:dyDescent="0.3"/>
    <row r="22468" s="11" customFormat="1" x14ac:dyDescent="0.3"/>
    <row r="22469" s="11" customFormat="1" x14ac:dyDescent="0.3"/>
    <row r="22470" s="11" customFormat="1" x14ac:dyDescent="0.3"/>
    <row r="22471" s="11" customFormat="1" x14ac:dyDescent="0.3"/>
    <row r="22472" s="11" customFormat="1" x14ac:dyDescent="0.3"/>
    <row r="22473" s="11" customFormat="1" x14ac:dyDescent="0.3"/>
    <row r="22474" s="11" customFormat="1" x14ac:dyDescent="0.3"/>
    <row r="22475" s="11" customFormat="1" x14ac:dyDescent="0.3"/>
    <row r="22476" s="11" customFormat="1" x14ac:dyDescent="0.3"/>
    <row r="22477" s="11" customFormat="1" x14ac:dyDescent="0.3"/>
    <row r="22478" s="11" customFormat="1" x14ac:dyDescent="0.3"/>
    <row r="22479" s="11" customFormat="1" x14ac:dyDescent="0.3"/>
    <row r="22480" s="11" customFormat="1" x14ac:dyDescent="0.3"/>
    <row r="22481" s="11" customFormat="1" x14ac:dyDescent="0.3"/>
    <row r="22482" s="11" customFormat="1" x14ac:dyDescent="0.3"/>
    <row r="22483" s="11" customFormat="1" x14ac:dyDescent="0.3"/>
    <row r="22484" s="11" customFormat="1" x14ac:dyDescent="0.3"/>
    <row r="22485" s="11" customFormat="1" x14ac:dyDescent="0.3"/>
    <row r="22486" s="11" customFormat="1" x14ac:dyDescent="0.3"/>
    <row r="22487" s="11" customFormat="1" x14ac:dyDescent="0.3"/>
    <row r="22488" s="11" customFormat="1" x14ac:dyDescent="0.3"/>
    <row r="22489" s="11" customFormat="1" x14ac:dyDescent="0.3"/>
    <row r="22490" s="11" customFormat="1" x14ac:dyDescent="0.3"/>
    <row r="22491" s="11" customFormat="1" x14ac:dyDescent="0.3"/>
    <row r="22492" s="11" customFormat="1" x14ac:dyDescent="0.3"/>
    <row r="22493" s="11" customFormat="1" x14ac:dyDescent="0.3"/>
    <row r="22494" s="11" customFormat="1" x14ac:dyDescent="0.3"/>
    <row r="22495" s="11" customFormat="1" x14ac:dyDescent="0.3"/>
    <row r="22496" s="11" customFormat="1" x14ac:dyDescent="0.3"/>
    <row r="22497" s="11" customFormat="1" x14ac:dyDescent="0.3"/>
    <row r="22498" s="11" customFormat="1" x14ac:dyDescent="0.3"/>
    <row r="22499" s="11" customFormat="1" x14ac:dyDescent="0.3"/>
    <row r="22500" s="11" customFormat="1" x14ac:dyDescent="0.3"/>
    <row r="22501" s="11" customFormat="1" x14ac:dyDescent="0.3"/>
    <row r="22502" s="11" customFormat="1" x14ac:dyDescent="0.3"/>
    <row r="22503" s="11" customFormat="1" x14ac:dyDescent="0.3"/>
    <row r="22504" s="11" customFormat="1" x14ac:dyDescent="0.3"/>
    <row r="22505" s="11" customFormat="1" x14ac:dyDescent="0.3"/>
    <row r="22506" s="11" customFormat="1" x14ac:dyDescent="0.3"/>
    <row r="22507" s="11" customFormat="1" x14ac:dyDescent="0.3"/>
    <row r="22508" s="11" customFormat="1" x14ac:dyDescent="0.3"/>
    <row r="22509" s="11" customFormat="1" x14ac:dyDescent="0.3"/>
    <row r="22510" s="11" customFormat="1" x14ac:dyDescent="0.3"/>
    <row r="22511" s="11" customFormat="1" x14ac:dyDescent="0.3"/>
    <row r="22512" s="11" customFormat="1" x14ac:dyDescent="0.3"/>
    <row r="22513" s="11" customFormat="1" x14ac:dyDescent="0.3"/>
    <row r="22514" s="11" customFormat="1" x14ac:dyDescent="0.3"/>
    <row r="22515" s="11" customFormat="1" x14ac:dyDescent="0.3"/>
    <row r="22516" s="11" customFormat="1" x14ac:dyDescent="0.3"/>
    <row r="22517" s="11" customFormat="1" x14ac:dyDescent="0.3"/>
    <row r="22518" s="11" customFormat="1" x14ac:dyDescent="0.3"/>
    <row r="22519" s="11" customFormat="1" x14ac:dyDescent="0.3"/>
    <row r="22520" s="11" customFormat="1" x14ac:dyDescent="0.3"/>
    <row r="22521" s="11" customFormat="1" x14ac:dyDescent="0.3"/>
    <row r="22522" s="11" customFormat="1" x14ac:dyDescent="0.3"/>
    <row r="22523" s="11" customFormat="1" x14ac:dyDescent="0.3"/>
    <row r="22524" s="11" customFormat="1" x14ac:dyDescent="0.3"/>
    <row r="22525" s="11" customFormat="1" x14ac:dyDescent="0.3"/>
    <row r="22526" s="11" customFormat="1" x14ac:dyDescent="0.3"/>
    <row r="22527" s="11" customFormat="1" x14ac:dyDescent="0.3"/>
    <row r="22528" s="11" customFormat="1" x14ac:dyDescent="0.3"/>
    <row r="22529" s="11" customFormat="1" x14ac:dyDescent="0.3"/>
    <row r="22530" s="11" customFormat="1" x14ac:dyDescent="0.3"/>
    <row r="22531" s="11" customFormat="1" x14ac:dyDescent="0.3"/>
    <row r="22532" s="11" customFormat="1" x14ac:dyDescent="0.3"/>
    <row r="22533" s="11" customFormat="1" x14ac:dyDescent="0.3"/>
    <row r="22534" s="11" customFormat="1" x14ac:dyDescent="0.3"/>
    <row r="22535" s="11" customFormat="1" x14ac:dyDescent="0.3"/>
    <row r="22536" s="11" customFormat="1" x14ac:dyDescent="0.3"/>
    <row r="22537" s="11" customFormat="1" x14ac:dyDescent="0.3"/>
    <row r="22538" s="11" customFormat="1" x14ac:dyDescent="0.3"/>
    <row r="22539" s="11" customFormat="1" x14ac:dyDescent="0.3"/>
    <row r="22540" s="11" customFormat="1" x14ac:dyDescent="0.3"/>
    <row r="22541" s="11" customFormat="1" x14ac:dyDescent="0.3"/>
    <row r="22542" s="11" customFormat="1" x14ac:dyDescent="0.3"/>
    <row r="22543" s="11" customFormat="1" x14ac:dyDescent="0.3"/>
    <row r="22544" s="11" customFormat="1" x14ac:dyDescent="0.3"/>
    <row r="22545" s="11" customFormat="1" x14ac:dyDescent="0.3"/>
    <row r="22546" s="11" customFormat="1" x14ac:dyDescent="0.3"/>
    <row r="22547" s="11" customFormat="1" x14ac:dyDescent="0.3"/>
    <row r="22548" s="11" customFormat="1" x14ac:dyDescent="0.3"/>
    <row r="22549" s="11" customFormat="1" x14ac:dyDescent="0.3"/>
    <row r="22550" s="11" customFormat="1" x14ac:dyDescent="0.3"/>
    <row r="22551" s="11" customFormat="1" x14ac:dyDescent="0.3"/>
    <row r="22552" s="11" customFormat="1" x14ac:dyDescent="0.3"/>
    <row r="22553" s="11" customFormat="1" x14ac:dyDescent="0.3"/>
    <row r="22554" s="11" customFormat="1" x14ac:dyDescent="0.3"/>
    <row r="22555" s="11" customFormat="1" x14ac:dyDescent="0.3"/>
    <row r="22556" s="11" customFormat="1" x14ac:dyDescent="0.3"/>
    <row r="22557" s="11" customFormat="1" x14ac:dyDescent="0.3"/>
    <row r="22558" s="11" customFormat="1" x14ac:dyDescent="0.3"/>
    <row r="22559" s="11" customFormat="1" x14ac:dyDescent="0.3"/>
    <row r="22560" s="11" customFormat="1" x14ac:dyDescent="0.3"/>
    <row r="22561" s="11" customFormat="1" x14ac:dyDescent="0.3"/>
    <row r="22562" s="11" customFormat="1" x14ac:dyDescent="0.3"/>
    <row r="22563" s="11" customFormat="1" x14ac:dyDescent="0.3"/>
    <row r="22564" s="11" customFormat="1" x14ac:dyDescent="0.3"/>
    <row r="22565" s="11" customFormat="1" x14ac:dyDescent="0.3"/>
    <row r="22566" s="11" customFormat="1" x14ac:dyDescent="0.3"/>
    <row r="22567" s="11" customFormat="1" x14ac:dyDescent="0.3"/>
    <row r="22568" s="11" customFormat="1" x14ac:dyDescent="0.3"/>
    <row r="22569" s="11" customFormat="1" x14ac:dyDescent="0.3"/>
    <row r="22570" s="11" customFormat="1" x14ac:dyDescent="0.3"/>
    <row r="22571" s="11" customFormat="1" x14ac:dyDescent="0.3"/>
    <row r="22572" s="11" customFormat="1" x14ac:dyDescent="0.3"/>
    <row r="22573" s="11" customFormat="1" x14ac:dyDescent="0.3"/>
    <row r="22574" s="11" customFormat="1" x14ac:dyDescent="0.3"/>
    <row r="22575" s="11" customFormat="1" x14ac:dyDescent="0.3"/>
    <row r="22576" s="11" customFormat="1" x14ac:dyDescent="0.3"/>
    <row r="22577" s="11" customFormat="1" x14ac:dyDescent="0.3"/>
    <row r="22578" s="11" customFormat="1" x14ac:dyDescent="0.3"/>
    <row r="22579" s="11" customFormat="1" x14ac:dyDescent="0.3"/>
    <row r="22580" s="11" customFormat="1" x14ac:dyDescent="0.3"/>
    <row r="22581" s="11" customFormat="1" x14ac:dyDescent="0.3"/>
    <row r="22582" s="11" customFormat="1" x14ac:dyDescent="0.3"/>
    <row r="22583" s="11" customFormat="1" x14ac:dyDescent="0.3"/>
    <row r="22584" s="11" customFormat="1" x14ac:dyDescent="0.3"/>
    <row r="22585" s="11" customFormat="1" x14ac:dyDescent="0.3"/>
    <row r="22586" s="11" customFormat="1" x14ac:dyDescent="0.3"/>
    <row r="22587" s="11" customFormat="1" x14ac:dyDescent="0.3"/>
    <row r="22588" s="11" customFormat="1" x14ac:dyDescent="0.3"/>
    <row r="22589" s="11" customFormat="1" x14ac:dyDescent="0.3"/>
    <row r="22590" s="11" customFormat="1" x14ac:dyDescent="0.3"/>
    <row r="22591" s="11" customFormat="1" x14ac:dyDescent="0.3"/>
    <row r="22592" s="11" customFormat="1" x14ac:dyDescent="0.3"/>
    <row r="22593" s="11" customFormat="1" x14ac:dyDescent="0.3"/>
    <row r="22594" s="11" customFormat="1" x14ac:dyDescent="0.3"/>
    <row r="22595" s="11" customFormat="1" x14ac:dyDescent="0.3"/>
    <row r="22596" s="11" customFormat="1" x14ac:dyDescent="0.3"/>
    <row r="22597" s="11" customFormat="1" x14ac:dyDescent="0.3"/>
    <row r="22598" s="11" customFormat="1" x14ac:dyDescent="0.3"/>
    <row r="22599" s="11" customFormat="1" x14ac:dyDescent="0.3"/>
    <row r="22600" s="11" customFormat="1" x14ac:dyDescent="0.3"/>
    <row r="22601" s="11" customFormat="1" x14ac:dyDescent="0.3"/>
    <row r="22602" s="11" customFormat="1" x14ac:dyDescent="0.3"/>
    <row r="22603" s="11" customFormat="1" x14ac:dyDescent="0.3"/>
    <row r="22604" s="11" customFormat="1" x14ac:dyDescent="0.3"/>
    <row r="22605" s="11" customFormat="1" x14ac:dyDescent="0.3"/>
    <row r="22606" s="11" customFormat="1" x14ac:dyDescent="0.3"/>
    <row r="22607" s="11" customFormat="1" x14ac:dyDescent="0.3"/>
    <row r="22608" s="11" customFormat="1" x14ac:dyDescent="0.3"/>
    <row r="22609" s="11" customFormat="1" x14ac:dyDescent="0.3"/>
    <row r="22610" s="11" customFormat="1" x14ac:dyDescent="0.3"/>
    <row r="22611" s="11" customFormat="1" x14ac:dyDescent="0.3"/>
    <row r="22612" s="11" customFormat="1" x14ac:dyDescent="0.3"/>
    <row r="22613" s="11" customFormat="1" x14ac:dyDescent="0.3"/>
    <row r="22614" s="11" customFormat="1" x14ac:dyDescent="0.3"/>
    <row r="22615" s="11" customFormat="1" x14ac:dyDescent="0.3"/>
    <row r="22616" s="11" customFormat="1" x14ac:dyDescent="0.3"/>
    <row r="22617" s="11" customFormat="1" x14ac:dyDescent="0.3"/>
    <row r="22618" s="11" customFormat="1" x14ac:dyDescent="0.3"/>
    <row r="22619" s="11" customFormat="1" x14ac:dyDescent="0.3"/>
    <row r="22620" s="11" customFormat="1" x14ac:dyDescent="0.3"/>
    <row r="22621" s="11" customFormat="1" x14ac:dyDescent="0.3"/>
    <row r="22622" s="11" customFormat="1" x14ac:dyDescent="0.3"/>
    <row r="22623" s="11" customFormat="1" x14ac:dyDescent="0.3"/>
    <row r="22624" s="11" customFormat="1" x14ac:dyDescent="0.3"/>
    <row r="22625" s="11" customFormat="1" x14ac:dyDescent="0.3"/>
    <row r="22626" s="11" customFormat="1" x14ac:dyDescent="0.3"/>
    <row r="22627" s="11" customFormat="1" x14ac:dyDescent="0.3"/>
    <row r="22628" s="11" customFormat="1" x14ac:dyDescent="0.3"/>
    <row r="22629" s="11" customFormat="1" x14ac:dyDescent="0.3"/>
    <row r="22630" s="11" customFormat="1" x14ac:dyDescent="0.3"/>
    <row r="22631" s="11" customFormat="1" x14ac:dyDescent="0.3"/>
    <row r="22632" s="11" customFormat="1" x14ac:dyDescent="0.3"/>
    <row r="22633" s="11" customFormat="1" x14ac:dyDescent="0.3"/>
    <row r="22634" s="11" customFormat="1" x14ac:dyDescent="0.3"/>
    <row r="22635" s="11" customFormat="1" x14ac:dyDescent="0.3"/>
    <row r="22636" s="11" customFormat="1" x14ac:dyDescent="0.3"/>
    <row r="22637" s="11" customFormat="1" x14ac:dyDescent="0.3"/>
    <row r="22638" s="11" customFormat="1" x14ac:dyDescent="0.3"/>
    <row r="22639" s="11" customFormat="1" x14ac:dyDescent="0.3"/>
    <row r="22640" s="11" customFormat="1" x14ac:dyDescent="0.3"/>
    <row r="22641" s="11" customFormat="1" x14ac:dyDescent="0.3"/>
    <row r="22642" s="11" customFormat="1" x14ac:dyDescent="0.3"/>
    <row r="22643" s="11" customFormat="1" x14ac:dyDescent="0.3"/>
    <row r="22644" s="11" customFormat="1" x14ac:dyDescent="0.3"/>
    <row r="22645" s="11" customFormat="1" x14ac:dyDescent="0.3"/>
    <row r="22646" s="11" customFormat="1" x14ac:dyDescent="0.3"/>
    <row r="22647" s="11" customFormat="1" x14ac:dyDescent="0.3"/>
    <row r="22648" s="11" customFormat="1" x14ac:dyDescent="0.3"/>
    <row r="22649" s="11" customFormat="1" x14ac:dyDescent="0.3"/>
    <row r="22650" s="11" customFormat="1" x14ac:dyDescent="0.3"/>
    <row r="22651" s="11" customFormat="1" x14ac:dyDescent="0.3"/>
    <row r="22652" s="11" customFormat="1" x14ac:dyDescent="0.3"/>
    <row r="22653" s="11" customFormat="1" x14ac:dyDescent="0.3"/>
    <row r="22654" s="11" customFormat="1" x14ac:dyDescent="0.3"/>
    <row r="22655" s="11" customFormat="1" x14ac:dyDescent="0.3"/>
    <row r="22656" s="11" customFormat="1" x14ac:dyDescent="0.3"/>
    <row r="22657" s="11" customFormat="1" x14ac:dyDescent="0.3"/>
    <row r="22658" s="11" customFormat="1" x14ac:dyDescent="0.3"/>
    <row r="22659" s="11" customFormat="1" x14ac:dyDescent="0.3"/>
    <row r="22660" s="11" customFormat="1" x14ac:dyDescent="0.3"/>
    <row r="22661" s="11" customFormat="1" x14ac:dyDescent="0.3"/>
    <row r="22662" s="11" customFormat="1" x14ac:dyDescent="0.3"/>
    <row r="22663" s="11" customFormat="1" x14ac:dyDescent="0.3"/>
    <row r="22664" s="11" customFormat="1" x14ac:dyDescent="0.3"/>
    <row r="22665" s="11" customFormat="1" x14ac:dyDescent="0.3"/>
    <row r="22666" s="11" customFormat="1" x14ac:dyDescent="0.3"/>
    <row r="22667" s="11" customFormat="1" x14ac:dyDescent="0.3"/>
    <row r="22668" s="11" customFormat="1" x14ac:dyDescent="0.3"/>
    <row r="22669" s="11" customFormat="1" x14ac:dyDescent="0.3"/>
    <row r="22670" s="11" customFormat="1" x14ac:dyDescent="0.3"/>
    <row r="22671" s="11" customFormat="1" x14ac:dyDescent="0.3"/>
    <row r="22672" s="11" customFormat="1" x14ac:dyDescent="0.3"/>
    <row r="22673" s="11" customFormat="1" x14ac:dyDescent="0.3"/>
    <row r="22674" s="11" customFormat="1" x14ac:dyDescent="0.3"/>
    <row r="22675" s="11" customFormat="1" x14ac:dyDescent="0.3"/>
    <row r="22676" s="11" customFormat="1" x14ac:dyDescent="0.3"/>
    <row r="22677" s="11" customFormat="1" x14ac:dyDescent="0.3"/>
    <row r="22678" s="11" customFormat="1" x14ac:dyDescent="0.3"/>
    <row r="22679" s="11" customFormat="1" x14ac:dyDescent="0.3"/>
    <row r="22680" s="11" customFormat="1" x14ac:dyDescent="0.3"/>
    <row r="22681" s="11" customFormat="1" x14ac:dyDescent="0.3"/>
    <row r="22682" s="11" customFormat="1" x14ac:dyDescent="0.3"/>
    <row r="22683" s="11" customFormat="1" x14ac:dyDescent="0.3"/>
    <row r="22684" s="11" customFormat="1" x14ac:dyDescent="0.3"/>
    <row r="22685" s="11" customFormat="1" x14ac:dyDescent="0.3"/>
    <row r="22686" s="11" customFormat="1" x14ac:dyDescent="0.3"/>
    <row r="22687" s="11" customFormat="1" x14ac:dyDescent="0.3"/>
    <row r="22688" s="11" customFormat="1" x14ac:dyDescent="0.3"/>
    <row r="22689" s="11" customFormat="1" x14ac:dyDescent="0.3"/>
    <row r="22690" s="11" customFormat="1" x14ac:dyDescent="0.3"/>
    <row r="22691" s="11" customFormat="1" x14ac:dyDescent="0.3"/>
    <row r="22692" s="11" customFormat="1" x14ac:dyDescent="0.3"/>
    <row r="22693" s="11" customFormat="1" x14ac:dyDescent="0.3"/>
    <row r="22694" s="11" customFormat="1" x14ac:dyDescent="0.3"/>
    <row r="22695" s="11" customFormat="1" x14ac:dyDescent="0.3"/>
    <row r="22696" s="11" customFormat="1" x14ac:dyDescent="0.3"/>
    <row r="22697" s="11" customFormat="1" x14ac:dyDescent="0.3"/>
    <row r="22698" s="11" customFormat="1" x14ac:dyDescent="0.3"/>
    <row r="22699" s="11" customFormat="1" x14ac:dyDescent="0.3"/>
    <row r="22700" s="11" customFormat="1" x14ac:dyDescent="0.3"/>
    <row r="22701" s="11" customFormat="1" x14ac:dyDescent="0.3"/>
    <row r="22702" s="11" customFormat="1" x14ac:dyDescent="0.3"/>
    <row r="22703" s="11" customFormat="1" x14ac:dyDescent="0.3"/>
    <row r="22704" s="11" customFormat="1" x14ac:dyDescent="0.3"/>
    <row r="22705" s="11" customFormat="1" x14ac:dyDescent="0.3"/>
    <row r="22706" s="11" customFormat="1" x14ac:dyDescent="0.3"/>
    <row r="22707" s="11" customFormat="1" x14ac:dyDescent="0.3"/>
    <row r="22708" s="11" customFormat="1" x14ac:dyDescent="0.3"/>
    <row r="22709" s="11" customFormat="1" x14ac:dyDescent="0.3"/>
    <row r="22710" s="11" customFormat="1" x14ac:dyDescent="0.3"/>
    <row r="22711" s="11" customFormat="1" x14ac:dyDescent="0.3"/>
    <row r="22712" s="11" customFormat="1" x14ac:dyDescent="0.3"/>
    <row r="22713" s="11" customFormat="1" x14ac:dyDescent="0.3"/>
    <row r="22714" s="11" customFormat="1" x14ac:dyDescent="0.3"/>
    <row r="22715" s="11" customFormat="1" x14ac:dyDescent="0.3"/>
    <row r="22716" s="11" customFormat="1" x14ac:dyDescent="0.3"/>
    <row r="22717" s="11" customFormat="1" x14ac:dyDescent="0.3"/>
    <row r="22718" s="11" customFormat="1" x14ac:dyDescent="0.3"/>
    <row r="22719" s="11" customFormat="1" x14ac:dyDescent="0.3"/>
    <row r="22720" s="11" customFormat="1" x14ac:dyDescent="0.3"/>
    <row r="22721" s="11" customFormat="1" x14ac:dyDescent="0.3"/>
    <row r="22722" s="11" customFormat="1" x14ac:dyDescent="0.3"/>
    <row r="22723" s="11" customFormat="1" x14ac:dyDescent="0.3"/>
    <row r="22724" s="11" customFormat="1" x14ac:dyDescent="0.3"/>
    <row r="22725" s="11" customFormat="1" x14ac:dyDescent="0.3"/>
    <row r="22726" s="11" customFormat="1" x14ac:dyDescent="0.3"/>
    <row r="22727" s="11" customFormat="1" x14ac:dyDescent="0.3"/>
    <row r="22728" s="11" customFormat="1" x14ac:dyDescent="0.3"/>
    <row r="22729" s="11" customFormat="1" x14ac:dyDescent="0.3"/>
    <row r="22730" s="11" customFormat="1" x14ac:dyDescent="0.3"/>
    <row r="22731" s="11" customFormat="1" x14ac:dyDescent="0.3"/>
    <row r="22732" s="11" customFormat="1" x14ac:dyDescent="0.3"/>
    <row r="22733" s="11" customFormat="1" x14ac:dyDescent="0.3"/>
    <row r="22734" s="11" customFormat="1" x14ac:dyDescent="0.3"/>
    <row r="22735" s="11" customFormat="1" x14ac:dyDescent="0.3"/>
    <row r="22736" s="11" customFormat="1" x14ac:dyDescent="0.3"/>
    <row r="22737" s="11" customFormat="1" x14ac:dyDescent="0.3"/>
    <row r="22738" s="11" customFormat="1" x14ac:dyDescent="0.3"/>
    <row r="22739" s="11" customFormat="1" x14ac:dyDescent="0.3"/>
    <row r="22740" s="11" customFormat="1" x14ac:dyDescent="0.3"/>
    <row r="22741" s="11" customFormat="1" x14ac:dyDescent="0.3"/>
    <row r="22742" s="11" customFormat="1" x14ac:dyDescent="0.3"/>
    <row r="22743" s="11" customFormat="1" x14ac:dyDescent="0.3"/>
    <row r="22744" s="11" customFormat="1" x14ac:dyDescent="0.3"/>
    <row r="22745" s="11" customFormat="1" x14ac:dyDescent="0.3"/>
    <row r="22746" s="11" customFormat="1" x14ac:dyDescent="0.3"/>
    <row r="22747" s="11" customFormat="1" x14ac:dyDescent="0.3"/>
    <row r="22748" s="11" customFormat="1" x14ac:dyDescent="0.3"/>
    <row r="22749" s="11" customFormat="1" x14ac:dyDescent="0.3"/>
    <row r="22750" s="11" customFormat="1" x14ac:dyDescent="0.3"/>
    <row r="22751" s="11" customFormat="1" x14ac:dyDescent="0.3"/>
    <row r="22752" s="11" customFormat="1" x14ac:dyDescent="0.3"/>
    <row r="22753" s="11" customFormat="1" x14ac:dyDescent="0.3"/>
    <row r="22754" s="11" customFormat="1" x14ac:dyDescent="0.3"/>
    <row r="22755" s="11" customFormat="1" x14ac:dyDescent="0.3"/>
    <row r="22756" s="11" customFormat="1" x14ac:dyDescent="0.3"/>
    <row r="22757" s="11" customFormat="1" x14ac:dyDescent="0.3"/>
    <row r="22758" s="11" customFormat="1" x14ac:dyDescent="0.3"/>
    <row r="22759" s="11" customFormat="1" x14ac:dyDescent="0.3"/>
    <row r="22760" s="11" customFormat="1" x14ac:dyDescent="0.3"/>
    <row r="22761" s="11" customFormat="1" x14ac:dyDescent="0.3"/>
    <row r="22762" s="11" customFormat="1" x14ac:dyDescent="0.3"/>
    <row r="22763" s="11" customFormat="1" x14ac:dyDescent="0.3"/>
    <row r="22764" s="11" customFormat="1" x14ac:dyDescent="0.3"/>
    <row r="22765" s="11" customFormat="1" x14ac:dyDescent="0.3"/>
    <row r="22766" s="11" customFormat="1" x14ac:dyDescent="0.3"/>
    <row r="22767" s="11" customFormat="1" x14ac:dyDescent="0.3"/>
    <row r="22768" s="11" customFormat="1" x14ac:dyDescent="0.3"/>
    <row r="22769" s="11" customFormat="1" x14ac:dyDescent="0.3"/>
    <row r="22770" s="11" customFormat="1" x14ac:dyDescent="0.3"/>
    <row r="22771" s="11" customFormat="1" x14ac:dyDescent="0.3"/>
    <row r="22772" s="11" customFormat="1" x14ac:dyDescent="0.3"/>
    <row r="22773" s="11" customFormat="1" x14ac:dyDescent="0.3"/>
    <row r="22774" s="11" customFormat="1" x14ac:dyDescent="0.3"/>
    <row r="22775" s="11" customFormat="1" x14ac:dyDescent="0.3"/>
    <row r="22776" s="11" customFormat="1" x14ac:dyDescent="0.3"/>
    <row r="22777" s="11" customFormat="1" x14ac:dyDescent="0.3"/>
    <row r="22778" s="11" customFormat="1" x14ac:dyDescent="0.3"/>
    <row r="22779" s="11" customFormat="1" x14ac:dyDescent="0.3"/>
    <row r="22780" s="11" customFormat="1" x14ac:dyDescent="0.3"/>
    <row r="22781" s="11" customFormat="1" x14ac:dyDescent="0.3"/>
    <row r="22782" s="11" customFormat="1" x14ac:dyDescent="0.3"/>
    <row r="22783" s="11" customFormat="1" x14ac:dyDescent="0.3"/>
    <row r="22784" s="11" customFormat="1" x14ac:dyDescent="0.3"/>
    <row r="22785" s="11" customFormat="1" x14ac:dyDescent="0.3"/>
    <row r="22786" s="11" customFormat="1" x14ac:dyDescent="0.3"/>
    <row r="22787" s="11" customFormat="1" x14ac:dyDescent="0.3"/>
    <row r="22788" s="11" customFormat="1" x14ac:dyDescent="0.3"/>
    <row r="22789" s="11" customFormat="1" x14ac:dyDescent="0.3"/>
    <row r="22790" s="11" customFormat="1" x14ac:dyDescent="0.3"/>
    <row r="22791" s="11" customFormat="1" x14ac:dyDescent="0.3"/>
    <row r="22792" s="11" customFormat="1" x14ac:dyDescent="0.3"/>
    <row r="22793" s="11" customFormat="1" x14ac:dyDescent="0.3"/>
    <row r="22794" s="11" customFormat="1" x14ac:dyDescent="0.3"/>
    <row r="22795" s="11" customFormat="1" x14ac:dyDescent="0.3"/>
    <row r="22796" s="11" customFormat="1" x14ac:dyDescent="0.3"/>
    <row r="22797" s="11" customFormat="1" x14ac:dyDescent="0.3"/>
    <row r="22798" s="11" customFormat="1" x14ac:dyDescent="0.3"/>
    <row r="22799" s="11" customFormat="1" x14ac:dyDescent="0.3"/>
    <row r="22800" s="11" customFormat="1" x14ac:dyDescent="0.3"/>
    <row r="22801" s="11" customFormat="1" x14ac:dyDescent="0.3"/>
    <row r="22802" s="11" customFormat="1" x14ac:dyDescent="0.3"/>
    <row r="22803" s="11" customFormat="1" x14ac:dyDescent="0.3"/>
    <row r="22804" s="11" customFormat="1" x14ac:dyDescent="0.3"/>
    <row r="22805" s="11" customFormat="1" x14ac:dyDescent="0.3"/>
    <row r="22806" s="11" customFormat="1" x14ac:dyDescent="0.3"/>
    <row r="22807" s="11" customFormat="1" x14ac:dyDescent="0.3"/>
    <row r="22808" s="11" customFormat="1" x14ac:dyDescent="0.3"/>
    <row r="22809" s="11" customFormat="1" x14ac:dyDescent="0.3"/>
    <row r="22810" s="11" customFormat="1" x14ac:dyDescent="0.3"/>
    <row r="22811" s="11" customFormat="1" x14ac:dyDescent="0.3"/>
    <row r="22812" s="11" customFormat="1" x14ac:dyDescent="0.3"/>
    <row r="22813" s="11" customFormat="1" x14ac:dyDescent="0.3"/>
    <row r="22814" s="11" customFormat="1" x14ac:dyDescent="0.3"/>
    <row r="22815" s="11" customFormat="1" x14ac:dyDescent="0.3"/>
    <row r="22816" s="11" customFormat="1" x14ac:dyDescent="0.3"/>
    <row r="22817" s="11" customFormat="1" x14ac:dyDescent="0.3"/>
    <row r="22818" s="11" customFormat="1" x14ac:dyDescent="0.3"/>
    <row r="22819" s="11" customFormat="1" x14ac:dyDescent="0.3"/>
    <row r="22820" s="11" customFormat="1" x14ac:dyDescent="0.3"/>
    <row r="22821" s="11" customFormat="1" x14ac:dyDescent="0.3"/>
    <row r="22822" s="11" customFormat="1" x14ac:dyDescent="0.3"/>
    <row r="22823" s="11" customFormat="1" x14ac:dyDescent="0.3"/>
    <row r="22824" s="11" customFormat="1" x14ac:dyDescent="0.3"/>
    <row r="22825" s="11" customFormat="1" x14ac:dyDescent="0.3"/>
    <row r="22826" s="11" customFormat="1" x14ac:dyDescent="0.3"/>
    <row r="22827" s="11" customFormat="1" x14ac:dyDescent="0.3"/>
    <row r="22828" s="11" customFormat="1" x14ac:dyDescent="0.3"/>
    <row r="22829" s="11" customFormat="1" x14ac:dyDescent="0.3"/>
    <row r="22830" s="11" customFormat="1" x14ac:dyDescent="0.3"/>
    <row r="22831" s="11" customFormat="1" x14ac:dyDescent="0.3"/>
    <row r="22832" s="11" customFormat="1" x14ac:dyDescent="0.3"/>
    <row r="22833" s="11" customFormat="1" x14ac:dyDescent="0.3"/>
    <row r="22834" s="11" customFormat="1" x14ac:dyDescent="0.3"/>
    <row r="22835" s="11" customFormat="1" x14ac:dyDescent="0.3"/>
    <row r="22836" s="11" customFormat="1" x14ac:dyDescent="0.3"/>
    <row r="22837" s="11" customFormat="1" x14ac:dyDescent="0.3"/>
    <row r="22838" s="11" customFormat="1" x14ac:dyDescent="0.3"/>
    <row r="22839" s="11" customFormat="1" x14ac:dyDescent="0.3"/>
    <row r="22840" s="11" customFormat="1" x14ac:dyDescent="0.3"/>
    <row r="22841" s="11" customFormat="1" x14ac:dyDescent="0.3"/>
    <row r="22842" s="11" customFormat="1" x14ac:dyDescent="0.3"/>
    <row r="22843" s="11" customFormat="1" x14ac:dyDescent="0.3"/>
    <row r="22844" s="11" customFormat="1" x14ac:dyDescent="0.3"/>
    <row r="22845" s="11" customFormat="1" x14ac:dyDescent="0.3"/>
    <row r="22846" s="11" customFormat="1" x14ac:dyDescent="0.3"/>
    <row r="22847" s="11" customFormat="1" x14ac:dyDescent="0.3"/>
    <row r="22848" s="11" customFormat="1" x14ac:dyDescent="0.3"/>
    <row r="22849" s="11" customFormat="1" x14ac:dyDescent="0.3"/>
    <row r="22850" s="11" customFormat="1" x14ac:dyDescent="0.3"/>
    <row r="22851" s="11" customFormat="1" x14ac:dyDescent="0.3"/>
    <row r="22852" s="11" customFormat="1" x14ac:dyDescent="0.3"/>
    <row r="22853" s="11" customFormat="1" x14ac:dyDescent="0.3"/>
    <row r="22854" s="11" customFormat="1" x14ac:dyDescent="0.3"/>
    <row r="22855" s="11" customFormat="1" x14ac:dyDescent="0.3"/>
    <row r="22856" s="11" customFormat="1" x14ac:dyDescent="0.3"/>
    <row r="22857" s="11" customFormat="1" x14ac:dyDescent="0.3"/>
    <row r="22858" s="11" customFormat="1" x14ac:dyDescent="0.3"/>
    <row r="22859" s="11" customFormat="1" x14ac:dyDescent="0.3"/>
    <row r="22860" s="11" customFormat="1" x14ac:dyDescent="0.3"/>
    <row r="22861" s="11" customFormat="1" x14ac:dyDescent="0.3"/>
    <row r="22862" s="11" customFormat="1" x14ac:dyDescent="0.3"/>
    <row r="22863" s="11" customFormat="1" x14ac:dyDescent="0.3"/>
    <row r="22864" s="11" customFormat="1" x14ac:dyDescent="0.3"/>
    <row r="22865" s="11" customFormat="1" x14ac:dyDescent="0.3"/>
    <row r="22866" s="11" customFormat="1" x14ac:dyDescent="0.3"/>
    <row r="22867" s="11" customFormat="1" x14ac:dyDescent="0.3"/>
    <row r="22868" s="11" customFormat="1" x14ac:dyDescent="0.3"/>
    <row r="22869" s="11" customFormat="1" x14ac:dyDescent="0.3"/>
    <row r="22870" s="11" customFormat="1" x14ac:dyDescent="0.3"/>
    <row r="22871" s="11" customFormat="1" x14ac:dyDescent="0.3"/>
    <row r="22872" s="11" customFormat="1" x14ac:dyDescent="0.3"/>
    <row r="22873" s="11" customFormat="1" x14ac:dyDescent="0.3"/>
    <row r="22874" s="11" customFormat="1" x14ac:dyDescent="0.3"/>
    <row r="22875" s="11" customFormat="1" x14ac:dyDescent="0.3"/>
    <row r="22876" s="11" customFormat="1" x14ac:dyDescent="0.3"/>
    <row r="22877" s="11" customFormat="1" x14ac:dyDescent="0.3"/>
    <row r="22878" s="11" customFormat="1" x14ac:dyDescent="0.3"/>
    <row r="22879" s="11" customFormat="1" x14ac:dyDescent="0.3"/>
    <row r="22880" s="11" customFormat="1" x14ac:dyDescent="0.3"/>
    <row r="22881" s="11" customFormat="1" x14ac:dyDescent="0.3"/>
    <row r="22882" s="11" customFormat="1" x14ac:dyDescent="0.3"/>
    <row r="22883" s="11" customFormat="1" x14ac:dyDescent="0.3"/>
    <row r="22884" s="11" customFormat="1" x14ac:dyDescent="0.3"/>
    <row r="22885" s="11" customFormat="1" x14ac:dyDescent="0.3"/>
    <row r="22886" s="11" customFormat="1" x14ac:dyDescent="0.3"/>
    <row r="22887" s="11" customFormat="1" x14ac:dyDescent="0.3"/>
    <row r="22888" s="11" customFormat="1" x14ac:dyDescent="0.3"/>
    <row r="22889" s="11" customFormat="1" x14ac:dyDescent="0.3"/>
    <row r="22890" s="11" customFormat="1" x14ac:dyDescent="0.3"/>
    <row r="22891" s="11" customFormat="1" x14ac:dyDescent="0.3"/>
    <row r="22892" s="11" customFormat="1" x14ac:dyDescent="0.3"/>
    <row r="22893" s="11" customFormat="1" x14ac:dyDescent="0.3"/>
    <row r="22894" s="11" customFormat="1" x14ac:dyDescent="0.3"/>
    <row r="22895" s="11" customFormat="1" x14ac:dyDescent="0.3"/>
    <row r="22896" s="11" customFormat="1" x14ac:dyDescent="0.3"/>
    <row r="22897" s="11" customFormat="1" x14ac:dyDescent="0.3"/>
    <row r="22898" s="11" customFormat="1" x14ac:dyDescent="0.3"/>
    <row r="22899" s="11" customFormat="1" x14ac:dyDescent="0.3"/>
    <row r="22900" s="11" customFormat="1" x14ac:dyDescent="0.3"/>
    <row r="22901" s="11" customFormat="1" x14ac:dyDescent="0.3"/>
    <row r="22902" s="11" customFormat="1" x14ac:dyDescent="0.3"/>
    <row r="22903" s="11" customFormat="1" x14ac:dyDescent="0.3"/>
    <row r="22904" s="11" customFormat="1" x14ac:dyDescent="0.3"/>
    <row r="22905" s="11" customFormat="1" x14ac:dyDescent="0.3"/>
    <row r="22906" s="11" customFormat="1" x14ac:dyDescent="0.3"/>
    <row r="22907" s="11" customFormat="1" x14ac:dyDescent="0.3"/>
    <row r="22908" s="11" customFormat="1" x14ac:dyDescent="0.3"/>
    <row r="22909" s="11" customFormat="1" x14ac:dyDescent="0.3"/>
    <row r="22910" s="11" customFormat="1" x14ac:dyDescent="0.3"/>
    <row r="22911" s="11" customFormat="1" x14ac:dyDescent="0.3"/>
    <row r="22912" s="11" customFormat="1" x14ac:dyDescent="0.3"/>
    <row r="22913" s="11" customFormat="1" x14ac:dyDescent="0.3"/>
    <row r="22914" s="11" customFormat="1" x14ac:dyDescent="0.3"/>
    <row r="22915" s="11" customFormat="1" x14ac:dyDescent="0.3"/>
    <row r="22916" s="11" customFormat="1" x14ac:dyDescent="0.3"/>
    <row r="22917" s="11" customFormat="1" x14ac:dyDescent="0.3"/>
    <row r="22918" s="11" customFormat="1" x14ac:dyDescent="0.3"/>
    <row r="22919" s="11" customFormat="1" x14ac:dyDescent="0.3"/>
    <row r="22920" s="11" customFormat="1" x14ac:dyDescent="0.3"/>
    <row r="22921" s="11" customFormat="1" x14ac:dyDescent="0.3"/>
    <row r="22922" s="11" customFormat="1" x14ac:dyDescent="0.3"/>
    <row r="22923" s="11" customFormat="1" x14ac:dyDescent="0.3"/>
    <row r="22924" s="11" customFormat="1" x14ac:dyDescent="0.3"/>
    <row r="22925" s="11" customFormat="1" x14ac:dyDescent="0.3"/>
    <row r="22926" s="11" customFormat="1" x14ac:dyDescent="0.3"/>
    <row r="22927" s="11" customFormat="1" x14ac:dyDescent="0.3"/>
    <row r="22928" s="11" customFormat="1" x14ac:dyDescent="0.3"/>
    <row r="22929" s="11" customFormat="1" x14ac:dyDescent="0.3"/>
    <row r="22930" s="11" customFormat="1" x14ac:dyDescent="0.3"/>
    <row r="22931" s="11" customFormat="1" x14ac:dyDescent="0.3"/>
    <row r="22932" s="11" customFormat="1" x14ac:dyDescent="0.3"/>
    <row r="22933" s="11" customFormat="1" x14ac:dyDescent="0.3"/>
    <row r="22934" s="11" customFormat="1" x14ac:dyDescent="0.3"/>
    <row r="22935" s="11" customFormat="1" x14ac:dyDescent="0.3"/>
    <row r="22936" s="11" customFormat="1" x14ac:dyDescent="0.3"/>
    <row r="22937" s="11" customFormat="1" x14ac:dyDescent="0.3"/>
    <row r="22938" s="11" customFormat="1" x14ac:dyDescent="0.3"/>
    <row r="22939" s="11" customFormat="1" x14ac:dyDescent="0.3"/>
    <row r="22940" s="11" customFormat="1" x14ac:dyDescent="0.3"/>
    <row r="22941" s="11" customFormat="1" x14ac:dyDescent="0.3"/>
    <row r="22942" s="11" customFormat="1" x14ac:dyDescent="0.3"/>
    <row r="22943" s="11" customFormat="1" x14ac:dyDescent="0.3"/>
    <row r="22944" s="11" customFormat="1" x14ac:dyDescent="0.3"/>
    <row r="22945" s="11" customFormat="1" x14ac:dyDescent="0.3"/>
    <row r="22946" s="11" customFormat="1" x14ac:dyDescent="0.3"/>
    <row r="22947" s="11" customFormat="1" x14ac:dyDescent="0.3"/>
    <row r="22948" s="11" customFormat="1" x14ac:dyDescent="0.3"/>
    <row r="22949" s="11" customFormat="1" x14ac:dyDescent="0.3"/>
    <row r="22950" s="11" customFormat="1" x14ac:dyDescent="0.3"/>
    <row r="22951" s="11" customFormat="1" x14ac:dyDescent="0.3"/>
    <row r="22952" s="11" customFormat="1" x14ac:dyDescent="0.3"/>
    <row r="22953" s="11" customFormat="1" x14ac:dyDescent="0.3"/>
    <row r="22954" s="11" customFormat="1" x14ac:dyDescent="0.3"/>
    <row r="22955" s="11" customFormat="1" x14ac:dyDescent="0.3"/>
    <row r="22956" s="11" customFormat="1" x14ac:dyDescent="0.3"/>
    <row r="22957" s="11" customFormat="1" x14ac:dyDescent="0.3"/>
    <row r="22958" s="11" customFormat="1" x14ac:dyDescent="0.3"/>
    <row r="22959" s="11" customFormat="1" x14ac:dyDescent="0.3"/>
    <row r="22960" s="11" customFormat="1" x14ac:dyDescent="0.3"/>
    <row r="22961" s="11" customFormat="1" x14ac:dyDescent="0.3"/>
    <row r="22962" s="11" customFormat="1" x14ac:dyDescent="0.3"/>
    <row r="22963" s="11" customFormat="1" x14ac:dyDescent="0.3"/>
    <row r="22964" s="11" customFormat="1" x14ac:dyDescent="0.3"/>
    <row r="22965" s="11" customFormat="1" x14ac:dyDescent="0.3"/>
    <row r="22966" s="11" customFormat="1" x14ac:dyDescent="0.3"/>
    <row r="22967" s="11" customFormat="1" x14ac:dyDescent="0.3"/>
    <row r="22968" s="11" customFormat="1" x14ac:dyDescent="0.3"/>
    <row r="22969" s="11" customFormat="1" x14ac:dyDescent="0.3"/>
    <row r="22970" s="11" customFormat="1" x14ac:dyDescent="0.3"/>
    <row r="22971" s="11" customFormat="1" x14ac:dyDescent="0.3"/>
    <row r="22972" s="11" customFormat="1" x14ac:dyDescent="0.3"/>
    <row r="22973" s="11" customFormat="1" x14ac:dyDescent="0.3"/>
    <row r="22974" s="11" customFormat="1" x14ac:dyDescent="0.3"/>
    <row r="22975" s="11" customFormat="1" x14ac:dyDescent="0.3"/>
    <row r="22976" s="11" customFormat="1" x14ac:dyDescent="0.3"/>
    <row r="22977" s="11" customFormat="1" x14ac:dyDescent="0.3"/>
    <row r="22978" s="11" customFormat="1" x14ac:dyDescent="0.3"/>
    <row r="22979" s="11" customFormat="1" x14ac:dyDescent="0.3"/>
    <row r="22980" s="11" customFormat="1" x14ac:dyDescent="0.3"/>
    <row r="22981" s="11" customFormat="1" x14ac:dyDescent="0.3"/>
    <row r="22982" s="11" customFormat="1" x14ac:dyDescent="0.3"/>
    <row r="22983" s="11" customFormat="1" x14ac:dyDescent="0.3"/>
    <row r="22984" s="11" customFormat="1" x14ac:dyDescent="0.3"/>
    <row r="22985" s="11" customFormat="1" x14ac:dyDescent="0.3"/>
    <row r="22986" s="11" customFormat="1" x14ac:dyDescent="0.3"/>
    <row r="22987" s="11" customFormat="1" x14ac:dyDescent="0.3"/>
    <row r="22988" s="11" customFormat="1" x14ac:dyDescent="0.3"/>
    <row r="22989" s="11" customFormat="1" x14ac:dyDescent="0.3"/>
    <row r="22990" s="11" customFormat="1" x14ac:dyDescent="0.3"/>
    <row r="22991" s="11" customFormat="1" x14ac:dyDescent="0.3"/>
    <row r="22992" s="11" customFormat="1" x14ac:dyDescent="0.3"/>
    <row r="22993" s="11" customFormat="1" x14ac:dyDescent="0.3"/>
    <row r="22994" s="11" customFormat="1" x14ac:dyDescent="0.3"/>
    <row r="22995" s="11" customFormat="1" x14ac:dyDescent="0.3"/>
    <row r="22996" s="11" customFormat="1" x14ac:dyDescent="0.3"/>
    <row r="22997" s="11" customFormat="1" x14ac:dyDescent="0.3"/>
    <row r="22998" s="11" customFormat="1" x14ac:dyDescent="0.3"/>
    <row r="22999" s="11" customFormat="1" x14ac:dyDescent="0.3"/>
    <row r="23000" s="11" customFormat="1" x14ac:dyDescent="0.3"/>
    <row r="23001" s="11" customFormat="1" x14ac:dyDescent="0.3"/>
    <row r="23002" s="11" customFormat="1" x14ac:dyDescent="0.3"/>
    <row r="23003" s="11" customFormat="1" x14ac:dyDescent="0.3"/>
    <row r="23004" s="11" customFormat="1" x14ac:dyDescent="0.3"/>
    <row r="23005" s="11" customFormat="1" x14ac:dyDescent="0.3"/>
    <row r="23006" s="11" customFormat="1" x14ac:dyDescent="0.3"/>
    <row r="23007" s="11" customFormat="1" x14ac:dyDescent="0.3"/>
    <row r="23008" s="11" customFormat="1" x14ac:dyDescent="0.3"/>
    <row r="23009" s="11" customFormat="1" x14ac:dyDescent="0.3"/>
    <row r="23010" s="11" customFormat="1" x14ac:dyDescent="0.3"/>
    <row r="23011" s="11" customFormat="1" x14ac:dyDescent="0.3"/>
    <row r="23012" s="11" customFormat="1" x14ac:dyDescent="0.3"/>
    <row r="23013" s="11" customFormat="1" x14ac:dyDescent="0.3"/>
    <row r="23014" s="11" customFormat="1" x14ac:dyDescent="0.3"/>
    <row r="23015" s="11" customFormat="1" x14ac:dyDescent="0.3"/>
    <row r="23016" s="11" customFormat="1" x14ac:dyDescent="0.3"/>
    <row r="23017" s="11" customFormat="1" x14ac:dyDescent="0.3"/>
    <row r="23018" s="11" customFormat="1" x14ac:dyDescent="0.3"/>
    <row r="23019" s="11" customFormat="1" x14ac:dyDescent="0.3"/>
    <row r="23020" s="11" customFormat="1" x14ac:dyDescent="0.3"/>
    <row r="23021" s="11" customFormat="1" x14ac:dyDescent="0.3"/>
    <row r="23022" s="11" customFormat="1" x14ac:dyDescent="0.3"/>
    <row r="23023" s="11" customFormat="1" x14ac:dyDescent="0.3"/>
    <row r="23024" s="11" customFormat="1" x14ac:dyDescent="0.3"/>
    <row r="23025" s="11" customFormat="1" x14ac:dyDescent="0.3"/>
    <row r="23026" s="11" customFormat="1" x14ac:dyDescent="0.3"/>
    <row r="23027" s="11" customFormat="1" x14ac:dyDescent="0.3"/>
    <row r="23028" s="11" customFormat="1" x14ac:dyDescent="0.3"/>
    <row r="23029" s="11" customFormat="1" x14ac:dyDescent="0.3"/>
    <row r="23030" s="11" customFormat="1" x14ac:dyDescent="0.3"/>
    <row r="23031" s="11" customFormat="1" x14ac:dyDescent="0.3"/>
    <row r="23032" s="11" customFormat="1" x14ac:dyDescent="0.3"/>
    <row r="23033" s="11" customFormat="1" x14ac:dyDescent="0.3"/>
    <row r="23034" s="11" customFormat="1" x14ac:dyDescent="0.3"/>
    <row r="23035" s="11" customFormat="1" x14ac:dyDescent="0.3"/>
    <row r="23036" s="11" customFormat="1" x14ac:dyDescent="0.3"/>
    <row r="23037" s="11" customFormat="1" x14ac:dyDescent="0.3"/>
    <row r="23038" s="11" customFormat="1" x14ac:dyDescent="0.3"/>
    <row r="23039" s="11" customFormat="1" x14ac:dyDescent="0.3"/>
    <row r="23040" s="11" customFormat="1" x14ac:dyDescent="0.3"/>
    <row r="23041" s="11" customFormat="1" x14ac:dyDescent="0.3"/>
    <row r="23042" s="11" customFormat="1" x14ac:dyDescent="0.3"/>
    <row r="23043" s="11" customFormat="1" x14ac:dyDescent="0.3"/>
    <row r="23044" s="11" customFormat="1" x14ac:dyDescent="0.3"/>
    <row r="23045" s="11" customFormat="1" x14ac:dyDescent="0.3"/>
    <row r="23046" s="11" customFormat="1" x14ac:dyDescent="0.3"/>
    <row r="23047" s="11" customFormat="1" x14ac:dyDescent="0.3"/>
    <row r="23048" s="11" customFormat="1" x14ac:dyDescent="0.3"/>
    <row r="23049" s="11" customFormat="1" x14ac:dyDescent="0.3"/>
    <row r="23050" s="11" customFormat="1" x14ac:dyDescent="0.3"/>
    <row r="23051" s="11" customFormat="1" x14ac:dyDescent="0.3"/>
    <row r="23052" s="11" customFormat="1" x14ac:dyDescent="0.3"/>
    <row r="23053" s="11" customFormat="1" x14ac:dyDescent="0.3"/>
    <row r="23054" s="11" customFormat="1" x14ac:dyDescent="0.3"/>
    <row r="23055" s="11" customFormat="1" x14ac:dyDescent="0.3"/>
    <row r="23056" s="11" customFormat="1" x14ac:dyDescent="0.3"/>
    <row r="23057" s="11" customFormat="1" x14ac:dyDescent="0.3"/>
    <row r="23058" s="11" customFormat="1" x14ac:dyDescent="0.3"/>
    <row r="23059" s="11" customFormat="1" x14ac:dyDescent="0.3"/>
    <row r="23060" s="11" customFormat="1" x14ac:dyDescent="0.3"/>
    <row r="23061" s="11" customFormat="1" x14ac:dyDescent="0.3"/>
    <row r="23062" s="11" customFormat="1" x14ac:dyDescent="0.3"/>
    <row r="23063" s="11" customFormat="1" x14ac:dyDescent="0.3"/>
    <row r="23064" s="11" customFormat="1" x14ac:dyDescent="0.3"/>
    <row r="23065" s="11" customFormat="1" x14ac:dyDescent="0.3"/>
    <row r="23066" s="11" customFormat="1" x14ac:dyDescent="0.3"/>
    <row r="23067" s="11" customFormat="1" x14ac:dyDescent="0.3"/>
    <row r="23068" s="11" customFormat="1" x14ac:dyDescent="0.3"/>
    <row r="23069" s="11" customFormat="1" x14ac:dyDescent="0.3"/>
    <row r="23070" s="11" customFormat="1" x14ac:dyDescent="0.3"/>
    <row r="23071" s="11" customFormat="1" x14ac:dyDescent="0.3"/>
    <row r="23072" s="11" customFormat="1" x14ac:dyDescent="0.3"/>
    <row r="23073" s="11" customFormat="1" x14ac:dyDescent="0.3"/>
    <row r="23074" s="11" customFormat="1" x14ac:dyDescent="0.3"/>
    <row r="23075" s="11" customFormat="1" x14ac:dyDescent="0.3"/>
    <row r="23076" s="11" customFormat="1" x14ac:dyDescent="0.3"/>
    <row r="23077" s="11" customFormat="1" x14ac:dyDescent="0.3"/>
    <row r="23078" s="11" customFormat="1" x14ac:dyDescent="0.3"/>
    <row r="23079" s="11" customFormat="1" x14ac:dyDescent="0.3"/>
    <row r="23080" s="11" customFormat="1" x14ac:dyDescent="0.3"/>
    <row r="23081" s="11" customFormat="1" x14ac:dyDescent="0.3"/>
    <row r="23082" s="11" customFormat="1" x14ac:dyDescent="0.3"/>
    <row r="23083" s="11" customFormat="1" x14ac:dyDescent="0.3"/>
    <row r="23084" s="11" customFormat="1" x14ac:dyDescent="0.3"/>
    <row r="23085" s="11" customFormat="1" x14ac:dyDescent="0.3"/>
    <row r="23086" s="11" customFormat="1" x14ac:dyDescent="0.3"/>
    <row r="23087" s="11" customFormat="1" x14ac:dyDescent="0.3"/>
    <row r="23088" s="11" customFormat="1" x14ac:dyDescent="0.3"/>
    <row r="23089" s="11" customFormat="1" x14ac:dyDescent="0.3"/>
    <row r="23090" s="11" customFormat="1" x14ac:dyDescent="0.3"/>
    <row r="23091" s="11" customFormat="1" x14ac:dyDescent="0.3"/>
    <row r="23092" s="11" customFormat="1" x14ac:dyDescent="0.3"/>
    <row r="23093" s="11" customFormat="1" x14ac:dyDescent="0.3"/>
    <row r="23094" s="11" customFormat="1" x14ac:dyDescent="0.3"/>
    <row r="23095" s="11" customFormat="1" x14ac:dyDescent="0.3"/>
    <row r="23096" s="11" customFormat="1" x14ac:dyDescent="0.3"/>
    <row r="23097" s="11" customFormat="1" x14ac:dyDescent="0.3"/>
    <row r="23098" s="11" customFormat="1" x14ac:dyDescent="0.3"/>
    <row r="23099" s="11" customFormat="1" x14ac:dyDescent="0.3"/>
    <row r="23100" s="11" customFormat="1" x14ac:dyDescent="0.3"/>
    <row r="23101" s="11" customFormat="1" x14ac:dyDescent="0.3"/>
    <row r="23102" s="11" customFormat="1" x14ac:dyDescent="0.3"/>
    <row r="23103" s="11" customFormat="1" x14ac:dyDescent="0.3"/>
    <row r="23104" s="11" customFormat="1" x14ac:dyDescent="0.3"/>
    <row r="23105" s="11" customFormat="1" x14ac:dyDescent="0.3"/>
    <row r="23106" s="11" customFormat="1" x14ac:dyDescent="0.3"/>
    <row r="23107" s="11" customFormat="1" x14ac:dyDescent="0.3"/>
    <row r="23108" s="11" customFormat="1" x14ac:dyDescent="0.3"/>
    <row r="23109" s="11" customFormat="1" x14ac:dyDescent="0.3"/>
    <row r="23110" s="11" customFormat="1" x14ac:dyDescent="0.3"/>
    <row r="23111" s="11" customFormat="1" x14ac:dyDescent="0.3"/>
    <row r="23112" s="11" customFormat="1" x14ac:dyDescent="0.3"/>
    <row r="23113" s="11" customFormat="1" x14ac:dyDescent="0.3"/>
    <row r="23114" s="11" customFormat="1" x14ac:dyDescent="0.3"/>
    <row r="23115" s="11" customFormat="1" x14ac:dyDescent="0.3"/>
    <row r="23116" s="11" customFormat="1" x14ac:dyDescent="0.3"/>
    <row r="23117" s="11" customFormat="1" x14ac:dyDescent="0.3"/>
    <row r="23118" s="11" customFormat="1" x14ac:dyDescent="0.3"/>
    <row r="23119" s="11" customFormat="1" x14ac:dyDescent="0.3"/>
    <row r="23120" s="11" customFormat="1" x14ac:dyDescent="0.3"/>
    <row r="23121" s="11" customFormat="1" x14ac:dyDescent="0.3"/>
    <row r="23122" s="11" customFormat="1" x14ac:dyDescent="0.3"/>
    <row r="23123" s="11" customFormat="1" x14ac:dyDescent="0.3"/>
    <row r="23124" s="11" customFormat="1" x14ac:dyDescent="0.3"/>
    <row r="23125" s="11" customFormat="1" x14ac:dyDescent="0.3"/>
    <row r="23126" s="11" customFormat="1" x14ac:dyDescent="0.3"/>
    <row r="23127" s="11" customFormat="1" x14ac:dyDescent="0.3"/>
    <row r="23128" s="11" customFormat="1" x14ac:dyDescent="0.3"/>
    <row r="23129" s="11" customFormat="1" x14ac:dyDescent="0.3"/>
    <row r="23130" s="11" customFormat="1" x14ac:dyDescent="0.3"/>
    <row r="23131" s="11" customFormat="1" x14ac:dyDescent="0.3"/>
    <row r="23132" s="11" customFormat="1" x14ac:dyDescent="0.3"/>
    <row r="23133" s="11" customFormat="1" x14ac:dyDescent="0.3"/>
    <row r="23134" s="11" customFormat="1" x14ac:dyDescent="0.3"/>
    <row r="23135" s="11" customFormat="1" x14ac:dyDescent="0.3"/>
    <row r="23136" s="11" customFormat="1" x14ac:dyDescent="0.3"/>
    <row r="23137" s="11" customFormat="1" x14ac:dyDescent="0.3"/>
    <row r="23138" s="11" customFormat="1" x14ac:dyDescent="0.3"/>
    <row r="23139" s="11" customFormat="1" x14ac:dyDescent="0.3"/>
    <row r="23140" s="11" customFormat="1" x14ac:dyDescent="0.3"/>
    <row r="23141" s="11" customFormat="1" x14ac:dyDescent="0.3"/>
    <row r="23142" s="11" customFormat="1" x14ac:dyDescent="0.3"/>
    <row r="23143" s="11" customFormat="1" x14ac:dyDescent="0.3"/>
    <row r="23144" s="11" customFormat="1" x14ac:dyDescent="0.3"/>
    <row r="23145" s="11" customFormat="1" x14ac:dyDescent="0.3"/>
    <row r="23146" s="11" customFormat="1" x14ac:dyDescent="0.3"/>
    <row r="23147" s="11" customFormat="1" x14ac:dyDescent="0.3"/>
    <row r="23148" s="11" customFormat="1" x14ac:dyDescent="0.3"/>
    <row r="23149" s="11" customFormat="1" x14ac:dyDescent="0.3"/>
    <row r="23150" s="11" customFormat="1" x14ac:dyDescent="0.3"/>
    <row r="23151" s="11" customFormat="1" x14ac:dyDescent="0.3"/>
    <row r="23152" s="11" customFormat="1" x14ac:dyDescent="0.3"/>
    <row r="23153" s="11" customFormat="1" x14ac:dyDescent="0.3"/>
    <row r="23154" s="11" customFormat="1" x14ac:dyDescent="0.3"/>
    <row r="23155" s="11" customFormat="1" x14ac:dyDescent="0.3"/>
    <row r="23156" s="11" customFormat="1" x14ac:dyDescent="0.3"/>
    <row r="23157" s="11" customFormat="1" x14ac:dyDescent="0.3"/>
    <row r="23158" s="11" customFormat="1" x14ac:dyDescent="0.3"/>
    <row r="23159" s="11" customFormat="1" x14ac:dyDescent="0.3"/>
    <row r="23160" s="11" customFormat="1" x14ac:dyDescent="0.3"/>
    <row r="23161" s="11" customFormat="1" x14ac:dyDescent="0.3"/>
    <row r="23162" s="11" customFormat="1" x14ac:dyDescent="0.3"/>
    <row r="23163" s="11" customFormat="1" x14ac:dyDescent="0.3"/>
    <row r="23164" s="11" customFormat="1" x14ac:dyDescent="0.3"/>
    <row r="23165" s="11" customFormat="1" x14ac:dyDescent="0.3"/>
    <row r="23166" s="11" customFormat="1" x14ac:dyDescent="0.3"/>
    <row r="23167" s="11" customFormat="1" x14ac:dyDescent="0.3"/>
    <row r="23168" s="11" customFormat="1" x14ac:dyDescent="0.3"/>
    <row r="23169" s="11" customFormat="1" x14ac:dyDescent="0.3"/>
    <row r="23170" s="11" customFormat="1" x14ac:dyDescent="0.3"/>
    <row r="23171" s="11" customFormat="1" x14ac:dyDescent="0.3"/>
    <row r="23172" s="11" customFormat="1" x14ac:dyDescent="0.3"/>
    <row r="23173" s="11" customFormat="1" x14ac:dyDescent="0.3"/>
    <row r="23174" s="11" customFormat="1" x14ac:dyDescent="0.3"/>
    <row r="23175" s="11" customFormat="1" x14ac:dyDescent="0.3"/>
    <row r="23176" s="11" customFormat="1" x14ac:dyDescent="0.3"/>
    <row r="23177" s="11" customFormat="1" x14ac:dyDescent="0.3"/>
    <row r="23178" s="11" customFormat="1" x14ac:dyDescent="0.3"/>
    <row r="23179" s="11" customFormat="1" x14ac:dyDescent="0.3"/>
    <row r="23180" s="11" customFormat="1" x14ac:dyDescent="0.3"/>
    <row r="23181" s="11" customFormat="1" x14ac:dyDescent="0.3"/>
    <row r="23182" s="11" customFormat="1" x14ac:dyDescent="0.3"/>
    <row r="23183" s="11" customFormat="1" x14ac:dyDescent="0.3"/>
    <row r="23184" s="11" customFormat="1" x14ac:dyDescent="0.3"/>
    <row r="23185" s="11" customFormat="1" x14ac:dyDescent="0.3"/>
    <row r="23186" s="11" customFormat="1" x14ac:dyDescent="0.3"/>
    <row r="23187" s="11" customFormat="1" x14ac:dyDescent="0.3"/>
    <row r="23188" s="11" customFormat="1" x14ac:dyDescent="0.3"/>
    <row r="23189" s="11" customFormat="1" x14ac:dyDescent="0.3"/>
    <row r="23190" s="11" customFormat="1" x14ac:dyDescent="0.3"/>
    <row r="23191" s="11" customFormat="1" x14ac:dyDescent="0.3"/>
    <row r="23192" s="11" customFormat="1" x14ac:dyDescent="0.3"/>
    <row r="23193" s="11" customFormat="1" x14ac:dyDescent="0.3"/>
    <row r="23194" s="11" customFormat="1" x14ac:dyDescent="0.3"/>
    <row r="23195" s="11" customFormat="1" x14ac:dyDescent="0.3"/>
    <row r="23196" s="11" customFormat="1" x14ac:dyDescent="0.3"/>
    <row r="23197" s="11" customFormat="1" x14ac:dyDescent="0.3"/>
    <row r="23198" s="11" customFormat="1" x14ac:dyDescent="0.3"/>
    <row r="23199" s="11" customFormat="1" x14ac:dyDescent="0.3"/>
    <row r="23200" s="11" customFormat="1" x14ac:dyDescent="0.3"/>
    <row r="23201" s="11" customFormat="1" x14ac:dyDescent="0.3"/>
    <row r="23202" s="11" customFormat="1" x14ac:dyDescent="0.3"/>
    <row r="23203" s="11" customFormat="1" x14ac:dyDescent="0.3"/>
    <row r="23204" s="11" customFormat="1" x14ac:dyDescent="0.3"/>
    <row r="23205" s="11" customFormat="1" x14ac:dyDescent="0.3"/>
    <row r="23206" s="11" customFormat="1" x14ac:dyDescent="0.3"/>
    <row r="23207" s="11" customFormat="1" x14ac:dyDescent="0.3"/>
    <row r="23208" s="11" customFormat="1" x14ac:dyDescent="0.3"/>
    <row r="23209" s="11" customFormat="1" x14ac:dyDescent="0.3"/>
    <row r="23210" s="11" customFormat="1" x14ac:dyDescent="0.3"/>
    <row r="23211" s="11" customFormat="1" x14ac:dyDescent="0.3"/>
    <row r="23212" s="11" customFormat="1" x14ac:dyDescent="0.3"/>
    <row r="23213" s="11" customFormat="1" x14ac:dyDescent="0.3"/>
    <row r="23214" s="11" customFormat="1" x14ac:dyDescent="0.3"/>
    <row r="23215" s="11" customFormat="1" x14ac:dyDescent="0.3"/>
    <row r="23216" s="11" customFormat="1" x14ac:dyDescent="0.3"/>
    <row r="23217" s="11" customFormat="1" x14ac:dyDescent="0.3"/>
    <row r="23218" s="11" customFormat="1" x14ac:dyDescent="0.3"/>
    <row r="23219" s="11" customFormat="1" x14ac:dyDescent="0.3"/>
    <row r="23220" s="11" customFormat="1" x14ac:dyDescent="0.3"/>
    <row r="23221" s="11" customFormat="1" x14ac:dyDescent="0.3"/>
    <row r="23222" s="11" customFormat="1" x14ac:dyDescent="0.3"/>
    <row r="23223" s="11" customFormat="1" x14ac:dyDescent="0.3"/>
    <row r="23224" s="11" customFormat="1" x14ac:dyDescent="0.3"/>
    <row r="23225" s="11" customFormat="1" x14ac:dyDescent="0.3"/>
    <row r="23226" s="11" customFormat="1" x14ac:dyDescent="0.3"/>
    <row r="23227" s="11" customFormat="1" x14ac:dyDescent="0.3"/>
    <row r="23228" s="11" customFormat="1" x14ac:dyDescent="0.3"/>
    <row r="23229" s="11" customFormat="1" x14ac:dyDescent="0.3"/>
    <row r="23230" s="11" customFormat="1" x14ac:dyDescent="0.3"/>
    <row r="23231" s="11" customFormat="1" x14ac:dyDescent="0.3"/>
    <row r="23232" s="11" customFormat="1" x14ac:dyDescent="0.3"/>
    <row r="23233" s="11" customFormat="1" x14ac:dyDescent="0.3"/>
    <row r="23234" s="11" customFormat="1" x14ac:dyDescent="0.3"/>
    <row r="23235" s="11" customFormat="1" x14ac:dyDescent="0.3"/>
    <row r="23236" s="11" customFormat="1" x14ac:dyDescent="0.3"/>
    <row r="23237" s="11" customFormat="1" x14ac:dyDescent="0.3"/>
    <row r="23238" s="11" customFormat="1" x14ac:dyDescent="0.3"/>
    <row r="23239" s="11" customFormat="1" x14ac:dyDescent="0.3"/>
    <row r="23240" s="11" customFormat="1" x14ac:dyDescent="0.3"/>
    <row r="23241" s="11" customFormat="1" x14ac:dyDescent="0.3"/>
    <row r="23242" s="11" customFormat="1" x14ac:dyDescent="0.3"/>
    <row r="23243" s="11" customFormat="1" x14ac:dyDescent="0.3"/>
    <row r="23244" s="11" customFormat="1" x14ac:dyDescent="0.3"/>
    <row r="23245" s="11" customFormat="1" x14ac:dyDescent="0.3"/>
    <row r="23246" s="11" customFormat="1" x14ac:dyDescent="0.3"/>
    <row r="23247" s="11" customFormat="1" x14ac:dyDescent="0.3"/>
    <row r="23248" s="11" customFormat="1" x14ac:dyDescent="0.3"/>
    <row r="23249" s="11" customFormat="1" x14ac:dyDescent="0.3"/>
    <row r="23250" s="11" customFormat="1" x14ac:dyDescent="0.3"/>
    <row r="23251" s="11" customFormat="1" x14ac:dyDescent="0.3"/>
    <row r="23252" s="11" customFormat="1" x14ac:dyDescent="0.3"/>
    <row r="23253" s="11" customFormat="1" x14ac:dyDescent="0.3"/>
    <row r="23254" s="11" customFormat="1" x14ac:dyDescent="0.3"/>
    <row r="23255" s="11" customFormat="1" x14ac:dyDescent="0.3"/>
    <row r="23256" s="11" customFormat="1" x14ac:dyDescent="0.3"/>
    <row r="23257" s="11" customFormat="1" x14ac:dyDescent="0.3"/>
    <row r="23258" s="11" customFormat="1" x14ac:dyDescent="0.3"/>
    <row r="23259" s="11" customFormat="1" x14ac:dyDescent="0.3"/>
    <row r="23260" s="11" customFormat="1" x14ac:dyDescent="0.3"/>
    <row r="23261" s="11" customFormat="1" x14ac:dyDescent="0.3"/>
    <row r="23262" s="11" customFormat="1" x14ac:dyDescent="0.3"/>
    <row r="23263" s="11" customFormat="1" x14ac:dyDescent="0.3"/>
    <row r="23264" s="11" customFormat="1" x14ac:dyDescent="0.3"/>
    <row r="23265" s="11" customFormat="1" x14ac:dyDescent="0.3"/>
    <row r="23266" s="11" customFormat="1" x14ac:dyDescent="0.3"/>
    <row r="23267" s="11" customFormat="1" x14ac:dyDescent="0.3"/>
    <row r="23268" s="11" customFormat="1" x14ac:dyDescent="0.3"/>
    <row r="23269" s="11" customFormat="1" x14ac:dyDescent="0.3"/>
    <row r="23270" s="11" customFormat="1" x14ac:dyDescent="0.3"/>
    <row r="23271" s="11" customFormat="1" x14ac:dyDescent="0.3"/>
    <row r="23272" s="11" customFormat="1" x14ac:dyDescent="0.3"/>
    <row r="23273" s="11" customFormat="1" x14ac:dyDescent="0.3"/>
    <row r="23274" s="11" customFormat="1" x14ac:dyDescent="0.3"/>
    <row r="23275" s="11" customFormat="1" x14ac:dyDescent="0.3"/>
    <row r="23276" s="11" customFormat="1" x14ac:dyDescent="0.3"/>
    <row r="23277" s="11" customFormat="1" x14ac:dyDescent="0.3"/>
    <row r="23278" s="11" customFormat="1" x14ac:dyDescent="0.3"/>
    <row r="23279" s="11" customFormat="1" x14ac:dyDescent="0.3"/>
    <row r="23280" s="11" customFormat="1" x14ac:dyDescent="0.3"/>
    <row r="23281" s="11" customFormat="1" x14ac:dyDescent="0.3"/>
    <row r="23282" s="11" customFormat="1" x14ac:dyDescent="0.3"/>
    <row r="23283" s="11" customFormat="1" x14ac:dyDescent="0.3"/>
    <row r="23284" s="11" customFormat="1" x14ac:dyDescent="0.3"/>
    <row r="23285" s="11" customFormat="1" x14ac:dyDescent="0.3"/>
    <row r="23286" s="11" customFormat="1" x14ac:dyDescent="0.3"/>
    <row r="23287" s="11" customFormat="1" x14ac:dyDescent="0.3"/>
    <row r="23288" s="11" customFormat="1" x14ac:dyDescent="0.3"/>
    <row r="23289" s="11" customFormat="1" x14ac:dyDescent="0.3"/>
    <row r="23290" s="11" customFormat="1" x14ac:dyDescent="0.3"/>
    <row r="23291" s="11" customFormat="1" x14ac:dyDescent="0.3"/>
    <row r="23292" s="11" customFormat="1" x14ac:dyDescent="0.3"/>
    <row r="23293" s="11" customFormat="1" x14ac:dyDescent="0.3"/>
    <row r="23294" s="11" customFormat="1" x14ac:dyDescent="0.3"/>
    <row r="23295" s="11" customFormat="1" x14ac:dyDescent="0.3"/>
    <row r="23296" s="11" customFormat="1" x14ac:dyDescent="0.3"/>
    <row r="23297" s="11" customFormat="1" x14ac:dyDescent="0.3"/>
    <row r="23298" s="11" customFormat="1" x14ac:dyDescent="0.3"/>
    <row r="23299" s="11" customFormat="1" x14ac:dyDescent="0.3"/>
    <row r="23300" s="11" customFormat="1" x14ac:dyDescent="0.3"/>
    <row r="23301" s="11" customFormat="1" x14ac:dyDescent="0.3"/>
    <row r="23302" s="11" customFormat="1" x14ac:dyDescent="0.3"/>
    <row r="23303" s="11" customFormat="1" x14ac:dyDescent="0.3"/>
    <row r="23304" s="11" customFormat="1" x14ac:dyDescent="0.3"/>
    <row r="23305" s="11" customFormat="1" x14ac:dyDescent="0.3"/>
    <row r="23306" s="11" customFormat="1" x14ac:dyDescent="0.3"/>
    <row r="23307" s="11" customFormat="1" x14ac:dyDescent="0.3"/>
    <row r="23308" s="11" customFormat="1" x14ac:dyDescent="0.3"/>
    <row r="23309" s="11" customFormat="1" x14ac:dyDescent="0.3"/>
    <row r="23310" s="11" customFormat="1" x14ac:dyDescent="0.3"/>
    <row r="23311" s="11" customFormat="1" x14ac:dyDescent="0.3"/>
    <row r="23312" s="11" customFormat="1" x14ac:dyDescent="0.3"/>
    <row r="23313" s="11" customFormat="1" x14ac:dyDescent="0.3"/>
    <row r="23314" s="11" customFormat="1" x14ac:dyDescent="0.3"/>
    <row r="23315" s="11" customFormat="1" x14ac:dyDescent="0.3"/>
    <row r="23316" s="11" customFormat="1" x14ac:dyDescent="0.3"/>
    <row r="23317" s="11" customFormat="1" x14ac:dyDescent="0.3"/>
    <row r="23318" s="11" customFormat="1" x14ac:dyDescent="0.3"/>
    <row r="23319" s="11" customFormat="1" x14ac:dyDescent="0.3"/>
    <row r="23320" s="11" customFormat="1" x14ac:dyDescent="0.3"/>
    <row r="23321" s="11" customFormat="1" x14ac:dyDescent="0.3"/>
    <row r="23322" s="11" customFormat="1" x14ac:dyDescent="0.3"/>
    <row r="23323" s="11" customFormat="1" x14ac:dyDescent="0.3"/>
    <row r="23324" s="11" customFormat="1" x14ac:dyDescent="0.3"/>
    <row r="23325" s="11" customFormat="1" x14ac:dyDescent="0.3"/>
    <row r="23326" s="11" customFormat="1" x14ac:dyDescent="0.3"/>
    <row r="23327" s="11" customFormat="1" x14ac:dyDescent="0.3"/>
    <row r="23328" s="11" customFormat="1" x14ac:dyDescent="0.3"/>
    <row r="23329" s="11" customFormat="1" x14ac:dyDescent="0.3"/>
    <row r="23330" s="11" customFormat="1" x14ac:dyDescent="0.3"/>
    <row r="23331" s="11" customFormat="1" x14ac:dyDescent="0.3"/>
    <row r="23332" s="11" customFormat="1" x14ac:dyDescent="0.3"/>
    <row r="23333" s="11" customFormat="1" x14ac:dyDescent="0.3"/>
    <row r="23334" s="11" customFormat="1" x14ac:dyDescent="0.3"/>
    <row r="23335" s="11" customFormat="1" x14ac:dyDescent="0.3"/>
    <row r="23336" s="11" customFormat="1" x14ac:dyDescent="0.3"/>
    <row r="23337" s="11" customFormat="1" x14ac:dyDescent="0.3"/>
    <row r="23338" s="11" customFormat="1" x14ac:dyDescent="0.3"/>
    <row r="23339" s="11" customFormat="1" x14ac:dyDescent="0.3"/>
    <row r="23340" s="11" customFormat="1" x14ac:dyDescent="0.3"/>
    <row r="23341" s="11" customFormat="1" x14ac:dyDescent="0.3"/>
    <row r="23342" s="11" customFormat="1" x14ac:dyDescent="0.3"/>
    <row r="23343" s="11" customFormat="1" x14ac:dyDescent="0.3"/>
    <row r="23344" s="11" customFormat="1" x14ac:dyDescent="0.3"/>
    <row r="23345" s="11" customFormat="1" x14ac:dyDescent="0.3"/>
    <row r="23346" s="11" customFormat="1" x14ac:dyDescent="0.3"/>
    <row r="23347" s="11" customFormat="1" x14ac:dyDescent="0.3"/>
    <row r="23348" s="11" customFormat="1" x14ac:dyDescent="0.3"/>
    <row r="23349" s="11" customFormat="1" x14ac:dyDescent="0.3"/>
    <row r="23350" s="11" customFormat="1" x14ac:dyDescent="0.3"/>
    <row r="23351" s="11" customFormat="1" x14ac:dyDescent="0.3"/>
    <row r="23352" s="11" customFormat="1" x14ac:dyDescent="0.3"/>
    <row r="23353" s="11" customFormat="1" x14ac:dyDescent="0.3"/>
    <row r="23354" s="11" customFormat="1" x14ac:dyDescent="0.3"/>
    <row r="23355" s="11" customFormat="1" x14ac:dyDescent="0.3"/>
    <row r="23356" s="11" customFormat="1" x14ac:dyDescent="0.3"/>
    <row r="23357" s="11" customFormat="1" x14ac:dyDescent="0.3"/>
    <row r="23358" s="11" customFormat="1" x14ac:dyDescent="0.3"/>
    <row r="23359" s="11" customFormat="1" x14ac:dyDescent="0.3"/>
    <row r="23360" s="11" customFormat="1" x14ac:dyDescent="0.3"/>
    <row r="23361" s="11" customFormat="1" x14ac:dyDescent="0.3"/>
    <row r="23362" s="11" customFormat="1" x14ac:dyDescent="0.3"/>
    <row r="23363" s="11" customFormat="1" x14ac:dyDescent="0.3"/>
    <row r="23364" s="11" customFormat="1" x14ac:dyDescent="0.3"/>
    <row r="23365" s="11" customFormat="1" x14ac:dyDescent="0.3"/>
    <row r="23366" s="11" customFormat="1" x14ac:dyDescent="0.3"/>
    <row r="23367" s="11" customFormat="1" x14ac:dyDescent="0.3"/>
    <row r="23368" s="11" customFormat="1" x14ac:dyDescent="0.3"/>
    <row r="23369" s="11" customFormat="1" x14ac:dyDescent="0.3"/>
    <row r="23370" s="11" customFormat="1" x14ac:dyDescent="0.3"/>
    <row r="23371" s="11" customFormat="1" x14ac:dyDescent="0.3"/>
    <row r="23372" s="11" customFormat="1" x14ac:dyDescent="0.3"/>
    <row r="23373" s="11" customFormat="1" x14ac:dyDescent="0.3"/>
    <row r="23374" s="11" customFormat="1" x14ac:dyDescent="0.3"/>
    <row r="23375" s="11" customFormat="1" x14ac:dyDescent="0.3"/>
    <row r="23376" s="11" customFormat="1" x14ac:dyDescent="0.3"/>
    <row r="23377" s="11" customFormat="1" x14ac:dyDescent="0.3"/>
    <row r="23378" s="11" customFormat="1" x14ac:dyDescent="0.3"/>
    <row r="23379" s="11" customFormat="1" x14ac:dyDescent="0.3"/>
    <row r="23380" s="11" customFormat="1" x14ac:dyDescent="0.3"/>
    <row r="23381" s="11" customFormat="1" x14ac:dyDescent="0.3"/>
    <row r="23382" s="11" customFormat="1" x14ac:dyDescent="0.3"/>
    <row r="23383" s="11" customFormat="1" x14ac:dyDescent="0.3"/>
    <row r="23384" s="11" customFormat="1" x14ac:dyDescent="0.3"/>
    <row r="23385" s="11" customFormat="1" x14ac:dyDescent="0.3"/>
    <row r="23386" s="11" customFormat="1" x14ac:dyDescent="0.3"/>
    <row r="23387" s="11" customFormat="1" x14ac:dyDescent="0.3"/>
    <row r="23388" s="11" customFormat="1" x14ac:dyDescent="0.3"/>
    <row r="23389" s="11" customFormat="1" x14ac:dyDescent="0.3"/>
    <row r="23390" s="11" customFormat="1" x14ac:dyDescent="0.3"/>
    <row r="23391" s="11" customFormat="1" x14ac:dyDescent="0.3"/>
    <row r="23392" s="11" customFormat="1" x14ac:dyDescent="0.3"/>
    <row r="23393" s="11" customFormat="1" x14ac:dyDescent="0.3"/>
    <row r="23394" s="11" customFormat="1" x14ac:dyDescent="0.3"/>
    <row r="23395" s="11" customFormat="1" x14ac:dyDescent="0.3"/>
    <row r="23396" s="11" customFormat="1" x14ac:dyDescent="0.3"/>
    <row r="23397" s="11" customFormat="1" x14ac:dyDescent="0.3"/>
    <row r="23398" s="11" customFormat="1" x14ac:dyDescent="0.3"/>
    <row r="23399" s="11" customFormat="1" x14ac:dyDescent="0.3"/>
    <row r="23400" s="11" customFormat="1" x14ac:dyDescent="0.3"/>
    <row r="23401" s="11" customFormat="1" x14ac:dyDescent="0.3"/>
    <row r="23402" s="11" customFormat="1" x14ac:dyDescent="0.3"/>
    <row r="23403" s="11" customFormat="1" x14ac:dyDescent="0.3"/>
    <row r="23404" s="11" customFormat="1" x14ac:dyDescent="0.3"/>
    <row r="23405" s="11" customFormat="1" x14ac:dyDescent="0.3"/>
    <row r="23406" s="11" customFormat="1" x14ac:dyDescent="0.3"/>
    <row r="23407" s="11" customFormat="1" x14ac:dyDescent="0.3"/>
    <row r="23408" s="11" customFormat="1" x14ac:dyDescent="0.3"/>
    <row r="23409" s="11" customFormat="1" x14ac:dyDescent="0.3"/>
    <row r="23410" s="11" customFormat="1" x14ac:dyDescent="0.3"/>
    <row r="23411" s="11" customFormat="1" x14ac:dyDescent="0.3"/>
    <row r="23412" s="11" customFormat="1" x14ac:dyDescent="0.3"/>
    <row r="23413" s="11" customFormat="1" x14ac:dyDescent="0.3"/>
    <row r="23414" s="11" customFormat="1" x14ac:dyDescent="0.3"/>
    <row r="23415" s="11" customFormat="1" x14ac:dyDescent="0.3"/>
    <row r="23416" s="11" customFormat="1" x14ac:dyDescent="0.3"/>
    <row r="23417" s="11" customFormat="1" x14ac:dyDescent="0.3"/>
    <row r="23418" s="11" customFormat="1" x14ac:dyDescent="0.3"/>
    <row r="23419" s="11" customFormat="1" x14ac:dyDescent="0.3"/>
    <row r="23420" s="11" customFormat="1" x14ac:dyDescent="0.3"/>
    <row r="23421" s="11" customFormat="1" x14ac:dyDescent="0.3"/>
    <row r="23422" s="11" customFormat="1" x14ac:dyDescent="0.3"/>
    <row r="23423" s="11" customFormat="1" x14ac:dyDescent="0.3"/>
    <row r="23424" s="11" customFormat="1" x14ac:dyDescent="0.3"/>
    <row r="23425" s="11" customFormat="1" x14ac:dyDescent="0.3"/>
    <row r="23426" s="11" customFormat="1" x14ac:dyDescent="0.3"/>
    <row r="23427" s="11" customFormat="1" x14ac:dyDescent="0.3"/>
    <row r="23428" s="11" customFormat="1" x14ac:dyDescent="0.3"/>
    <row r="23429" s="11" customFormat="1" x14ac:dyDescent="0.3"/>
    <row r="23430" s="11" customFormat="1" x14ac:dyDescent="0.3"/>
    <row r="23431" s="11" customFormat="1" x14ac:dyDescent="0.3"/>
    <row r="23432" s="11" customFormat="1" x14ac:dyDescent="0.3"/>
    <row r="23433" s="11" customFormat="1" x14ac:dyDescent="0.3"/>
    <row r="23434" s="11" customFormat="1" x14ac:dyDescent="0.3"/>
    <row r="23435" s="11" customFormat="1" x14ac:dyDescent="0.3"/>
    <row r="23436" s="11" customFormat="1" x14ac:dyDescent="0.3"/>
    <row r="23437" s="11" customFormat="1" x14ac:dyDescent="0.3"/>
    <row r="23438" s="11" customFormat="1" x14ac:dyDescent="0.3"/>
    <row r="23439" s="11" customFormat="1" x14ac:dyDescent="0.3"/>
    <row r="23440" s="11" customFormat="1" x14ac:dyDescent="0.3"/>
    <row r="23441" s="11" customFormat="1" x14ac:dyDescent="0.3"/>
    <row r="23442" s="11" customFormat="1" x14ac:dyDescent="0.3"/>
    <row r="23443" s="11" customFormat="1" x14ac:dyDescent="0.3"/>
    <row r="23444" s="11" customFormat="1" x14ac:dyDescent="0.3"/>
    <row r="23445" s="11" customFormat="1" x14ac:dyDescent="0.3"/>
    <row r="23446" s="11" customFormat="1" x14ac:dyDescent="0.3"/>
    <row r="23447" s="11" customFormat="1" x14ac:dyDescent="0.3"/>
    <row r="23448" s="11" customFormat="1" x14ac:dyDescent="0.3"/>
    <row r="23449" s="11" customFormat="1" x14ac:dyDescent="0.3"/>
    <row r="23450" s="11" customFormat="1" x14ac:dyDescent="0.3"/>
    <row r="23451" s="11" customFormat="1" x14ac:dyDescent="0.3"/>
    <row r="23452" s="11" customFormat="1" x14ac:dyDescent="0.3"/>
    <row r="23453" s="11" customFormat="1" x14ac:dyDescent="0.3"/>
    <row r="23454" s="11" customFormat="1" x14ac:dyDescent="0.3"/>
    <row r="23455" s="11" customFormat="1" x14ac:dyDescent="0.3"/>
    <row r="23456" s="11" customFormat="1" x14ac:dyDescent="0.3"/>
    <row r="23457" s="11" customFormat="1" x14ac:dyDescent="0.3"/>
    <row r="23458" s="11" customFormat="1" x14ac:dyDescent="0.3"/>
    <row r="23459" s="11" customFormat="1" x14ac:dyDescent="0.3"/>
    <row r="23460" s="11" customFormat="1" x14ac:dyDescent="0.3"/>
    <row r="23461" s="11" customFormat="1" x14ac:dyDescent="0.3"/>
    <row r="23462" s="11" customFormat="1" x14ac:dyDescent="0.3"/>
    <row r="23463" s="11" customFormat="1" x14ac:dyDescent="0.3"/>
    <row r="23464" s="11" customFormat="1" x14ac:dyDescent="0.3"/>
    <row r="23465" s="11" customFormat="1" x14ac:dyDescent="0.3"/>
    <row r="23466" s="11" customFormat="1" x14ac:dyDescent="0.3"/>
    <row r="23467" s="11" customFormat="1" x14ac:dyDescent="0.3"/>
    <row r="23468" s="11" customFormat="1" x14ac:dyDescent="0.3"/>
    <row r="23469" s="11" customFormat="1" x14ac:dyDescent="0.3"/>
    <row r="23470" s="11" customFormat="1" x14ac:dyDescent="0.3"/>
    <row r="23471" s="11" customFormat="1" x14ac:dyDescent="0.3"/>
    <row r="23472" s="11" customFormat="1" x14ac:dyDescent="0.3"/>
    <row r="23473" s="11" customFormat="1" x14ac:dyDescent="0.3"/>
    <row r="23474" s="11" customFormat="1" x14ac:dyDescent="0.3"/>
    <row r="23475" s="11" customFormat="1" x14ac:dyDescent="0.3"/>
    <row r="23476" s="11" customFormat="1" x14ac:dyDescent="0.3"/>
    <row r="23477" s="11" customFormat="1" x14ac:dyDescent="0.3"/>
    <row r="23478" s="11" customFormat="1" x14ac:dyDescent="0.3"/>
    <row r="23479" s="11" customFormat="1" x14ac:dyDescent="0.3"/>
    <row r="23480" s="11" customFormat="1" x14ac:dyDescent="0.3"/>
    <row r="23481" s="11" customFormat="1" x14ac:dyDescent="0.3"/>
    <row r="23482" s="11" customFormat="1" x14ac:dyDescent="0.3"/>
    <row r="23483" s="11" customFormat="1" x14ac:dyDescent="0.3"/>
    <row r="23484" s="11" customFormat="1" x14ac:dyDescent="0.3"/>
    <row r="23485" s="11" customFormat="1" x14ac:dyDescent="0.3"/>
    <row r="23486" s="11" customFormat="1" x14ac:dyDescent="0.3"/>
    <row r="23487" s="11" customFormat="1" x14ac:dyDescent="0.3"/>
    <row r="23488" s="11" customFormat="1" x14ac:dyDescent="0.3"/>
    <row r="23489" s="11" customFormat="1" x14ac:dyDescent="0.3"/>
    <row r="23490" s="11" customFormat="1" x14ac:dyDescent="0.3"/>
    <row r="23491" s="11" customFormat="1" x14ac:dyDescent="0.3"/>
    <row r="23492" s="11" customFormat="1" x14ac:dyDescent="0.3"/>
    <row r="23493" s="11" customFormat="1" x14ac:dyDescent="0.3"/>
    <row r="23494" s="11" customFormat="1" x14ac:dyDescent="0.3"/>
    <row r="23495" s="11" customFormat="1" x14ac:dyDescent="0.3"/>
    <row r="23496" s="11" customFormat="1" x14ac:dyDescent="0.3"/>
    <row r="23497" s="11" customFormat="1" x14ac:dyDescent="0.3"/>
    <row r="23498" s="11" customFormat="1" x14ac:dyDescent="0.3"/>
    <row r="23499" s="11" customFormat="1" x14ac:dyDescent="0.3"/>
    <row r="23500" s="11" customFormat="1" x14ac:dyDescent="0.3"/>
    <row r="23501" s="11" customFormat="1" x14ac:dyDescent="0.3"/>
    <row r="23502" s="11" customFormat="1" x14ac:dyDescent="0.3"/>
    <row r="23503" s="11" customFormat="1" x14ac:dyDescent="0.3"/>
    <row r="23504" s="11" customFormat="1" x14ac:dyDescent="0.3"/>
    <row r="23505" s="11" customFormat="1" x14ac:dyDescent="0.3"/>
    <row r="23506" s="11" customFormat="1" x14ac:dyDescent="0.3"/>
    <row r="23507" s="11" customFormat="1" x14ac:dyDescent="0.3"/>
    <row r="23508" s="11" customFormat="1" x14ac:dyDescent="0.3"/>
    <row r="23509" s="11" customFormat="1" x14ac:dyDescent="0.3"/>
    <row r="23510" s="11" customFormat="1" x14ac:dyDescent="0.3"/>
    <row r="23511" s="11" customFormat="1" x14ac:dyDescent="0.3"/>
    <row r="23512" s="11" customFormat="1" x14ac:dyDescent="0.3"/>
    <row r="23513" s="11" customFormat="1" x14ac:dyDescent="0.3"/>
    <row r="23514" s="11" customFormat="1" x14ac:dyDescent="0.3"/>
    <row r="23515" s="11" customFormat="1" x14ac:dyDescent="0.3"/>
    <row r="23516" s="11" customFormat="1" x14ac:dyDescent="0.3"/>
    <row r="23517" s="11" customFormat="1" x14ac:dyDescent="0.3"/>
    <row r="23518" s="11" customFormat="1" x14ac:dyDescent="0.3"/>
    <row r="23519" s="11" customFormat="1" x14ac:dyDescent="0.3"/>
    <row r="23520" s="11" customFormat="1" x14ac:dyDescent="0.3"/>
    <row r="23521" s="11" customFormat="1" x14ac:dyDescent="0.3"/>
    <row r="23522" s="11" customFormat="1" x14ac:dyDescent="0.3"/>
    <row r="23523" s="11" customFormat="1" x14ac:dyDescent="0.3"/>
    <row r="23524" s="11" customFormat="1" x14ac:dyDescent="0.3"/>
    <row r="23525" s="11" customFormat="1" x14ac:dyDescent="0.3"/>
    <row r="23526" s="11" customFormat="1" x14ac:dyDescent="0.3"/>
    <row r="23527" s="11" customFormat="1" x14ac:dyDescent="0.3"/>
    <row r="23528" s="11" customFormat="1" x14ac:dyDescent="0.3"/>
    <row r="23529" s="11" customFormat="1" x14ac:dyDescent="0.3"/>
    <row r="23530" s="11" customFormat="1" x14ac:dyDescent="0.3"/>
    <row r="23531" s="11" customFormat="1" x14ac:dyDescent="0.3"/>
    <row r="23532" s="11" customFormat="1" x14ac:dyDescent="0.3"/>
    <row r="23533" s="11" customFormat="1" x14ac:dyDescent="0.3"/>
    <row r="23534" s="11" customFormat="1" x14ac:dyDescent="0.3"/>
    <row r="23535" s="11" customFormat="1" x14ac:dyDescent="0.3"/>
    <row r="23536" s="11" customFormat="1" x14ac:dyDescent="0.3"/>
    <row r="23537" s="11" customFormat="1" x14ac:dyDescent="0.3"/>
    <row r="23538" s="11" customFormat="1" x14ac:dyDescent="0.3"/>
    <row r="23539" s="11" customFormat="1" x14ac:dyDescent="0.3"/>
    <row r="23540" s="11" customFormat="1" x14ac:dyDescent="0.3"/>
    <row r="23541" s="11" customFormat="1" x14ac:dyDescent="0.3"/>
    <row r="23542" s="11" customFormat="1" x14ac:dyDescent="0.3"/>
    <row r="23543" s="11" customFormat="1" x14ac:dyDescent="0.3"/>
    <row r="23544" s="11" customFormat="1" x14ac:dyDescent="0.3"/>
    <row r="23545" s="11" customFormat="1" x14ac:dyDescent="0.3"/>
    <row r="23546" s="11" customFormat="1" x14ac:dyDescent="0.3"/>
    <row r="23547" s="11" customFormat="1" x14ac:dyDescent="0.3"/>
    <row r="23548" s="11" customFormat="1" x14ac:dyDescent="0.3"/>
    <row r="23549" s="11" customFormat="1" x14ac:dyDescent="0.3"/>
    <row r="23550" s="11" customFormat="1" x14ac:dyDescent="0.3"/>
    <row r="23551" s="11" customFormat="1" x14ac:dyDescent="0.3"/>
    <row r="23552" s="11" customFormat="1" x14ac:dyDescent="0.3"/>
    <row r="23553" s="11" customFormat="1" x14ac:dyDescent="0.3"/>
    <row r="23554" s="11" customFormat="1" x14ac:dyDescent="0.3"/>
    <row r="23555" s="11" customFormat="1" x14ac:dyDescent="0.3"/>
    <row r="23556" s="11" customFormat="1" x14ac:dyDescent="0.3"/>
    <row r="23557" s="11" customFormat="1" x14ac:dyDescent="0.3"/>
    <row r="23558" s="11" customFormat="1" x14ac:dyDescent="0.3"/>
    <row r="23559" s="11" customFormat="1" x14ac:dyDescent="0.3"/>
    <row r="23560" s="11" customFormat="1" x14ac:dyDescent="0.3"/>
    <row r="23561" s="11" customFormat="1" x14ac:dyDescent="0.3"/>
    <row r="23562" s="11" customFormat="1" x14ac:dyDescent="0.3"/>
    <row r="23563" s="11" customFormat="1" x14ac:dyDescent="0.3"/>
    <row r="23564" s="11" customFormat="1" x14ac:dyDescent="0.3"/>
    <row r="23565" s="11" customFormat="1" x14ac:dyDescent="0.3"/>
    <row r="23566" s="11" customFormat="1" x14ac:dyDescent="0.3"/>
    <row r="23567" s="11" customFormat="1" x14ac:dyDescent="0.3"/>
    <row r="23568" s="11" customFormat="1" x14ac:dyDescent="0.3"/>
    <row r="23569" s="11" customFormat="1" x14ac:dyDescent="0.3"/>
    <row r="23570" s="11" customFormat="1" x14ac:dyDescent="0.3"/>
    <row r="23571" s="11" customFormat="1" x14ac:dyDescent="0.3"/>
    <row r="23572" s="11" customFormat="1" x14ac:dyDescent="0.3"/>
    <row r="23573" s="11" customFormat="1" x14ac:dyDescent="0.3"/>
    <row r="23574" s="11" customFormat="1" x14ac:dyDescent="0.3"/>
    <row r="23575" s="11" customFormat="1" x14ac:dyDescent="0.3"/>
    <row r="23576" s="11" customFormat="1" x14ac:dyDescent="0.3"/>
    <row r="23577" s="11" customFormat="1" x14ac:dyDescent="0.3"/>
    <row r="23578" s="11" customFormat="1" x14ac:dyDescent="0.3"/>
    <row r="23579" s="11" customFormat="1" x14ac:dyDescent="0.3"/>
    <row r="23580" s="11" customFormat="1" x14ac:dyDescent="0.3"/>
    <row r="23581" s="11" customFormat="1" x14ac:dyDescent="0.3"/>
    <row r="23582" s="11" customFormat="1" x14ac:dyDescent="0.3"/>
    <row r="23583" s="11" customFormat="1" x14ac:dyDescent="0.3"/>
    <row r="23584" s="11" customFormat="1" x14ac:dyDescent="0.3"/>
    <row r="23585" s="11" customFormat="1" x14ac:dyDescent="0.3"/>
    <row r="23586" s="11" customFormat="1" x14ac:dyDescent="0.3"/>
    <row r="23587" s="11" customFormat="1" x14ac:dyDescent="0.3"/>
    <row r="23588" s="11" customFormat="1" x14ac:dyDescent="0.3"/>
    <row r="23589" s="11" customFormat="1" x14ac:dyDescent="0.3"/>
    <row r="23590" s="11" customFormat="1" x14ac:dyDescent="0.3"/>
    <row r="23591" s="11" customFormat="1" x14ac:dyDescent="0.3"/>
    <row r="23592" s="11" customFormat="1" x14ac:dyDescent="0.3"/>
    <row r="23593" s="11" customFormat="1" x14ac:dyDescent="0.3"/>
    <row r="23594" s="11" customFormat="1" x14ac:dyDescent="0.3"/>
    <row r="23595" s="11" customFormat="1" x14ac:dyDescent="0.3"/>
    <row r="23596" s="11" customFormat="1" x14ac:dyDescent="0.3"/>
    <row r="23597" s="11" customFormat="1" x14ac:dyDescent="0.3"/>
    <row r="23598" s="11" customFormat="1" x14ac:dyDescent="0.3"/>
    <row r="23599" s="11" customFormat="1" x14ac:dyDescent="0.3"/>
    <row r="23600" s="11" customFormat="1" x14ac:dyDescent="0.3"/>
    <row r="23601" s="11" customFormat="1" x14ac:dyDescent="0.3"/>
    <row r="23602" s="11" customFormat="1" x14ac:dyDescent="0.3"/>
    <row r="23603" s="11" customFormat="1" x14ac:dyDescent="0.3"/>
    <row r="23604" s="11" customFormat="1" x14ac:dyDescent="0.3"/>
    <row r="23605" s="11" customFormat="1" x14ac:dyDescent="0.3"/>
    <row r="23606" s="11" customFormat="1" x14ac:dyDescent="0.3"/>
    <row r="23607" s="11" customFormat="1" x14ac:dyDescent="0.3"/>
    <row r="23608" s="11" customFormat="1" x14ac:dyDescent="0.3"/>
    <row r="23609" s="11" customFormat="1" x14ac:dyDescent="0.3"/>
    <row r="23610" s="11" customFormat="1" x14ac:dyDescent="0.3"/>
    <row r="23611" s="11" customFormat="1" x14ac:dyDescent="0.3"/>
    <row r="23612" s="11" customFormat="1" x14ac:dyDescent="0.3"/>
    <row r="23613" s="11" customFormat="1" x14ac:dyDescent="0.3"/>
    <row r="23614" s="11" customFormat="1" x14ac:dyDescent="0.3"/>
    <row r="23615" s="11" customFormat="1" x14ac:dyDescent="0.3"/>
    <row r="23616" s="11" customFormat="1" x14ac:dyDescent="0.3"/>
    <row r="23617" s="11" customFormat="1" x14ac:dyDescent="0.3"/>
    <row r="23618" s="11" customFormat="1" x14ac:dyDescent="0.3"/>
    <row r="23619" s="11" customFormat="1" x14ac:dyDescent="0.3"/>
    <row r="23620" s="11" customFormat="1" x14ac:dyDescent="0.3"/>
    <row r="23621" s="11" customFormat="1" x14ac:dyDescent="0.3"/>
    <row r="23622" s="11" customFormat="1" x14ac:dyDescent="0.3"/>
    <row r="23623" s="11" customFormat="1" x14ac:dyDescent="0.3"/>
    <row r="23624" s="11" customFormat="1" x14ac:dyDescent="0.3"/>
    <row r="23625" s="11" customFormat="1" x14ac:dyDescent="0.3"/>
    <row r="23626" s="11" customFormat="1" x14ac:dyDescent="0.3"/>
    <row r="23627" s="11" customFormat="1" x14ac:dyDescent="0.3"/>
    <row r="23628" s="11" customFormat="1" x14ac:dyDescent="0.3"/>
    <row r="23629" s="11" customFormat="1" x14ac:dyDescent="0.3"/>
    <row r="23630" s="11" customFormat="1" x14ac:dyDescent="0.3"/>
    <row r="23631" s="11" customFormat="1" x14ac:dyDescent="0.3"/>
    <row r="23632" s="11" customFormat="1" x14ac:dyDescent="0.3"/>
    <row r="23633" s="11" customFormat="1" x14ac:dyDescent="0.3"/>
    <row r="23634" s="11" customFormat="1" x14ac:dyDescent="0.3"/>
    <row r="23635" s="11" customFormat="1" x14ac:dyDescent="0.3"/>
    <row r="23636" s="11" customFormat="1" x14ac:dyDescent="0.3"/>
    <row r="23637" s="11" customFormat="1" x14ac:dyDescent="0.3"/>
    <row r="23638" s="11" customFormat="1" x14ac:dyDescent="0.3"/>
    <row r="23639" s="11" customFormat="1" x14ac:dyDescent="0.3"/>
    <row r="23640" s="11" customFormat="1" x14ac:dyDescent="0.3"/>
    <row r="23641" s="11" customFormat="1" x14ac:dyDescent="0.3"/>
    <row r="23642" s="11" customFormat="1" x14ac:dyDescent="0.3"/>
    <row r="23643" s="11" customFormat="1" x14ac:dyDescent="0.3"/>
    <row r="23644" s="11" customFormat="1" x14ac:dyDescent="0.3"/>
    <row r="23645" s="11" customFormat="1" x14ac:dyDescent="0.3"/>
    <row r="23646" s="11" customFormat="1" x14ac:dyDescent="0.3"/>
    <row r="23647" s="11" customFormat="1" x14ac:dyDescent="0.3"/>
    <row r="23648" s="11" customFormat="1" x14ac:dyDescent="0.3"/>
    <row r="23649" s="11" customFormat="1" x14ac:dyDescent="0.3"/>
    <row r="23650" s="11" customFormat="1" x14ac:dyDescent="0.3"/>
    <row r="23651" s="11" customFormat="1" x14ac:dyDescent="0.3"/>
    <row r="23652" s="11" customFormat="1" x14ac:dyDescent="0.3"/>
    <row r="23653" s="11" customFormat="1" x14ac:dyDescent="0.3"/>
    <row r="23654" s="11" customFormat="1" x14ac:dyDescent="0.3"/>
    <row r="23655" s="11" customFormat="1" x14ac:dyDescent="0.3"/>
    <row r="23656" s="11" customFormat="1" x14ac:dyDescent="0.3"/>
    <row r="23657" s="11" customFormat="1" x14ac:dyDescent="0.3"/>
    <row r="23658" s="11" customFormat="1" x14ac:dyDescent="0.3"/>
    <row r="23659" s="11" customFormat="1" x14ac:dyDescent="0.3"/>
    <row r="23660" s="11" customFormat="1" x14ac:dyDescent="0.3"/>
    <row r="23661" s="11" customFormat="1" x14ac:dyDescent="0.3"/>
    <row r="23662" s="11" customFormat="1" x14ac:dyDescent="0.3"/>
    <row r="23663" s="11" customFormat="1" x14ac:dyDescent="0.3"/>
    <row r="23664" s="11" customFormat="1" x14ac:dyDescent="0.3"/>
    <row r="23665" s="11" customFormat="1" x14ac:dyDescent="0.3"/>
    <row r="23666" s="11" customFormat="1" x14ac:dyDescent="0.3"/>
    <row r="23667" s="11" customFormat="1" x14ac:dyDescent="0.3"/>
    <row r="23668" s="11" customFormat="1" x14ac:dyDescent="0.3"/>
    <row r="23669" s="11" customFormat="1" x14ac:dyDescent="0.3"/>
    <row r="23670" s="11" customFormat="1" x14ac:dyDescent="0.3"/>
    <row r="23671" s="11" customFormat="1" x14ac:dyDescent="0.3"/>
    <row r="23672" s="11" customFormat="1" x14ac:dyDescent="0.3"/>
    <row r="23673" s="11" customFormat="1" x14ac:dyDescent="0.3"/>
    <row r="23674" s="11" customFormat="1" x14ac:dyDescent="0.3"/>
    <row r="23675" s="11" customFormat="1" x14ac:dyDescent="0.3"/>
    <row r="23676" s="11" customFormat="1" x14ac:dyDescent="0.3"/>
    <row r="23677" s="11" customFormat="1" x14ac:dyDescent="0.3"/>
    <row r="23678" s="11" customFormat="1" x14ac:dyDescent="0.3"/>
    <row r="23679" s="11" customFormat="1" x14ac:dyDescent="0.3"/>
    <row r="23680" s="11" customFormat="1" x14ac:dyDescent="0.3"/>
    <row r="23681" s="11" customFormat="1" x14ac:dyDescent="0.3"/>
    <row r="23682" s="11" customFormat="1" x14ac:dyDescent="0.3"/>
    <row r="23683" s="11" customFormat="1" x14ac:dyDescent="0.3"/>
    <row r="23684" s="11" customFormat="1" x14ac:dyDescent="0.3"/>
    <row r="23685" s="11" customFormat="1" x14ac:dyDescent="0.3"/>
    <row r="23686" s="11" customFormat="1" x14ac:dyDescent="0.3"/>
    <row r="23687" s="11" customFormat="1" x14ac:dyDescent="0.3"/>
    <row r="23688" s="11" customFormat="1" x14ac:dyDescent="0.3"/>
    <row r="23689" s="11" customFormat="1" x14ac:dyDescent="0.3"/>
    <row r="23690" s="11" customFormat="1" x14ac:dyDescent="0.3"/>
    <row r="23691" s="11" customFormat="1" x14ac:dyDescent="0.3"/>
    <row r="23692" s="11" customFormat="1" x14ac:dyDescent="0.3"/>
    <row r="23693" s="11" customFormat="1" x14ac:dyDescent="0.3"/>
    <row r="23694" s="11" customFormat="1" x14ac:dyDescent="0.3"/>
    <row r="23695" s="11" customFormat="1" x14ac:dyDescent="0.3"/>
    <row r="23696" s="11" customFormat="1" x14ac:dyDescent="0.3"/>
    <row r="23697" s="11" customFormat="1" x14ac:dyDescent="0.3"/>
    <row r="23698" s="11" customFormat="1" x14ac:dyDescent="0.3"/>
    <row r="23699" s="11" customFormat="1" x14ac:dyDescent="0.3"/>
    <row r="23700" s="11" customFormat="1" x14ac:dyDescent="0.3"/>
    <row r="23701" s="11" customFormat="1" x14ac:dyDescent="0.3"/>
    <row r="23702" s="11" customFormat="1" x14ac:dyDescent="0.3"/>
    <row r="23703" s="11" customFormat="1" x14ac:dyDescent="0.3"/>
    <row r="23704" s="11" customFormat="1" x14ac:dyDescent="0.3"/>
    <row r="23705" s="11" customFormat="1" x14ac:dyDescent="0.3"/>
    <row r="23706" s="11" customFormat="1" x14ac:dyDescent="0.3"/>
    <row r="23707" s="11" customFormat="1" x14ac:dyDescent="0.3"/>
    <row r="23708" s="11" customFormat="1" x14ac:dyDescent="0.3"/>
    <row r="23709" s="11" customFormat="1" x14ac:dyDescent="0.3"/>
    <row r="23710" s="11" customFormat="1" x14ac:dyDescent="0.3"/>
    <row r="23711" s="11" customFormat="1" x14ac:dyDescent="0.3"/>
    <row r="23712" s="11" customFormat="1" x14ac:dyDescent="0.3"/>
    <row r="23713" s="11" customFormat="1" x14ac:dyDescent="0.3"/>
    <row r="23714" s="11" customFormat="1" x14ac:dyDescent="0.3"/>
    <row r="23715" s="11" customFormat="1" x14ac:dyDescent="0.3"/>
    <row r="23716" s="11" customFormat="1" x14ac:dyDescent="0.3"/>
    <row r="23717" s="11" customFormat="1" x14ac:dyDescent="0.3"/>
    <row r="23718" s="11" customFormat="1" x14ac:dyDescent="0.3"/>
    <row r="23719" s="11" customFormat="1" x14ac:dyDescent="0.3"/>
    <row r="23720" s="11" customFormat="1" x14ac:dyDescent="0.3"/>
    <row r="23721" s="11" customFormat="1" x14ac:dyDescent="0.3"/>
    <row r="23722" s="11" customFormat="1" x14ac:dyDescent="0.3"/>
    <row r="23723" s="11" customFormat="1" x14ac:dyDescent="0.3"/>
    <row r="23724" s="11" customFormat="1" x14ac:dyDescent="0.3"/>
    <row r="23725" s="11" customFormat="1" x14ac:dyDescent="0.3"/>
    <row r="23726" s="11" customFormat="1" x14ac:dyDescent="0.3"/>
    <row r="23727" s="11" customFormat="1" x14ac:dyDescent="0.3"/>
    <row r="23728" s="11" customFormat="1" x14ac:dyDescent="0.3"/>
    <row r="23729" s="11" customFormat="1" x14ac:dyDescent="0.3"/>
    <row r="23730" s="11" customFormat="1" x14ac:dyDescent="0.3"/>
    <row r="23731" s="11" customFormat="1" x14ac:dyDescent="0.3"/>
    <row r="23732" s="11" customFormat="1" x14ac:dyDescent="0.3"/>
    <row r="23733" s="11" customFormat="1" x14ac:dyDescent="0.3"/>
    <row r="23734" s="11" customFormat="1" x14ac:dyDescent="0.3"/>
    <row r="23735" s="11" customFormat="1" x14ac:dyDescent="0.3"/>
    <row r="23736" s="11" customFormat="1" x14ac:dyDescent="0.3"/>
    <row r="23737" s="11" customFormat="1" x14ac:dyDescent="0.3"/>
    <row r="23738" s="11" customFormat="1" x14ac:dyDescent="0.3"/>
    <row r="23739" s="11" customFormat="1" x14ac:dyDescent="0.3"/>
    <row r="23740" s="11" customFormat="1" x14ac:dyDescent="0.3"/>
    <row r="23741" s="11" customFormat="1" x14ac:dyDescent="0.3"/>
    <row r="23742" s="11" customFormat="1" x14ac:dyDescent="0.3"/>
    <row r="23743" s="11" customFormat="1" x14ac:dyDescent="0.3"/>
    <row r="23744" s="11" customFormat="1" x14ac:dyDescent="0.3"/>
    <row r="23745" s="11" customFormat="1" x14ac:dyDescent="0.3"/>
    <row r="23746" s="11" customFormat="1" x14ac:dyDescent="0.3"/>
    <row r="23747" s="11" customFormat="1" x14ac:dyDescent="0.3"/>
    <row r="23748" s="11" customFormat="1" x14ac:dyDescent="0.3"/>
    <row r="23749" s="11" customFormat="1" x14ac:dyDescent="0.3"/>
    <row r="23750" s="11" customFormat="1" x14ac:dyDescent="0.3"/>
    <row r="23751" s="11" customFormat="1" x14ac:dyDescent="0.3"/>
    <row r="23752" s="11" customFormat="1" x14ac:dyDescent="0.3"/>
    <row r="23753" s="11" customFormat="1" x14ac:dyDescent="0.3"/>
    <row r="23754" s="11" customFormat="1" x14ac:dyDescent="0.3"/>
    <row r="23755" s="11" customFormat="1" x14ac:dyDescent="0.3"/>
    <row r="23756" s="11" customFormat="1" x14ac:dyDescent="0.3"/>
    <row r="23757" s="11" customFormat="1" x14ac:dyDescent="0.3"/>
    <row r="23758" s="11" customFormat="1" x14ac:dyDescent="0.3"/>
    <row r="23759" s="11" customFormat="1" x14ac:dyDescent="0.3"/>
    <row r="23760" s="11" customFormat="1" x14ac:dyDescent="0.3"/>
    <row r="23761" s="11" customFormat="1" x14ac:dyDescent="0.3"/>
    <row r="23762" s="11" customFormat="1" x14ac:dyDescent="0.3"/>
    <row r="23763" s="11" customFormat="1" x14ac:dyDescent="0.3"/>
    <row r="23764" s="11" customFormat="1" x14ac:dyDescent="0.3"/>
    <row r="23765" s="11" customFormat="1" x14ac:dyDescent="0.3"/>
    <row r="23766" s="11" customFormat="1" x14ac:dyDescent="0.3"/>
    <row r="23767" s="11" customFormat="1" x14ac:dyDescent="0.3"/>
    <row r="23768" s="11" customFormat="1" x14ac:dyDescent="0.3"/>
    <row r="23769" s="11" customFormat="1" x14ac:dyDescent="0.3"/>
    <row r="23770" s="11" customFormat="1" x14ac:dyDescent="0.3"/>
    <row r="23771" s="11" customFormat="1" x14ac:dyDescent="0.3"/>
    <row r="23772" s="11" customFormat="1" x14ac:dyDescent="0.3"/>
    <row r="23773" s="11" customFormat="1" x14ac:dyDescent="0.3"/>
    <row r="23774" s="11" customFormat="1" x14ac:dyDescent="0.3"/>
    <row r="23775" s="11" customFormat="1" x14ac:dyDescent="0.3"/>
    <row r="23776" s="11" customFormat="1" x14ac:dyDescent="0.3"/>
    <row r="23777" s="11" customFormat="1" x14ac:dyDescent="0.3"/>
    <row r="23778" s="11" customFormat="1" x14ac:dyDescent="0.3"/>
    <row r="23779" s="11" customFormat="1" x14ac:dyDescent="0.3"/>
    <row r="23780" s="11" customFormat="1" x14ac:dyDescent="0.3"/>
    <row r="23781" s="11" customFormat="1" x14ac:dyDescent="0.3"/>
    <row r="23782" s="11" customFormat="1" x14ac:dyDescent="0.3"/>
    <row r="23783" s="11" customFormat="1" x14ac:dyDescent="0.3"/>
    <row r="23784" s="11" customFormat="1" x14ac:dyDescent="0.3"/>
    <row r="23785" s="11" customFormat="1" x14ac:dyDescent="0.3"/>
    <row r="23786" s="11" customFormat="1" x14ac:dyDescent="0.3"/>
    <row r="23787" s="11" customFormat="1" x14ac:dyDescent="0.3"/>
    <row r="23788" s="11" customFormat="1" x14ac:dyDescent="0.3"/>
    <row r="23789" s="11" customFormat="1" x14ac:dyDescent="0.3"/>
    <row r="23790" s="11" customFormat="1" x14ac:dyDescent="0.3"/>
    <row r="23791" s="11" customFormat="1" x14ac:dyDescent="0.3"/>
    <row r="23792" s="11" customFormat="1" x14ac:dyDescent="0.3"/>
    <row r="23793" s="11" customFormat="1" x14ac:dyDescent="0.3"/>
    <row r="23794" s="11" customFormat="1" x14ac:dyDescent="0.3"/>
    <row r="23795" s="11" customFormat="1" x14ac:dyDescent="0.3"/>
    <row r="23796" s="11" customFormat="1" x14ac:dyDescent="0.3"/>
    <row r="23797" s="11" customFormat="1" x14ac:dyDescent="0.3"/>
    <row r="23798" s="11" customFormat="1" x14ac:dyDescent="0.3"/>
    <row r="23799" s="11" customFormat="1" x14ac:dyDescent="0.3"/>
    <row r="23800" s="11" customFormat="1" x14ac:dyDescent="0.3"/>
    <row r="23801" s="11" customFormat="1" x14ac:dyDescent="0.3"/>
    <row r="23802" s="11" customFormat="1" x14ac:dyDescent="0.3"/>
    <row r="23803" s="11" customFormat="1" x14ac:dyDescent="0.3"/>
    <row r="23804" s="11" customFormat="1" x14ac:dyDescent="0.3"/>
    <row r="23805" s="11" customFormat="1" x14ac:dyDescent="0.3"/>
    <row r="23806" s="11" customFormat="1" x14ac:dyDescent="0.3"/>
    <row r="23807" s="11" customFormat="1" x14ac:dyDescent="0.3"/>
    <row r="23808" s="11" customFormat="1" x14ac:dyDescent="0.3"/>
    <row r="23809" s="11" customFormat="1" x14ac:dyDescent="0.3"/>
    <row r="23810" s="11" customFormat="1" x14ac:dyDescent="0.3"/>
    <row r="23811" s="11" customFormat="1" x14ac:dyDescent="0.3"/>
    <row r="23812" s="11" customFormat="1" x14ac:dyDescent="0.3"/>
    <row r="23813" s="11" customFormat="1" x14ac:dyDescent="0.3"/>
    <row r="23814" s="11" customFormat="1" x14ac:dyDescent="0.3"/>
    <row r="23815" s="11" customFormat="1" x14ac:dyDescent="0.3"/>
    <row r="23816" s="11" customFormat="1" x14ac:dyDescent="0.3"/>
    <row r="23817" s="11" customFormat="1" x14ac:dyDescent="0.3"/>
    <row r="23818" s="11" customFormat="1" x14ac:dyDescent="0.3"/>
    <row r="23819" s="11" customFormat="1" x14ac:dyDescent="0.3"/>
    <row r="23820" s="11" customFormat="1" x14ac:dyDescent="0.3"/>
    <row r="23821" s="11" customFormat="1" x14ac:dyDescent="0.3"/>
    <row r="23822" s="11" customFormat="1" x14ac:dyDescent="0.3"/>
    <row r="23823" s="11" customFormat="1" x14ac:dyDescent="0.3"/>
    <row r="23824" s="11" customFormat="1" x14ac:dyDescent="0.3"/>
    <row r="23825" s="11" customFormat="1" x14ac:dyDescent="0.3"/>
    <row r="23826" s="11" customFormat="1" x14ac:dyDescent="0.3"/>
    <row r="23827" s="11" customFormat="1" x14ac:dyDescent="0.3"/>
    <row r="23828" s="11" customFormat="1" x14ac:dyDescent="0.3"/>
    <row r="23829" s="11" customFormat="1" x14ac:dyDescent="0.3"/>
    <row r="23830" s="11" customFormat="1" x14ac:dyDescent="0.3"/>
    <row r="23831" s="11" customFormat="1" x14ac:dyDescent="0.3"/>
    <row r="23832" s="11" customFormat="1" x14ac:dyDescent="0.3"/>
    <row r="23833" s="11" customFormat="1" x14ac:dyDescent="0.3"/>
    <row r="23834" s="11" customFormat="1" x14ac:dyDescent="0.3"/>
    <row r="23835" s="11" customFormat="1" x14ac:dyDescent="0.3"/>
    <row r="23836" s="11" customFormat="1" x14ac:dyDescent="0.3"/>
    <row r="23837" s="11" customFormat="1" x14ac:dyDescent="0.3"/>
    <row r="23838" s="11" customFormat="1" x14ac:dyDescent="0.3"/>
    <row r="23839" s="11" customFormat="1" x14ac:dyDescent="0.3"/>
    <row r="23840" s="11" customFormat="1" x14ac:dyDescent="0.3"/>
    <row r="23841" s="11" customFormat="1" x14ac:dyDescent="0.3"/>
    <row r="23842" s="11" customFormat="1" x14ac:dyDescent="0.3"/>
    <row r="23843" s="11" customFormat="1" x14ac:dyDescent="0.3"/>
    <row r="23844" s="11" customFormat="1" x14ac:dyDescent="0.3"/>
    <row r="23845" s="11" customFormat="1" x14ac:dyDescent="0.3"/>
    <row r="23846" s="11" customFormat="1" x14ac:dyDescent="0.3"/>
    <row r="23847" s="11" customFormat="1" x14ac:dyDescent="0.3"/>
    <row r="23848" s="11" customFormat="1" x14ac:dyDescent="0.3"/>
    <row r="23849" s="11" customFormat="1" x14ac:dyDescent="0.3"/>
    <row r="23850" s="11" customFormat="1" x14ac:dyDescent="0.3"/>
    <row r="23851" s="11" customFormat="1" x14ac:dyDescent="0.3"/>
    <row r="23852" s="11" customFormat="1" x14ac:dyDescent="0.3"/>
    <row r="23853" s="11" customFormat="1" x14ac:dyDescent="0.3"/>
    <row r="23854" s="11" customFormat="1" x14ac:dyDescent="0.3"/>
    <row r="23855" s="11" customFormat="1" x14ac:dyDescent="0.3"/>
    <row r="23856" s="11" customFormat="1" x14ac:dyDescent="0.3"/>
    <row r="23857" s="11" customFormat="1" x14ac:dyDescent="0.3"/>
    <row r="23858" s="11" customFormat="1" x14ac:dyDescent="0.3"/>
    <row r="23859" s="11" customFormat="1" x14ac:dyDescent="0.3"/>
    <row r="23860" s="11" customFormat="1" x14ac:dyDescent="0.3"/>
    <row r="23861" s="11" customFormat="1" x14ac:dyDescent="0.3"/>
    <row r="23862" s="11" customFormat="1" x14ac:dyDescent="0.3"/>
    <row r="23863" s="11" customFormat="1" x14ac:dyDescent="0.3"/>
    <row r="23864" s="11" customFormat="1" x14ac:dyDescent="0.3"/>
    <row r="23865" s="11" customFormat="1" x14ac:dyDescent="0.3"/>
    <row r="23866" s="11" customFormat="1" x14ac:dyDescent="0.3"/>
    <row r="23867" s="11" customFormat="1" x14ac:dyDescent="0.3"/>
    <row r="23868" s="11" customFormat="1" x14ac:dyDescent="0.3"/>
    <row r="23869" s="11" customFormat="1" x14ac:dyDescent="0.3"/>
    <row r="23870" s="11" customFormat="1" x14ac:dyDescent="0.3"/>
    <row r="23871" s="11" customFormat="1" x14ac:dyDescent="0.3"/>
    <row r="23872" s="11" customFormat="1" x14ac:dyDescent="0.3"/>
    <row r="23873" s="11" customFormat="1" x14ac:dyDescent="0.3"/>
    <row r="23874" s="11" customFormat="1" x14ac:dyDescent="0.3"/>
    <row r="23875" s="11" customFormat="1" x14ac:dyDescent="0.3"/>
    <row r="23876" s="11" customFormat="1" x14ac:dyDescent="0.3"/>
    <row r="23877" s="11" customFormat="1" x14ac:dyDescent="0.3"/>
    <row r="23878" s="11" customFormat="1" x14ac:dyDescent="0.3"/>
    <row r="23879" s="11" customFormat="1" x14ac:dyDescent="0.3"/>
    <row r="23880" s="11" customFormat="1" x14ac:dyDescent="0.3"/>
    <row r="23881" s="11" customFormat="1" x14ac:dyDescent="0.3"/>
    <row r="23882" s="11" customFormat="1" x14ac:dyDescent="0.3"/>
    <row r="23883" s="11" customFormat="1" x14ac:dyDescent="0.3"/>
    <row r="23884" s="11" customFormat="1" x14ac:dyDescent="0.3"/>
    <row r="23885" s="11" customFormat="1" x14ac:dyDescent="0.3"/>
    <row r="23886" s="11" customFormat="1" x14ac:dyDescent="0.3"/>
    <row r="23887" s="11" customFormat="1" x14ac:dyDescent="0.3"/>
    <row r="23888" s="11" customFormat="1" x14ac:dyDescent="0.3"/>
    <row r="23889" s="11" customFormat="1" x14ac:dyDescent="0.3"/>
    <row r="23890" s="11" customFormat="1" x14ac:dyDescent="0.3"/>
    <row r="23891" s="11" customFormat="1" x14ac:dyDescent="0.3"/>
    <row r="23892" s="11" customFormat="1" x14ac:dyDescent="0.3"/>
    <row r="23893" s="11" customFormat="1" x14ac:dyDescent="0.3"/>
    <row r="23894" s="11" customFormat="1" x14ac:dyDescent="0.3"/>
    <row r="23895" s="11" customFormat="1" x14ac:dyDescent="0.3"/>
    <row r="23896" s="11" customFormat="1" x14ac:dyDescent="0.3"/>
    <row r="23897" s="11" customFormat="1" x14ac:dyDescent="0.3"/>
    <row r="23898" s="11" customFormat="1" x14ac:dyDescent="0.3"/>
    <row r="23899" s="11" customFormat="1" x14ac:dyDescent="0.3"/>
    <row r="23900" s="11" customFormat="1" x14ac:dyDescent="0.3"/>
    <row r="23901" s="11" customFormat="1" x14ac:dyDescent="0.3"/>
    <row r="23902" s="11" customFormat="1" x14ac:dyDescent="0.3"/>
    <row r="23903" s="11" customFormat="1" x14ac:dyDescent="0.3"/>
    <row r="23904" s="11" customFormat="1" x14ac:dyDescent="0.3"/>
    <row r="23905" s="11" customFormat="1" x14ac:dyDescent="0.3"/>
    <row r="23906" s="11" customFormat="1" x14ac:dyDescent="0.3"/>
    <row r="23907" s="11" customFormat="1" x14ac:dyDescent="0.3"/>
    <row r="23908" s="11" customFormat="1" x14ac:dyDescent="0.3"/>
    <row r="23909" s="11" customFormat="1" x14ac:dyDescent="0.3"/>
    <row r="23910" s="11" customFormat="1" x14ac:dyDescent="0.3"/>
    <row r="23911" s="11" customFormat="1" x14ac:dyDescent="0.3"/>
    <row r="23912" s="11" customFormat="1" x14ac:dyDescent="0.3"/>
    <row r="23913" s="11" customFormat="1" x14ac:dyDescent="0.3"/>
    <row r="23914" s="11" customFormat="1" x14ac:dyDescent="0.3"/>
    <row r="23915" s="11" customFormat="1" x14ac:dyDescent="0.3"/>
    <row r="23916" s="11" customFormat="1" x14ac:dyDescent="0.3"/>
    <row r="23917" s="11" customFormat="1" x14ac:dyDescent="0.3"/>
    <row r="23918" s="11" customFormat="1" x14ac:dyDescent="0.3"/>
    <row r="23919" s="11" customFormat="1" x14ac:dyDescent="0.3"/>
    <row r="23920" s="11" customFormat="1" x14ac:dyDescent="0.3"/>
    <row r="23921" s="11" customFormat="1" x14ac:dyDescent="0.3"/>
    <row r="23922" s="11" customFormat="1" x14ac:dyDescent="0.3"/>
    <row r="23923" s="11" customFormat="1" x14ac:dyDescent="0.3"/>
    <row r="23924" s="11" customFormat="1" x14ac:dyDescent="0.3"/>
    <row r="23925" s="11" customFormat="1" x14ac:dyDescent="0.3"/>
    <row r="23926" s="11" customFormat="1" x14ac:dyDescent="0.3"/>
    <row r="23927" s="11" customFormat="1" x14ac:dyDescent="0.3"/>
    <row r="23928" s="11" customFormat="1" x14ac:dyDescent="0.3"/>
    <row r="23929" s="11" customFormat="1" x14ac:dyDescent="0.3"/>
    <row r="23930" s="11" customFormat="1" x14ac:dyDescent="0.3"/>
    <row r="23931" s="11" customFormat="1" x14ac:dyDescent="0.3"/>
    <row r="23932" s="11" customFormat="1" x14ac:dyDescent="0.3"/>
    <row r="23933" s="11" customFormat="1" x14ac:dyDescent="0.3"/>
    <row r="23934" s="11" customFormat="1" x14ac:dyDescent="0.3"/>
    <row r="23935" s="11" customFormat="1" x14ac:dyDescent="0.3"/>
    <row r="23936" s="11" customFormat="1" x14ac:dyDescent="0.3"/>
    <row r="23937" s="11" customFormat="1" x14ac:dyDescent="0.3"/>
    <row r="23938" s="11" customFormat="1" x14ac:dyDescent="0.3"/>
    <row r="23939" s="11" customFormat="1" x14ac:dyDescent="0.3"/>
    <row r="23940" s="11" customFormat="1" x14ac:dyDescent="0.3"/>
    <row r="23941" s="11" customFormat="1" x14ac:dyDescent="0.3"/>
    <row r="23942" s="11" customFormat="1" x14ac:dyDescent="0.3"/>
    <row r="23943" s="11" customFormat="1" x14ac:dyDescent="0.3"/>
    <row r="23944" s="11" customFormat="1" x14ac:dyDescent="0.3"/>
    <row r="23945" s="11" customFormat="1" x14ac:dyDescent="0.3"/>
    <row r="23946" s="11" customFormat="1" x14ac:dyDescent="0.3"/>
    <row r="23947" s="11" customFormat="1" x14ac:dyDescent="0.3"/>
    <row r="23948" s="11" customFormat="1" x14ac:dyDescent="0.3"/>
    <row r="23949" s="11" customFormat="1" x14ac:dyDescent="0.3"/>
    <row r="23950" s="11" customFormat="1" x14ac:dyDescent="0.3"/>
    <row r="23951" s="11" customFormat="1" x14ac:dyDescent="0.3"/>
    <row r="23952" s="11" customFormat="1" x14ac:dyDescent="0.3"/>
    <row r="23953" s="11" customFormat="1" x14ac:dyDescent="0.3"/>
    <row r="23954" s="11" customFormat="1" x14ac:dyDescent="0.3"/>
    <row r="23955" s="11" customFormat="1" x14ac:dyDescent="0.3"/>
    <row r="23956" s="11" customFormat="1" x14ac:dyDescent="0.3"/>
    <row r="23957" s="11" customFormat="1" x14ac:dyDescent="0.3"/>
    <row r="23958" s="11" customFormat="1" x14ac:dyDescent="0.3"/>
    <row r="23959" s="11" customFormat="1" x14ac:dyDescent="0.3"/>
    <row r="23960" s="11" customFormat="1" x14ac:dyDescent="0.3"/>
    <row r="23961" s="11" customFormat="1" x14ac:dyDescent="0.3"/>
    <row r="23962" s="11" customFormat="1" x14ac:dyDescent="0.3"/>
    <row r="23963" s="11" customFormat="1" x14ac:dyDescent="0.3"/>
    <row r="23964" s="11" customFormat="1" x14ac:dyDescent="0.3"/>
    <row r="23965" s="11" customFormat="1" x14ac:dyDescent="0.3"/>
    <row r="23966" s="11" customFormat="1" x14ac:dyDescent="0.3"/>
    <row r="23967" s="11" customFormat="1" x14ac:dyDescent="0.3"/>
    <row r="23968" s="11" customFormat="1" x14ac:dyDescent="0.3"/>
    <row r="23969" s="11" customFormat="1" x14ac:dyDescent="0.3"/>
    <row r="23970" s="11" customFormat="1" x14ac:dyDescent="0.3"/>
    <row r="23971" s="11" customFormat="1" x14ac:dyDescent="0.3"/>
    <row r="23972" s="11" customFormat="1" x14ac:dyDescent="0.3"/>
    <row r="23973" s="11" customFormat="1" x14ac:dyDescent="0.3"/>
    <row r="23974" s="11" customFormat="1" x14ac:dyDescent="0.3"/>
    <row r="23975" s="11" customFormat="1" x14ac:dyDescent="0.3"/>
    <row r="23976" s="11" customFormat="1" x14ac:dyDescent="0.3"/>
    <row r="23977" s="11" customFormat="1" x14ac:dyDescent="0.3"/>
    <row r="23978" s="11" customFormat="1" x14ac:dyDescent="0.3"/>
    <row r="23979" s="11" customFormat="1" x14ac:dyDescent="0.3"/>
    <row r="23980" s="11" customFormat="1" x14ac:dyDescent="0.3"/>
    <row r="23981" s="11" customFormat="1" x14ac:dyDescent="0.3"/>
    <row r="23982" s="11" customFormat="1" x14ac:dyDescent="0.3"/>
    <row r="23983" s="11" customFormat="1" x14ac:dyDescent="0.3"/>
    <row r="23984" s="11" customFormat="1" x14ac:dyDescent="0.3"/>
    <row r="23985" s="11" customFormat="1" x14ac:dyDescent="0.3"/>
    <row r="23986" s="11" customFormat="1" x14ac:dyDescent="0.3"/>
    <row r="23987" s="11" customFormat="1" x14ac:dyDescent="0.3"/>
    <row r="23988" s="11" customFormat="1" x14ac:dyDescent="0.3"/>
    <row r="23989" s="11" customFormat="1" x14ac:dyDescent="0.3"/>
    <row r="23990" s="11" customFormat="1" x14ac:dyDescent="0.3"/>
    <row r="23991" s="11" customFormat="1" x14ac:dyDescent="0.3"/>
    <row r="23992" s="11" customFormat="1" x14ac:dyDescent="0.3"/>
    <row r="23993" s="11" customFormat="1" x14ac:dyDescent="0.3"/>
    <row r="23994" s="11" customFormat="1" x14ac:dyDescent="0.3"/>
    <row r="23995" s="11" customFormat="1" x14ac:dyDescent="0.3"/>
    <row r="23996" s="11" customFormat="1" x14ac:dyDescent="0.3"/>
    <row r="23997" s="11" customFormat="1" x14ac:dyDescent="0.3"/>
    <row r="23998" s="11" customFormat="1" x14ac:dyDescent="0.3"/>
    <row r="23999" s="11" customFormat="1" x14ac:dyDescent="0.3"/>
    <row r="24000" s="11" customFormat="1" x14ac:dyDescent="0.3"/>
    <row r="24001" s="11" customFormat="1" x14ac:dyDescent="0.3"/>
    <row r="24002" s="11" customFormat="1" x14ac:dyDescent="0.3"/>
    <row r="24003" s="11" customFormat="1" x14ac:dyDescent="0.3"/>
    <row r="24004" s="11" customFormat="1" x14ac:dyDescent="0.3"/>
    <row r="24005" s="11" customFormat="1" x14ac:dyDescent="0.3"/>
    <row r="24006" s="11" customFormat="1" x14ac:dyDescent="0.3"/>
    <row r="24007" s="11" customFormat="1" x14ac:dyDescent="0.3"/>
    <row r="24008" s="11" customFormat="1" x14ac:dyDescent="0.3"/>
    <row r="24009" s="11" customFormat="1" x14ac:dyDescent="0.3"/>
    <row r="24010" s="11" customFormat="1" x14ac:dyDescent="0.3"/>
    <row r="24011" s="11" customFormat="1" x14ac:dyDescent="0.3"/>
    <row r="24012" s="11" customFormat="1" x14ac:dyDescent="0.3"/>
    <row r="24013" s="11" customFormat="1" x14ac:dyDescent="0.3"/>
    <row r="24014" s="11" customFormat="1" x14ac:dyDescent="0.3"/>
    <row r="24015" s="11" customFormat="1" x14ac:dyDescent="0.3"/>
    <row r="24016" s="11" customFormat="1" x14ac:dyDescent="0.3"/>
    <row r="24017" s="11" customFormat="1" x14ac:dyDescent="0.3"/>
    <row r="24018" s="11" customFormat="1" x14ac:dyDescent="0.3"/>
    <row r="24019" s="11" customFormat="1" x14ac:dyDescent="0.3"/>
    <row r="24020" s="11" customFormat="1" x14ac:dyDescent="0.3"/>
    <row r="24021" s="11" customFormat="1" x14ac:dyDescent="0.3"/>
    <row r="24022" s="11" customFormat="1" x14ac:dyDescent="0.3"/>
    <row r="24023" s="11" customFormat="1" x14ac:dyDescent="0.3"/>
    <row r="24024" s="11" customFormat="1" x14ac:dyDescent="0.3"/>
    <row r="24025" s="11" customFormat="1" x14ac:dyDescent="0.3"/>
    <row r="24026" s="11" customFormat="1" x14ac:dyDescent="0.3"/>
    <row r="24027" s="11" customFormat="1" x14ac:dyDescent="0.3"/>
    <row r="24028" s="11" customFormat="1" x14ac:dyDescent="0.3"/>
    <row r="24029" s="11" customFormat="1" x14ac:dyDescent="0.3"/>
    <row r="24030" s="11" customFormat="1" x14ac:dyDescent="0.3"/>
    <row r="24031" s="11" customFormat="1" x14ac:dyDescent="0.3"/>
    <row r="24032" s="11" customFormat="1" x14ac:dyDescent="0.3"/>
    <row r="24033" s="11" customFormat="1" x14ac:dyDescent="0.3"/>
    <row r="24034" s="11" customFormat="1" x14ac:dyDescent="0.3"/>
    <row r="24035" s="11" customFormat="1" x14ac:dyDescent="0.3"/>
    <row r="24036" s="11" customFormat="1" x14ac:dyDescent="0.3"/>
    <row r="24037" s="11" customFormat="1" x14ac:dyDescent="0.3"/>
    <row r="24038" s="11" customFormat="1" x14ac:dyDescent="0.3"/>
    <row r="24039" s="11" customFormat="1" x14ac:dyDescent="0.3"/>
    <row r="24040" s="11" customFormat="1" x14ac:dyDescent="0.3"/>
    <row r="24041" s="11" customFormat="1" x14ac:dyDescent="0.3"/>
    <row r="24042" s="11" customFormat="1" x14ac:dyDescent="0.3"/>
    <row r="24043" s="11" customFormat="1" x14ac:dyDescent="0.3"/>
    <row r="24044" s="11" customFormat="1" x14ac:dyDescent="0.3"/>
    <row r="24045" s="11" customFormat="1" x14ac:dyDescent="0.3"/>
    <row r="24046" s="11" customFormat="1" x14ac:dyDescent="0.3"/>
    <row r="24047" s="11" customFormat="1" x14ac:dyDescent="0.3"/>
    <row r="24048" s="11" customFormat="1" x14ac:dyDescent="0.3"/>
    <row r="24049" s="11" customFormat="1" x14ac:dyDescent="0.3"/>
    <row r="24050" s="11" customFormat="1" x14ac:dyDescent="0.3"/>
    <row r="24051" s="11" customFormat="1" x14ac:dyDescent="0.3"/>
    <row r="24052" s="11" customFormat="1" x14ac:dyDescent="0.3"/>
    <row r="24053" s="11" customFormat="1" x14ac:dyDescent="0.3"/>
    <row r="24054" s="11" customFormat="1" x14ac:dyDescent="0.3"/>
    <row r="24055" s="11" customFormat="1" x14ac:dyDescent="0.3"/>
    <row r="24056" s="11" customFormat="1" x14ac:dyDescent="0.3"/>
    <row r="24057" s="11" customFormat="1" x14ac:dyDescent="0.3"/>
    <row r="24058" s="11" customFormat="1" x14ac:dyDescent="0.3"/>
    <row r="24059" s="11" customFormat="1" x14ac:dyDescent="0.3"/>
    <row r="24060" s="11" customFormat="1" x14ac:dyDescent="0.3"/>
    <row r="24061" s="11" customFormat="1" x14ac:dyDescent="0.3"/>
    <row r="24062" s="11" customFormat="1" x14ac:dyDescent="0.3"/>
    <row r="24063" s="11" customFormat="1" x14ac:dyDescent="0.3"/>
    <row r="24064" s="11" customFormat="1" x14ac:dyDescent="0.3"/>
    <row r="24065" s="11" customFormat="1" x14ac:dyDescent="0.3"/>
    <row r="24066" s="11" customFormat="1" x14ac:dyDescent="0.3"/>
    <row r="24067" s="11" customFormat="1" x14ac:dyDescent="0.3"/>
    <row r="24068" s="11" customFormat="1" x14ac:dyDescent="0.3"/>
    <row r="24069" s="11" customFormat="1" x14ac:dyDescent="0.3"/>
    <row r="24070" s="11" customFormat="1" x14ac:dyDescent="0.3"/>
    <row r="24071" s="11" customFormat="1" x14ac:dyDescent="0.3"/>
    <row r="24072" s="11" customFormat="1" x14ac:dyDescent="0.3"/>
    <row r="24073" s="11" customFormat="1" x14ac:dyDescent="0.3"/>
    <row r="24074" s="11" customFormat="1" x14ac:dyDescent="0.3"/>
    <row r="24075" s="11" customFormat="1" x14ac:dyDescent="0.3"/>
    <row r="24076" s="11" customFormat="1" x14ac:dyDescent="0.3"/>
    <row r="24077" s="11" customFormat="1" x14ac:dyDescent="0.3"/>
    <row r="24078" s="11" customFormat="1" x14ac:dyDescent="0.3"/>
    <row r="24079" s="11" customFormat="1" x14ac:dyDescent="0.3"/>
    <row r="24080" s="11" customFormat="1" x14ac:dyDescent="0.3"/>
    <row r="24081" s="11" customFormat="1" x14ac:dyDescent="0.3"/>
    <row r="24082" s="11" customFormat="1" x14ac:dyDescent="0.3"/>
    <row r="24083" s="11" customFormat="1" x14ac:dyDescent="0.3"/>
    <row r="24084" s="11" customFormat="1" x14ac:dyDescent="0.3"/>
    <row r="24085" s="11" customFormat="1" x14ac:dyDescent="0.3"/>
    <row r="24086" s="11" customFormat="1" x14ac:dyDescent="0.3"/>
    <row r="24087" s="11" customFormat="1" x14ac:dyDescent="0.3"/>
    <row r="24088" s="11" customFormat="1" x14ac:dyDescent="0.3"/>
    <row r="24089" s="11" customFormat="1" x14ac:dyDescent="0.3"/>
    <row r="24090" s="11" customFormat="1" x14ac:dyDescent="0.3"/>
    <row r="24091" s="11" customFormat="1" x14ac:dyDescent="0.3"/>
    <row r="24092" s="11" customFormat="1" x14ac:dyDescent="0.3"/>
    <row r="24093" s="11" customFormat="1" x14ac:dyDescent="0.3"/>
    <row r="24094" s="11" customFormat="1" x14ac:dyDescent="0.3"/>
    <row r="24095" s="11" customFormat="1" x14ac:dyDescent="0.3"/>
    <row r="24096" s="11" customFormat="1" x14ac:dyDescent="0.3"/>
    <row r="24097" s="11" customFormat="1" x14ac:dyDescent="0.3"/>
    <row r="24098" s="11" customFormat="1" x14ac:dyDescent="0.3"/>
    <row r="24099" s="11" customFormat="1" x14ac:dyDescent="0.3"/>
    <row r="24100" s="11" customFormat="1" x14ac:dyDescent="0.3"/>
    <row r="24101" s="11" customFormat="1" x14ac:dyDescent="0.3"/>
    <row r="24102" s="11" customFormat="1" x14ac:dyDescent="0.3"/>
    <row r="24103" s="11" customFormat="1" x14ac:dyDescent="0.3"/>
    <row r="24104" s="11" customFormat="1" x14ac:dyDescent="0.3"/>
    <row r="24105" s="11" customFormat="1" x14ac:dyDescent="0.3"/>
    <row r="24106" s="11" customFormat="1" x14ac:dyDescent="0.3"/>
    <row r="24107" s="11" customFormat="1" x14ac:dyDescent="0.3"/>
    <row r="24108" s="11" customFormat="1" x14ac:dyDescent="0.3"/>
    <row r="24109" s="11" customFormat="1" x14ac:dyDescent="0.3"/>
    <row r="24110" s="11" customFormat="1" x14ac:dyDescent="0.3"/>
    <row r="24111" s="11" customFormat="1" x14ac:dyDescent="0.3"/>
    <row r="24112" s="11" customFormat="1" x14ac:dyDescent="0.3"/>
    <row r="24113" s="11" customFormat="1" x14ac:dyDescent="0.3"/>
    <row r="24114" s="11" customFormat="1" x14ac:dyDescent="0.3"/>
    <row r="24115" s="11" customFormat="1" x14ac:dyDescent="0.3"/>
    <row r="24116" s="11" customFormat="1" x14ac:dyDescent="0.3"/>
    <row r="24117" s="11" customFormat="1" x14ac:dyDescent="0.3"/>
    <row r="24118" s="11" customFormat="1" x14ac:dyDescent="0.3"/>
    <row r="24119" s="11" customFormat="1" x14ac:dyDescent="0.3"/>
    <row r="24120" s="11" customFormat="1" x14ac:dyDescent="0.3"/>
    <row r="24121" s="11" customFormat="1" x14ac:dyDescent="0.3"/>
    <row r="24122" s="11" customFormat="1" x14ac:dyDescent="0.3"/>
    <row r="24123" s="11" customFormat="1" x14ac:dyDescent="0.3"/>
    <row r="24124" s="11" customFormat="1" x14ac:dyDescent="0.3"/>
    <row r="24125" s="11" customFormat="1" x14ac:dyDescent="0.3"/>
    <row r="24126" s="11" customFormat="1" x14ac:dyDescent="0.3"/>
    <row r="24127" s="11" customFormat="1" x14ac:dyDescent="0.3"/>
    <row r="24128" s="11" customFormat="1" x14ac:dyDescent="0.3"/>
    <row r="24129" s="11" customFormat="1" x14ac:dyDescent="0.3"/>
    <row r="24130" s="11" customFormat="1" x14ac:dyDescent="0.3"/>
    <row r="24131" s="11" customFormat="1" x14ac:dyDescent="0.3"/>
    <row r="24132" s="11" customFormat="1" x14ac:dyDescent="0.3"/>
    <row r="24133" s="11" customFormat="1" x14ac:dyDescent="0.3"/>
    <row r="24134" s="11" customFormat="1" x14ac:dyDescent="0.3"/>
    <row r="24135" s="11" customFormat="1" x14ac:dyDescent="0.3"/>
    <row r="24136" s="11" customFormat="1" x14ac:dyDescent="0.3"/>
    <row r="24137" s="11" customFormat="1" x14ac:dyDescent="0.3"/>
    <row r="24138" s="11" customFormat="1" x14ac:dyDescent="0.3"/>
    <row r="24139" s="11" customFormat="1" x14ac:dyDescent="0.3"/>
    <row r="24140" s="11" customFormat="1" x14ac:dyDescent="0.3"/>
    <row r="24141" s="11" customFormat="1" x14ac:dyDescent="0.3"/>
    <row r="24142" s="11" customFormat="1" x14ac:dyDescent="0.3"/>
    <row r="24143" s="11" customFormat="1" x14ac:dyDescent="0.3"/>
    <row r="24144" s="11" customFormat="1" x14ac:dyDescent="0.3"/>
    <row r="24145" s="11" customFormat="1" x14ac:dyDescent="0.3"/>
    <row r="24146" s="11" customFormat="1" x14ac:dyDescent="0.3"/>
    <row r="24147" s="11" customFormat="1" x14ac:dyDescent="0.3"/>
    <row r="24148" s="11" customFormat="1" x14ac:dyDescent="0.3"/>
    <row r="24149" s="11" customFormat="1" x14ac:dyDescent="0.3"/>
    <row r="24150" s="11" customFormat="1" x14ac:dyDescent="0.3"/>
    <row r="24151" s="11" customFormat="1" x14ac:dyDescent="0.3"/>
    <row r="24152" s="11" customFormat="1" x14ac:dyDescent="0.3"/>
    <row r="24153" s="11" customFormat="1" x14ac:dyDescent="0.3"/>
    <row r="24154" s="11" customFormat="1" x14ac:dyDescent="0.3"/>
    <row r="24155" s="11" customFormat="1" x14ac:dyDescent="0.3"/>
    <row r="24156" s="11" customFormat="1" x14ac:dyDescent="0.3"/>
    <row r="24157" s="11" customFormat="1" x14ac:dyDescent="0.3"/>
    <row r="24158" s="11" customFormat="1" x14ac:dyDescent="0.3"/>
    <row r="24159" s="11" customFormat="1" x14ac:dyDescent="0.3"/>
    <row r="24160" s="11" customFormat="1" x14ac:dyDescent="0.3"/>
    <row r="24161" s="11" customFormat="1" x14ac:dyDescent="0.3"/>
    <row r="24162" s="11" customFormat="1" x14ac:dyDescent="0.3"/>
    <row r="24163" s="11" customFormat="1" x14ac:dyDescent="0.3"/>
    <row r="24164" s="11" customFormat="1" x14ac:dyDescent="0.3"/>
    <row r="24165" s="11" customFormat="1" x14ac:dyDescent="0.3"/>
    <row r="24166" s="11" customFormat="1" x14ac:dyDescent="0.3"/>
    <row r="24167" s="11" customFormat="1" x14ac:dyDescent="0.3"/>
    <row r="24168" s="11" customFormat="1" x14ac:dyDescent="0.3"/>
    <row r="24169" s="11" customFormat="1" x14ac:dyDescent="0.3"/>
    <row r="24170" s="11" customFormat="1" x14ac:dyDescent="0.3"/>
    <row r="24171" s="11" customFormat="1" x14ac:dyDescent="0.3"/>
    <row r="24172" s="11" customFormat="1" x14ac:dyDescent="0.3"/>
    <row r="24173" s="11" customFormat="1" x14ac:dyDescent="0.3"/>
    <row r="24174" s="11" customFormat="1" x14ac:dyDescent="0.3"/>
    <row r="24175" s="11" customFormat="1" x14ac:dyDescent="0.3"/>
    <row r="24176" s="11" customFormat="1" x14ac:dyDescent="0.3"/>
    <row r="24177" s="11" customFormat="1" x14ac:dyDescent="0.3"/>
    <row r="24178" s="11" customFormat="1" x14ac:dyDescent="0.3"/>
    <row r="24179" s="11" customFormat="1" x14ac:dyDescent="0.3"/>
    <row r="24180" s="11" customFormat="1" x14ac:dyDescent="0.3"/>
    <row r="24181" s="11" customFormat="1" x14ac:dyDescent="0.3"/>
    <row r="24182" s="11" customFormat="1" x14ac:dyDescent="0.3"/>
    <row r="24183" s="11" customFormat="1" x14ac:dyDescent="0.3"/>
    <row r="24184" s="11" customFormat="1" x14ac:dyDescent="0.3"/>
    <row r="24185" s="11" customFormat="1" x14ac:dyDescent="0.3"/>
    <row r="24186" s="11" customFormat="1" x14ac:dyDescent="0.3"/>
    <row r="24187" s="11" customFormat="1" x14ac:dyDescent="0.3"/>
    <row r="24188" s="11" customFormat="1" x14ac:dyDescent="0.3"/>
    <row r="24189" s="11" customFormat="1" x14ac:dyDescent="0.3"/>
    <row r="24190" s="11" customFormat="1" x14ac:dyDescent="0.3"/>
    <row r="24191" s="11" customFormat="1" x14ac:dyDescent="0.3"/>
    <row r="24192" s="11" customFormat="1" x14ac:dyDescent="0.3"/>
    <row r="24193" s="11" customFormat="1" x14ac:dyDescent="0.3"/>
    <row r="24194" s="11" customFormat="1" x14ac:dyDescent="0.3"/>
    <row r="24195" s="11" customFormat="1" x14ac:dyDescent="0.3"/>
    <row r="24196" s="11" customFormat="1" x14ac:dyDescent="0.3"/>
    <row r="24197" s="11" customFormat="1" x14ac:dyDescent="0.3"/>
    <row r="24198" s="11" customFormat="1" x14ac:dyDescent="0.3"/>
    <row r="24199" s="11" customFormat="1" x14ac:dyDescent="0.3"/>
    <row r="24200" s="11" customFormat="1" x14ac:dyDescent="0.3"/>
    <row r="24201" s="11" customFormat="1" x14ac:dyDescent="0.3"/>
    <row r="24202" s="11" customFormat="1" x14ac:dyDescent="0.3"/>
    <row r="24203" s="11" customFormat="1" x14ac:dyDescent="0.3"/>
    <row r="24204" s="11" customFormat="1" x14ac:dyDescent="0.3"/>
    <row r="24205" s="11" customFormat="1" x14ac:dyDescent="0.3"/>
    <row r="24206" s="11" customFormat="1" x14ac:dyDescent="0.3"/>
    <row r="24207" s="11" customFormat="1" x14ac:dyDescent="0.3"/>
    <row r="24208" s="11" customFormat="1" x14ac:dyDescent="0.3"/>
    <row r="24209" s="11" customFormat="1" x14ac:dyDescent="0.3"/>
    <row r="24210" s="11" customFormat="1" x14ac:dyDescent="0.3"/>
    <row r="24211" s="11" customFormat="1" x14ac:dyDescent="0.3"/>
    <row r="24212" s="11" customFormat="1" x14ac:dyDescent="0.3"/>
    <row r="24213" s="11" customFormat="1" x14ac:dyDescent="0.3"/>
    <row r="24214" s="11" customFormat="1" x14ac:dyDescent="0.3"/>
    <row r="24215" s="11" customFormat="1" x14ac:dyDescent="0.3"/>
    <row r="24216" s="11" customFormat="1" x14ac:dyDescent="0.3"/>
    <row r="24217" s="11" customFormat="1" x14ac:dyDescent="0.3"/>
    <row r="24218" s="11" customFormat="1" x14ac:dyDescent="0.3"/>
    <row r="24219" s="11" customFormat="1" x14ac:dyDescent="0.3"/>
    <row r="24220" s="11" customFormat="1" x14ac:dyDescent="0.3"/>
    <row r="24221" s="11" customFormat="1" x14ac:dyDescent="0.3"/>
    <row r="24222" s="11" customFormat="1" x14ac:dyDescent="0.3"/>
    <row r="24223" s="11" customFormat="1" x14ac:dyDescent="0.3"/>
    <row r="24224" s="11" customFormat="1" x14ac:dyDescent="0.3"/>
    <row r="24225" s="11" customFormat="1" x14ac:dyDescent="0.3"/>
    <row r="24226" s="11" customFormat="1" x14ac:dyDescent="0.3"/>
    <row r="24227" s="11" customFormat="1" x14ac:dyDescent="0.3"/>
    <row r="24228" s="11" customFormat="1" x14ac:dyDescent="0.3"/>
    <row r="24229" s="11" customFormat="1" x14ac:dyDescent="0.3"/>
    <row r="24230" s="11" customFormat="1" x14ac:dyDescent="0.3"/>
    <row r="24231" s="11" customFormat="1" x14ac:dyDescent="0.3"/>
    <row r="24232" s="11" customFormat="1" x14ac:dyDescent="0.3"/>
    <row r="24233" s="11" customFormat="1" x14ac:dyDescent="0.3"/>
    <row r="24234" s="11" customFormat="1" x14ac:dyDescent="0.3"/>
    <row r="24235" s="11" customFormat="1" x14ac:dyDescent="0.3"/>
    <row r="24236" s="11" customFormat="1" x14ac:dyDescent="0.3"/>
    <row r="24237" s="11" customFormat="1" x14ac:dyDescent="0.3"/>
    <row r="24238" s="11" customFormat="1" x14ac:dyDescent="0.3"/>
    <row r="24239" s="11" customFormat="1" x14ac:dyDescent="0.3"/>
    <row r="24240" s="11" customFormat="1" x14ac:dyDescent="0.3"/>
    <row r="24241" s="11" customFormat="1" x14ac:dyDescent="0.3"/>
    <row r="24242" s="11" customFormat="1" x14ac:dyDescent="0.3"/>
    <row r="24243" s="11" customFormat="1" x14ac:dyDescent="0.3"/>
    <row r="24244" s="11" customFormat="1" x14ac:dyDescent="0.3"/>
    <row r="24245" s="11" customFormat="1" x14ac:dyDescent="0.3"/>
    <row r="24246" s="11" customFormat="1" x14ac:dyDescent="0.3"/>
    <row r="24247" s="11" customFormat="1" x14ac:dyDescent="0.3"/>
    <row r="24248" s="11" customFormat="1" x14ac:dyDescent="0.3"/>
    <row r="24249" s="11" customFormat="1" x14ac:dyDescent="0.3"/>
    <row r="24250" s="11" customFormat="1" x14ac:dyDescent="0.3"/>
    <row r="24251" s="11" customFormat="1" x14ac:dyDescent="0.3"/>
    <row r="24252" s="11" customFormat="1" x14ac:dyDescent="0.3"/>
    <row r="24253" s="11" customFormat="1" x14ac:dyDescent="0.3"/>
    <row r="24254" s="11" customFormat="1" x14ac:dyDescent="0.3"/>
    <row r="24255" s="11" customFormat="1" x14ac:dyDescent="0.3"/>
    <row r="24256" s="11" customFormat="1" x14ac:dyDescent="0.3"/>
    <row r="24257" s="11" customFormat="1" x14ac:dyDescent="0.3"/>
    <row r="24258" s="11" customFormat="1" x14ac:dyDescent="0.3"/>
    <row r="24259" s="11" customFormat="1" x14ac:dyDescent="0.3"/>
    <row r="24260" s="11" customFormat="1" x14ac:dyDescent="0.3"/>
    <row r="24261" s="11" customFormat="1" x14ac:dyDescent="0.3"/>
    <row r="24262" s="11" customFormat="1" x14ac:dyDescent="0.3"/>
    <row r="24263" s="11" customFormat="1" x14ac:dyDescent="0.3"/>
    <row r="24264" s="11" customFormat="1" x14ac:dyDescent="0.3"/>
    <row r="24265" s="11" customFormat="1" x14ac:dyDescent="0.3"/>
    <row r="24266" s="11" customFormat="1" x14ac:dyDescent="0.3"/>
    <row r="24267" s="11" customFormat="1" x14ac:dyDescent="0.3"/>
    <row r="24268" s="11" customFormat="1" x14ac:dyDescent="0.3"/>
    <row r="24269" s="11" customFormat="1" x14ac:dyDescent="0.3"/>
    <row r="24270" s="11" customFormat="1" x14ac:dyDescent="0.3"/>
    <row r="24271" s="11" customFormat="1" x14ac:dyDescent="0.3"/>
    <row r="24272" s="11" customFormat="1" x14ac:dyDescent="0.3"/>
    <row r="24273" s="11" customFormat="1" x14ac:dyDescent="0.3"/>
    <row r="24274" s="11" customFormat="1" x14ac:dyDescent="0.3"/>
    <row r="24275" s="11" customFormat="1" x14ac:dyDescent="0.3"/>
    <row r="24276" s="11" customFormat="1" x14ac:dyDescent="0.3"/>
    <row r="24277" s="11" customFormat="1" x14ac:dyDescent="0.3"/>
    <row r="24278" s="11" customFormat="1" x14ac:dyDescent="0.3"/>
    <row r="24279" s="11" customFormat="1" x14ac:dyDescent="0.3"/>
    <row r="24280" s="11" customFormat="1" x14ac:dyDescent="0.3"/>
    <row r="24281" s="11" customFormat="1" x14ac:dyDescent="0.3"/>
    <row r="24282" s="11" customFormat="1" x14ac:dyDescent="0.3"/>
    <row r="24283" s="11" customFormat="1" x14ac:dyDescent="0.3"/>
    <row r="24284" s="11" customFormat="1" x14ac:dyDescent="0.3"/>
    <row r="24285" s="11" customFormat="1" x14ac:dyDescent="0.3"/>
    <row r="24286" s="11" customFormat="1" x14ac:dyDescent="0.3"/>
    <row r="24287" s="11" customFormat="1" x14ac:dyDescent="0.3"/>
    <row r="24288" s="11" customFormat="1" x14ac:dyDescent="0.3"/>
    <row r="24289" s="11" customFormat="1" x14ac:dyDescent="0.3"/>
    <row r="24290" s="11" customFormat="1" x14ac:dyDescent="0.3"/>
    <row r="24291" s="11" customFormat="1" x14ac:dyDescent="0.3"/>
    <row r="24292" s="11" customFormat="1" x14ac:dyDescent="0.3"/>
    <row r="24293" s="11" customFormat="1" x14ac:dyDescent="0.3"/>
    <row r="24294" s="11" customFormat="1" x14ac:dyDescent="0.3"/>
    <row r="24295" s="11" customFormat="1" x14ac:dyDescent="0.3"/>
    <row r="24296" s="11" customFormat="1" x14ac:dyDescent="0.3"/>
    <row r="24297" s="11" customFormat="1" x14ac:dyDescent="0.3"/>
    <row r="24298" s="11" customFormat="1" x14ac:dyDescent="0.3"/>
    <row r="24299" s="11" customFormat="1" x14ac:dyDescent="0.3"/>
    <row r="24300" s="11" customFormat="1" x14ac:dyDescent="0.3"/>
    <row r="24301" s="11" customFormat="1" x14ac:dyDescent="0.3"/>
    <row r="24302" s="11" customFormat="1" x14ac:dyDescent="0.3"/>
    <row r="24303" s="11" customFormat="1" x14ac:dyDescent="0.3"/>
    <row r="24304" s="11" customFormat="1" x14ac:dyDescent="0.3"/>
    <row r="24305" s="11" customFormat="1" x14ac:dyDescent="0.3"/>
    <row r="24306" s="11" customFormat="1" x14ac:dyDescent="0.3"/>
    <row r="24307" s="11" customFormat="1" x14ac:dyDescent="0.3"/>
    <row r="24308" s="11" customFormat="1" x14ac:dyDescent="0.3"/>
    <row r="24309" s="11" customFormat="1" x14ac:dyDescent="0.3"/>
    <row r="24310" s="11" customFormat="1" x14ac:dyDescent="0.3"/>
    <row r="24311" s="11" customFormat="1" x14ac:dyDescent="0.3"/>
    <row r="24312" s="11" customFormat="1" x14ac:dyDescent="0.3"/>
    <row r="24313" s="11" customFormat="1" x14ac:dyDescent="0.3"/>
    <row r="24314" s="11" customFormat="1" x14ac:dyDescent="0.3"/>
    <row r="24315" s="11" customFormat="1" x14ac:dyDescent="0.3"/>
    <row r="24316" s="11" customFormat="1" x14ac:dyDescent="0.3"/>
    <row r="24317" s="11" customFormat="1" x14ac:dyDescent="0.3"/>
    <row r="24318" s="11" customFormat="1" x14ac:dyDescent="0.3"/>
    <row r="24319" s="11" customFormat="1" x14ac:dyDescent="0.3"/>
    <row r="24320" s="11" customFormat="1" x14ac:dyDescent="0.3"/>
    <row r="24321" s="11" customFormat="1" x14ac:dyDescent="0.3"/>
    <row r="24322" s="11" customFormat="1" x14ac:dyDescent="0.3"/>
    <row r="24323" s="11" customFormat="1" x14ac:dyDescent="0.3"/>
    <row r="24324" s="11" customFormat="1" x14ac:dyDescent="0.3"/>
    <row r="24325" s="11" customFormat="1" x14ac:dyDescent="0.3"/>
    <row r="24326" s="11" customFormat="1" x14ac:dyDescent="0.3"/>
    <row r="24327" s="11" customFormat="1" x14ac:dyDescent="0.3"/>
    <row r="24328" s="11" customFormat="1" x14ac:dyDescent="0.3"/>
    <row r="24329" s="11" customFormat="1" x14ac:dyDescent="0.3"/>
    <row r="24330" s="11" customFormat="1" x14ac:dyDescent="0.3"/>
    <row r="24331" s="11" customFormat="1" x14ac:dyDescent="0.3"/>
    <row r="24332" s="11" customFormat="1" x14ac:dyDescent="0.3"/>
    <row r="24333" s="11" customFormat="1" x14ac:dyDescent="0.3"/>
    <row r="24334" s="11" customFormat="1" x14ac:dyDescent="0.3"/>
    <row r="24335" s="11" customFormat="1" x14ac:dyDescent="0.3"/>
    <row r="24336" s="11" customFormat="1" x14ac:dyDescent="0.3"/>
    <row r="24337" s="11" customFormat="1" x14ac:dyDescent="0.3"/>
    <row r="24338" s="11" customFormat="1" x14ac:dyDescent="0.3"/>
    <row r="24339" s="11" customFormat="1" x14ac:dyDescent="0.3"/>
    <row r="24340" s="11" customFormat="1" x14ac:dyDescent="0.3"/>
    <row r="24341" s="11" customFormat="1" x14ac:dyDescent="0.3"/>
    <row r="24342" s="11" customFormat="1" x14ac:dyDescent="0.3"/>
    <row r="24343" s="11" customFormat="1" x14ac:dyDescent="0.3"/>
    <row r="24344" s="11" customFormat="1" x14ac:dyDescent="0.3"/>
    <row r="24345" s="11" customFormat="1" x14ac:dyDescent="0.3"/>
    <row r="24346" s="11" customFormat="1" x14ac:dyDescent="0.3"/>
    <row r="24347" s="11" customFormat="1" x14ac:dyDescent="0.3"/>
    <row r="24348" s="11" customFormat="1" x14ac:dyDescent="0.3"/>
    <row r="24349" s="11" customFormat="1" x14ac:dyDescent="0.3"/>
    <row r="24350" s="11" customFormat="1" x14ac:dyDescent="0.3"/>
    <row r="24351" s="11" customFormat="1" x14ac:dyDescent="0.3"/>
    <row r="24352" s="11" customFormat="1" x14ac:dyDescent="0.3"/>
    <row r="24353" s="11" customFormat="1" x14ac:dyDescent="0.3"/>
    <row r="24354" s="11" customFormat="1" x14ac:dyDescent="0.3"/>
    <row r="24355" s="11" customFormat="1" x14ac:dyDescent="0.3"/>
    <row r="24356" s="11" customFormat="1" x14ac:dyDescent="0.3"/>
    <row r="24357" s="11" customFormat="1" x14ac:dyDescent="0.3"/>
    <row r="24358" s="11" customFormat="1" x14ac:dyDescent="0.3"/>
    <row r="24359" s="11" customFormat="1" x14ac:dyDescent="0.3"/>
    <row r="24360" s="11" customFormat="1" x14ac:dyDescent="0.3"/>
    <row r="24361" s="11" customFormat="1" x14ac:dyDescent="0.3"/>
    <row r="24362" s="11" customFormat="1" x14ac:dyDescent="0.3"/>
    <row r="24363" s="11" customFormat="1" x14ac:dyDescent="0.3"/>
    <row r="24364" s="11" customFormat="1" x14ac:dyDescent="0.3"/>
    <row r="24365" s="11" customFormat="1" x14ac:dyDescent="0.3"/>
    <row r="24366" s="11" customFormat="1" x14ac:dyDescent="0.3"/>
    <row r="24367" s="11" customFormat="1" x14ac:dyDescent="0.3"/>
    <row r="24368" s="11" customFormat="1" x14ac:dyDescent="0.3"/>
    <row r="24369" s="11" customFormat="1" x14ac:dyDescent="0.3"/>
    <row r="24370" s="11" customFormat="1" x14ac:dyDescent="0.3"/>
    <row r="24371" s="11" customFormat="1" x14ac:dyDescent="0.3"/>
    <row r="24372" s="11" customFormat="1" x14ac:dyDescent="0.3"/>
    <row r="24373" s="11" customFormat="1" x14ac:dyDescent="0.3"/>
    <row r="24374" s="11" customFormat="1" x14ac:dyDescent="0.3"/>
    <row r="24375" s="11" customFormat="1" x14ac:dyDescent="0.3"/>
    <row r="24376" s="11" customFormat="1" x14ac:dyDescent="0.3"/>
    <row r="24377" s="11" customFormat="1" x14ac:dyDescent="0.3"/>
    <row r="24378" s="11" customFormat="1" x14ac:dyDescent="0.3"/>
    <row r="24379" s="11" customFormat="1" x14ac:dyDescent="0.3"/>
    <row r="24380" s="11" customFormat="1" x14ac:dyDescent="0.3"/>
    <row r="24381" s="11" customFormat="1" x14ac:dyDescent="0.3"/>
    <row r="24382" s="11" customFormat="1" x14ac:dyDescent="0.3"/>
    <row r="24383" s="11" customFormat="1" x14ac:dyDescent="0.3"/>
    <row r="24384" s="11" customFormat="1" x14ac:dyDescent="0.3"/>
    <row r="24385" s="11" customFormat="1" x14ac:dyDescent="0.3"/>
    <row r="24386" s="11" customFormat="1" x14ac:dyDescent="0.3"/>
    <row r="24387" s="11" customFormat="1" x14ac:dyDescent="0.3"/>
    <row r="24388" s="11" customFormat="1" x14ac:dyDescent="0.3"/>
    <row r="24389" s="11" customFormat="1" x14ac:dyDescent="0.3"/>
    <row r="24390" s="11" customFormat="1" x14ac:dyDescent="0.3"/>
    <row r="24391" s="11" customFormat="1" x14ac:dyDescent="0.3"/>
    <row r="24392" s="11" customFormat="1" x14ac:dyDescent="0.3"/>
    <row r="24393" s="11" customFormat="1" x14ac:dyDescent="0.3"/>
    <row r="24394" s="11" customFormat="1" x14ac:dyDescent="0.3"/>
    <row r="24395" s="11" customFormat="1" x14ac:dyDescent="0.3"/>
    <row r="24396" s="11" customFormat="1" x14ac:dyDescent="0.3"/>
    <row r="24397" s="11" customFormat="1" x14ac:dyDescent="0.3"/>
    <row r="24398" s="11" customFormat="1" x14ac:dyDescent="0.3"/>
    <row r="24399" s="11" customFormat="1" x14ac:dyDescent="0.3"/>
    <row r="24400" s="11" customFormat="1" x14ac:dyDescent="0.3"/>
    <row r="24401" s="11" customFormat="1" x14ac:dyDescent="0.3"/>
    <row r="24402" s="11" customFormat="1" x14ac:dyDescent="0.3"/>
    <row r="24403" s="11" customFormat="1" x14ac:dyDescent="0.3"/>
    <row r="24404" s="11" customFormat="1" x14ac:dyDescent="0.3"/>
    <row r="24405" s="11" customFormat="1" x14ac:dyDescent="0.3"/>
    <row r="24406" s="11" customFormat="1" x14ac:dyDescent="0.3"/>
    <row r="24407" s="11" customFormat="1" x14ac:dyDescent="0.3"/>
    <row r="24408" s="11" customFormat="1" x14ac:dyDescent="0.3"/>
    <row r="24409" s="11" customFormat="1" x14ac:dyDescent="0.3"/>
    <row r="24410" s="11" customFormat="1" x14ac:dyDescent="0.3"/>
    <row r="24411" s="11" customFormat="1" x14ac:dyDescent="0.3"/>
    <row r="24412" s="11" customFormat="1" x14ac:dyDescent="0.3"/>
    <row r="24413" s="11" customFormat="1" x14ac:dyDescent="0.3"/>
    <row r="24414" s="11" customFormat="1" x14ac:dyDescent="0.3"/>
    <row r="24415" s="11" customFormat="1" x14ac:dyDescent="0.3"/>
    <row r="24416" s="11" customFormat="1" x14ac:dyDescent="0.3"/>
    <row r="24417" s="11" customFormat="1" x14ac:dyDescent="0.3"/>
    <row r="24418" s="11" customFormat="1" x14ac:dyDescent="0.3"/>
    <row r="24419" s="11" customFormat="1" x14ac:dyDescent="0.3"/>
    <row r="24420" s="11" customFormat="1" x14ac:dyDescent="0.3"/>
    <row r="24421" s="11" customFormat="1" x14ac:dyDescent="0.3"/>
    <row r="24422" s="11" customFormat="1" x14ac:dyDescent="0.3"/>
    <row r="24423" s="11" customFormat="1" x14ac:dyDescent="0.3"/>
    <row r="24424" s="11" customFormat="1" x14ac:dyDescent="0.3"/>
    <row r="24425" s="11" customFormat="1" x14ac:dyDescent="0.3"/>
    <row r="24426" s="11" customFormat="1" x14ac:dyDescent="0.3"/>
    <row r="24427" s="11" customFormat="1" x14ac:dyDescent="0.3"/>
    <row r="24428" s="11" customFormat="1" x14ac:dyDescent="0.3"/>
    <row r="24429" s="11" customFormat="1" x14ac:dyDescent="0.3"/>
    <row r="24430" s="11" customFormat="1" x14ac:dyDescent="0.3"/>
    <row r="24431" s="11" customFormat="1" x14ac:dyDescent="0.3"/>
    <row r="24432" s="11" customFormat="1" x14ac:dyDescent="0.3"/>
    <row r="24433" s="11" customFormat="1" x14ac:dyDescent="0.3"/>
    <row r="24434" s="11" customFormat="1" x14ac:dyDescent="0.3"/>
    <row r="24435" s="11" customFormat="1" x14ac:dyDescent="0.3"/>
    <row r="24436" s="11" customFormat="1" x14ac:dyDescent="0.3"/>
    <row r="24437" s="11" customFormat="1" x14ac:dyDescent="0.3"/>
    <row r="24438" s="11" customFormat="1" x14ac:dyDescent="0.3"/>
    <row r="24439" s="11" customFormat="1" x14ac:dyDescent="0.3"/>
    <row r="24440" s="11" customFormat="1" x14ac:dyDescent="0.3"/>
    <row r="24441" s="11" customFormat="1" x14ac:dyDescent="0.3"/>
    <row r="24442" s="11" customFormat="1" x14ac:dyDescent="0.3"/>
    <row r="24443" s="11" customFormat="1" x14ac:dyDescent="0.3"/>
    <row r="24444" s="11" customFormat="1" x14ac:dyDescent="0.3"/>
    <row r="24445" s="11" customFormat="1" x14ac:dyDescent="0.3"/>
    <row r="24446" s="11" customFormat="1" x14ac:dyDescent="0.3"/>
    <row r="24447" s="11" customFormat="1" x14ac:dyDescent="0.3"/>
    <row r="24448" s="11" customFormat="1" x14ac:dyDescent="0.3"/>
    <row r="24449" s="11" customFormat="1" x14ac:dyDescent="0.3"/>
    <row r="24450" s="11" customFormat="1" x14ac:dyDescent="0.3"/>
    <row r="24451" s="11" customFormat="1" x14ac:dyDescent="0.3"/>
    <row r="24452" s="11" customFormat="1" x14ac:dyDescent="0.3"/>
    <row r="24453" s="11" customFormat="1" x14ac:dyDescent="0.3"/>
    <row r="24454" s="11" customFormat="1" x14ac:dyDescent="0.3"/>
    <row r="24455" s="11" customFormat="1" x14ac:dyDescent="0.3"/>
    <row r="24456" s="11" customFormat="1" x14ac:dyDescent="0.3"/>
    <row r="24457" s="11" customFormat="1" x14ac:dyDescent="0.3"/>
    <row r="24458" s="11" customFormat="1" x14ac:dyDescent="0.3"/>
    <row r="24459" s="11" customFormat="1" x14ac:dyDescent="0.3"/>
    <row r="24460" s="11" customFormat="1" x14ac:dyDescent="0.3"/>
    <row r="24461" s="11" customFormat="1" x14ac:dyDescent="0.3"/>
    <row r="24462" s="11" customFormat="1" x14ac:dyDescent="0.3"/>
    <row r="24463" s="11" customFormat="1" x14ac:dyDescent="0.3"/>
    <row r="24464" s="11" customFormat="1" x14ac:dyDescent="0.3"/>
    <row r="24465" s="11" customFormat="1" x14ac:dyDescent="0.3"/>
    <row r="24466" s="11" customFormat="1" x14ac:dyDescent="0.3"/>
    <row r="24467" s="11" customFormat="1" x14ac:dyDescent="0.3"/>
    <row r="24468" s="11" customFormat="1" x14ac:dyDescent="0.3"/>
    <row r="24469" s="11" customFormat="1" x14ac:dyDescent="0.3"/>
    <row r="24470" s="11" customFormat="1" x14ac:dyDescent="0.3"/>
    <row r="24471" s="11" customFormat="1" x14ac:dyDescent="0.3"/>
    <row r="24472" s="11" customFormat="1" x14ac:dyDescent="0.3"/>
    <row r="24473" s="11" customFormat="1" x14ac:dyDescent="0.3"/>
    <row r="24474" s="11" customFormat="1" x14ac:dyDescent="0.3"/>
    <row r="24475" s="11" customFormat="1" x14ac:dyDescent="0.3"/>
    <row r="24476" s="11" customFormat="1" x14ac:dyDescent="0.3"/>
    <row r="24477" s="11" customFormat="1" x14ac:dyDescent="0.3"/>
    <row r="24478" s="11" customFormat="1" x14ac:dyDescent="0.3"/>
    <row r="24479" s="11" customFormat="1" x14ac:dyDescent="0.3"/>
    <row r="24480" s="11" customFormat="1" x14ac:dyDescent="0.3"/>
    <row r="24481" s="11" customFormat="1" x14ac:dyDescent="0.3"/>
    <row r="24482" s="11" customFormat="1" x14ac:dyDescent="0.3"/>
    <row r="24483" s="11" customFormat="1" x14ac:dyDescent="0.3"/>
    <row r="24484" s="11" customFormat="1" x14ac:dyDescent="0.3"/>
    <row r="24485" s="11" customFormat="1" x14ac:dyDescent="0.3"/>
    <row r="24486" s="11" customFormat="1" x14ac:dyDescent="0.3"/>
    <row r="24487" s="11" customFormat="1" x14ac:dyDescent="0.3"/>
    <row r="24488" s="11" customFormat="1" x14ac:dyDescent="0.3"/>
    <row r="24489" s="11" customFormat="1" x14ac:dyDescent="0.3"/>
    <row r="24490" s="11" customFormat="1" x14ac:dyDescent="0.3"/>
    <row r="24491" s="11" customFormat="1" x14ac:dyDescent="0.3"/>
    <row r="24492" s="11" customFormat="1" x14ac:dyDescent="0.3"/>
    <row r="24493" s="11" customFormat="1" x14ac:dyDescent="0.3"/>
    <row r="24494" s="11" customFormat="1" x14ac:dyDescent="0.3"/>
    <row r="24495" s="11" customFormat="1" x14ac:dyDescent="0.3"/>
    <row r="24496" s="11" customFormat="1" x14ac:dyDescent="0.3"/>
    <row r="24497" s="11" customFormat="1" x14ac:dyDescent="0.3"/>
    <row r="24498" s="11" customFormat="1" x14ac:dyDescent="0.3"/>
    <row r="24499" s="11" customFormat="1" x14ac:dyDescent="0.3"/>
    <row r="24500" s="11" customFormat="1" x14ac:dyDescent="0.3"/>
    <row r="24501" s="11" customFormat="1" x14ac:dyDescent="0.3"/>
    <row r="24502" s="11" customFormat="1" x14ac:dyDescent="0.3"/>
    <row r="24503" s="11" customFormat="1" x14ac:dyDescent="0.3"/>
    <row r="24504" s="11" customFormat="1" x14ac:dyDescent="0.3"/>
    <row r="24505" s="11" customFormat="1" x14ac:dyDescent="0.3"/>
    <row r="24506" s="11" customFormat="1" x14ac:dyDescent="0.3"/>
    <row r="24507" s="11" customFormat="1" x14ac:dyDescent="0.3"/>
    <row r="24508" s="11" customFormat="1" x14ac:dyDescent="0.3"/>
    <row r="24509" s="11" customFormat="1" x14ac:dyDescent="0.3"/>
    <row r="24510" s="11" customFormat="1" x14ac:dyDescent="0.3"/>
    <row r="24511" s="11" customFormat="1" x14ac:dyDescent="0.3"/>
    <row r="24512" s="11" customFormat="1" x14ac:dyDescent="0.3"/>
    <row r="24513" s="11" customFormat="1" x14ac:dyDescent="0.3"/>
    <row r="24514" s="11" customFormat="1" x14ac:dyDescent="0.3"/>
    <row r="24515" s="11" customFormat="1" x14ac:dyDescent="0.3"/>
    <row r="24516" s="11" customFormat="1" x14ac:dyDescent="0.3"/>
    <row r="24517" s="11" customFormat="1" x14ac:dyDescent="0.3"/>
    <row r="24518" s="11" customFormat="1" x14ac:dyDescent="0.3"/>
    <row r="24519" s="11" customFormat="1" x14ac:dyDescent="0.3"/>
    <row r="24520" s="11" customFormat="1" x14ac:dyDescent="0.3"/>
    <row r="24521" s="11" customFormat="1" x14ac:dyDescent="0.3"/>
    <row r="24522" s="11" customFormat="1" x14ac:dyDescent="0.3"/>
    <row r="24523" s="11" customFormat="1" x14ac:dyDescent="0.3"/>
    <row r="24524" s="11" customFormat="1" x14ac:dyDescent="0.3"/>
    <row r="24525" s="11" customFormat="1" x14ac:dyDescent="0.3"/>
    <row r="24526" s="11" customFormat="1" x14ac:dyDescent="0.3"/>
    <row r="24527" s="11" customFormat="1" x14ac:dyDescent="0.3"/>
    <row r="24528" s="11" customFormat="1" x14ac:dyDescent="0.3"/>
    <row r="24529" s="11" customFormat="1" x14ac:dyDescent="0.3"/>
    <row r="24530" s="11" customFormat="1" x14ac:dyDescent="0.3"/>
    <row r="24531" s="11" customFormat="1" x14ac:dyDescent="0.3"/>
    <row r="24532" s="11" customFormat="1" x14ac:dyDescent="0.3"/>
    <row r="24533" s="11" customFormat="1" x14ac:dyDescent="0.3"/>
    <row r="24534" s="11" customFormat="1" x14ac:dyDescent="0.3"/>
    <row r="24535" s="11" customFormat="1" x14ac:dyDescent="0.3"/>
    <row r="24536" s="11" customFormat="1" x14ac:dyDescent="0.3"/>
    <row r="24537" s="11" customFormat="1" x14ac:dyDescent="0.3"/>
    <row r="24538" s="11" customFormat="1" x14ac:dyDescent="0.3"/>
    <row r="24539" s="11" customFormat="1" x14ac:dyDescent="0.3"/>
    <row r="24540" s="11" customFormat="1" x14ac:dyDescent="0.3"/>
    <row r="24541" s="11" customFormat="1" x14ac:dyDescent="0.3"/>
    <row r="24542" s="11" customFormat="1" x14ac:dyDescent="0.3"/>
    <row r="24543" s="11" customFormat="1" x14ac:dyDescent="0.3"/>
    <row r="24544" s="11" customFormat="1" x14ac:dyDescent="0.3"/>
    <row r="24545" s="11" customFormat="1" x14ac:dyDescent="0.3"/>
    <row r="24546" s="11" customFormat="1" x14ac:dyDescent="0.3"/>
    <row r="24547" s="11" customFormat="1" x14ac:dyDescent="0.3"/>
    <row r="24548" s="11" customFormat="1" x14ac:dyDescent="0.3"/>
    <row r="24549" s="11" customFormat="1" x14ac:dyDescent="0.3"/>
    <row r="24550" s="11" customFormat="1" x14ac:dyDescent="0.3"/>
    <row r="24551" s="11" customFormat="1" x14ac:dyDescent="0.3"/>
    <row r="24552" s="11" customFormat="1" x14ac:dyDescent="0.3"/>
    <row r="24553" s="11" customFormat="1" x14ac:dyDescent="0.3"/>
    <row r="24554" s="11" customFormat="1" x14ac:dyDescent="0.3"/>
    <row r="24555" s="11" customFormat="1" x14ac:dyDescent="0.3"/>
    <row r="24556" s="11" customFormat="1" x14ac:dyDescent="0.3"/>
    <row r="24557" s="11" customFormat="1" x14ac:dyDescent="0.3"/>
    <row r="24558" s="11" customFormat="1" x14ac:dyDescent="0.3"/>
    <row r="24559" s="11" customFormat="1" x14ac:dyDescent="0.3"/>
    <row r="24560" s="11" customFormat="1" x14ac:dyDescent="0.3"/>
    <row r="24561" s="11" customFormat="1" x14ac:dyDescent="0.3"/>
    <row r="24562" s="11" customFormat="1" x14ac:dyDescent="0.3"/>
    <row r="24563" s="11" customFormat="1" x14ac:dyDescent="0.3"/>
    <row r="24564" s="11" customFormat="1" x14ac:dyDescent="0.3"/>
    <row r="24565" s="11" customFormat="1" x14ac:dyDescent="0.3"/>
    <row r="24566" s="11" customFormat="1" x14ac:dyDescent="0.3"/>
    <row r="24567" s="11" customFormat="1" x14ac:dyDescent="0.3"/>
    <row r="24568" s="11" customFormat="1" x14ac:dyDescent="0.3"/>
    <row r="24569" s="11" customFormat="1" x14ac:dyDescent="0.3"/>
    <row r="24570" s="11" customFormat="1" x14ac:dyDescent="0.3"/>
    <row r="24571" s="11" customFormat="1" x14ac:dyDescent="0.3"/>
    <row r="24572" s="11" customFormat="1" x14ac:dyDescent="0.3"/>
    <row r="24573" s="11" customFormat="1" x14ac:dyDescent="0.3"/>
    <row r="24574" s="11" customFormat="1" x14ac:dyDescent="0.3"/>
    <row r="24575" s="11" customFormat="1" x14ac:dyDescent="0.3"/>
    <row r="24576" s="11" customFormat="1" x14ac:dyDescent="0.3"/>
    <row r="24577" s="11" customFormat="1" x14ac:dyDescent="0.3"/>
    <row r="24578" s="11" customFormat="1" x14ac:dyDescent="0.3"/>
    <row r="24579" s="11" customFormat="1" x14ac:dyDescent="0.3"/>
    <row r="24580" s="11" customFormat="1" x14ac:dyDescent="0.3"/>
    <row r="24581" s="11" customFormat="1" x14ac:dyDescent="0.3"/>
    <row r="24582" s="11" customFormat="1" x14ac:dyDescent="0.3"/>
    <row r="24583" s="11" customFormat="1" x14ac:dyDescent="0.3"/>
    <row r="24584" s="11" customFormat="1" x14ac:dyDescent="0.3"/>
    <row r="24585" s="11" customFormat="1" x14ac:dyDescent="0.3"/>
    <row r="24586" s="11" customFormat="1" x14ac:dyDescent="0.3"/>
    <row r="24587" s="11" customFormat="1" x14ac:dyDescent="0.3"/>
    <row r="24588" s="11" customFormat="1" x14ac:dyDescent="0.3"/>
    <row r="24589" s="11" customFormat="1" x14ac:dyDescent="0.3"/>
    <row r="24590" s="11" customFormat="1" x14ac:dyDescent="0.3"/>
    <row r="24591" s="11" customFormat="1" x14ac:dyDescent="0.3"/>
    <row r="24592" s="11" customFormat="1" x14ac:dyDescent="0.3"/>
    <row r="24593" s="11" customFormat="1" x14ac:dyDescent="0.3"/>
    <row r="24594" s="11" customFormat="1" x14ac:dyDescent="0.3"/>
    <row r="24595" s="11" customFormat="1" x14ac:dyDescent="0.3"/>
    <row r="24596" s="11" customFormat="1" x14ac:dyDescent="0.3"/>
    <row r="24597" s="11" customFormat="1" x14ac:dyDescent="0.3"/>
    <row r="24598" s="11" customFormat="1" x14ac:dyDescent="0.3"/>
    <row r="24599" s="11" customFormat="1" x14ac:dyDescent="0.3"/>
    <row r="24600" s="11" customFormat="1" x14ac:dyDescent="0.3"/>
    <row r="24601" s="11" customFormat="1" x14ac:dyDescent="0.3"/>
    <row r="24602" s="11" customFormat="1" x14ac:dyDescent="0.3"/>
    <row r="24603" s="11" customFormat="1" x14ac:dyDescent="0.3"/>
    <row r="24604" s="11" customFormat="1" x14ac:dyDescent="0.3"/>
    <row r="24605" s="11" customFormat="1" x14ac:dyDescent="0.3"/>
    <row r="24606" s="11" customFormat="1" x14ac:dyDescent="0.3"/>
    <row r="24607" s="11" customFormat="1" x14ac:dyDescent="0.3"/>
    <row r="24608" s="11" customFormat="1" x14ac:dyDescent="0.3"/>
    <row r="24609" s="11" customFormat="1" x14ac:dyDescent="0.3"/>
    <row r="24610" s="11" customFormat="1" x14ac:dyDescent="0.3"/>
    <row r="24611" s="11" customFormat="1" x14ac:dyDescent="0.3"/>
    <row r="24612" s="11" customFormat="1" x14ac:dyDescent="0.3"/>
    <row r="24613" s="11" customFormat="1" x14ac:dyDescent="0.3"/>
    <row r="24614" s="11" customFormat="1" x14ac:dyDescent="0.3"/>
    <row r="24615" s="11" customFormat="1" x14ac:dyDescent="0.3"/>
    <row r="24616" s="11" customFormat="1" x14ac:dyDescent="0.3"/>
    <row r="24617" s="11" customFormat="1" x14ac:dyDescent="0.3"/>
    <row r="24618" s="11" customFormat="1" x14ac:dyDescent="0.3"/>
    <row r="24619" s="11" customFormat="1" x14ac:dyDescent="0.3"/>
    <row r="24620" s="11" customFormat="1" x14ac:dyDescent="0.3"/>
    <row r="24621" s="11" customFormat="1" x14ac:dyDescent="0.3"/>
    <row r="24622" s="11" customFormat="1" x14ac:dyDescent="0.3"/>
    <row r="24623" s="11" customFormat="1" x14ac:dyDescent="0.3"/>
    <row r="24624" s="11" customFormat="1" x14ac:dyDescent="0.3"/>
    <row r="24625" s="11" customFormat="1" x14ac:dyDescent="0.3"/>
    <row r="24626" s="11" customFormat="1" x14ac:dyDescent="0.3"/>
    <row r="24627" s="11" customFormat="1" x14ac:dyDescent="0.3"/>
    <row r="24628" s="11" customFormat="1" x14ac:dyDescent="0.3"/>
    <row r="24629" s="11" customFormat="1" x14ac:dyDescent="0.3"/>
    <row r="24630" s="11" customFormat="1" x14ac:dyDescent="0.3"/>
    <row r="24631" s="11" customFormat="1" x14ac:dyDescent="0.3"/>
    <row r="24632" s="11" customFormat="1" x14ac:dyDescent="0.3"/>
    <row r="24633" s="11" customFormat="1" x14ac:dyDescent="0.3"/>
    <row r="24634" s="11" customFormat="1" x14ac:dyDescent="0.3"/>
    <row r="24635" s="11" customFormat="1" x14ac:dyDescent="0.3"/>
    <row r="24636" s="11" customFormat="1" x14ac:dyDescent="0.3"/>
    <row r="24637" s="11" customFormat="1" x14ac:dyDescent="0.3"/>
    <row r="24638" s="11" customFormat="1" x14ac:dyDescent="0.3"/>
    <row r="24639" s="11" customFormat="1" x14ac:dyDescent="0.3"/>
    <row r="24640" s="11" customFormat="1" x14ac:dyDescent="0.3"/>
    <row r="24641" s="11" customFormat="1" x14ac:dyDescent="0.3"/>
    <row r="24642" s="11" customFormat="1" x14ac:dyDescent="0.3"/>
    <row r="24643" s="11" customFormat="1" x14ac:dyDescent="0.3"/>
    <row r="24644" s="11" customFormat="1" x14ac:dyDescent="0.3"/>
    <row r="24645" s="11" customFormat="1" x14ac:dyDescent="0.3"/>
    <row r="24646" s="11" customFormat="1" x14ac:dyDescent="0.3"/>
    <row r="24647" s="11" customFormat="1" x14ac:dyDescent="0.3"/>
    <row r="24648" s="11" customFormat="1" x14ac:dyDescent="0.3"/>
    <row r="24649" s="11" customFormat="1" x14ac:dyDescent="0.3"/>
    <row r="24650" s="11" customFormat="1" x14ac:dyDescent="0.3"/>
    <row r="24651" s="11" customFormat="1" x14ac:dyDescent="0.3"/>
    <row r="24652" s="11" customFormat="1" x14ac:dyDescent="0.3"/>
    <row r="24653" s="11" customFormat="1" x14ac:dyDescent="0.3"/>
    <row r="24654" s="11" customFormat="1" x14ac:dyDescent="0.3"/>
    <row r="24655" s="11" customFormat="1" x14ac:dyDescent="0.3"/>
    <row r="24656" s="11" customFormat="1" x14ac:dyDescent="0.3"/>
    <row r="24657" s="11" customFormat="1" x14ac:dyDescent="0.3"/>
    <row r="24658" s="11" customFormat="1" x14ac:dyDescent="0.3"/>
    <row r="24659" s="11" customFormat="1" x14ac:dyDescent="0.3"/>
    <row r="24660" s="11" customFormat="1" x14ac:dyDescent="0.3"/>
    <row r="24661" s="11" customFormat="1" x14ac:dyDescent="0.3"/>
    <row r="24662" s="11" customFormat="1" x14ac:dyDescent="0.3"/>
    <row r="24663" s="11" customFormat="1" x14ac:dyDescent="0.3"/>
    <row r="24664" s="11" customFormat="1" x14ac:dyDescent="0.3"/>
    <row r="24665" s="11" customFormat="1" x14ac:dyDescent="0.3"/>
    <row r="24666" s="11" customFormat="1" x14ac:dyDescent="0.3"/>
    <row r="24667" s="11" customFormat="1" x14ac:dyDescent="0.3"/>
    <row r="24668" s="11" customFormat="1" x14ac:dyDescent="0.3"/>
    <row r="24669" s="11" customFormat="1" x14ac:dyDescent="0.3"/>
    <row r="24670" s="11" customFormat="1" x14ac:dyDescent="0.3"/>
    <row r="24671" s="11" customFormat="1" x14ac:dyDescent="0.3"/>
    <row r="24672" s="11" customFormat="1" x14ac:dyDescent="0.3"/>
    <row r="24673" s="11" customFormat="1" x14ac:dyDescent="0.3"/>
    <row r="24674" s="11" customFormat="1" x14ac:dyDescent="0.3"/>
    <row r="24675" s="11" customFormat="1" x14ac:dyDescent="0.3"/>
    <row r="24676" s="11" customFormat="1" x14ac:dyDescent="0.3"/>
    <row r="24677" s="11" customFormat="1" x14ac:dyDescent="0.3"/>
    <row r="24678" s="11" customFormat="1" x14ac:dyDescent="0.3"/>
    <row r="24679" s="11" customFormat="1" x14ac:dyDescent="0.3"/>
    <row r="24680" s="11" customFormat="1" x14ac:dyDescent="0.3"/>
    <row r="24681" s="11" customFormat="1" x14ac:dyDescent="0.3"/>
    <row r="24682" s="11" customFormat="1" x14ac:dyDescent="0.3"/>
    <row r="24683" s="11" customFormat="1" x14ac:dyDescent="0.3"/>
    <row r="24684" s="11" customFormat="1" x14ac:dyDescent="0.3"/>
    <row r="24685" s="11" customFormat="1" x14ac:dyDescent="0.3"/>
    <row r="24686" s="11" customFormat="1" x14ac:dyDescent="0.3"/>
    <row r="24687" s="11" customFormat="1" x14ac:dyDescent="0.3"/>
    <row r="24688" s="11" customFormat="1" x14ac:dyDescent="0.3"/>
    <row r="24689" s="11" customFormat="1" x14ac:dyDescent="0.3"/>
    <row r="24690" s="11" customFormat="1" x14ac:dyDescent="0.3"/>
    <row r="24691" s="11" customFormat="1" x14ac:dyDescent="0.3"/>
    <row r="24692" s="11" customFormat="1" x14ac:dyDescent="0.3"/>
    <row r="24693" s="11" customFormat="1" x14ac:dyDescent="0.3"/>
    <row r="24694" s="11" customFormat="1" x14ac:dyDescent="0.3"/>
    <row r="24695" s="11" customFormat="1" x14ac:dyDescent="0.3"/>
    <row r="24696" s="11" customFormat="1" x14ac:dyDescent="0.3"/>
    <row r="24697" s="11" customFormat="1" x14ac:dyDescent="0.3"/>
    <row r="24698" s="11" customFormat="1" x14ac:dyDescent="0.3"/>
    <row r="24699" s="11" customFormat="1" x14ac:dyDescent="0.3"/>
    <row r="24700" s="11" customFormat="1" x14ac:dyDescent="0.3"/>
    <row r="24701" s="11" customFormat="1" x14ac:dyDescent="0.3"/>
    <row r="24702" s="11" customFormat="1" x14ac:dyDescent="0.3"/>
    <row r="24703" s="11" customFormat="1" x14ac:dyDescent="0.3"/>
    <row r="24704" s="11" customFormat="1" x14ac:dyDescent="0.3"/>
    <row r="24705" s="11" customFormat="1" x14ac:dyDescent="0.3"/>
    <row r="24706" s="11" customFormat="1" x14ac:dyDescent="0.3"/>
    <row r="24707" s="11" customFormat="1" x14ac:dyDescent="0.3"/>
    <row r="24708" s="11" customFormat="1" x14ac:dyDescent="0.3"/>
    <row r="24709" s="11" customFormat="1" x14ac:dyDescent="0.3"/>
    <row r="24710" s="11" customFormat="1" x14ac:dyDescent="0.3"/>
    <row r="24711" s="11" customFormat="1" x14ac:dyDescent="0.3"/>
    <row r="24712" s="11" customFormat="1" x14ac:dyDescent="0.3"/>
    <row r="24713" s="11" customFormat="1" x14ac:dyDescent="0.3"/>
    <row r="24714" s="11" customFormat="1" x14ac:dyDescent="0.3"/>
    <row r="24715" s="11" customFormat="1" x14ac:dyDescent="0.3"/>
    <row r="24716" s="11" customFormat="1" x14ac:dyDescent="0.3"/>
    <row r="24717" s="11" customFormat="1" x14ac:dyDescent="0.3"/>
    <row r="24718" s="11" customFormat="1" x14ac:dyDescent="0.3"/>
    <row r="24719" s="11" customFormat="1" x14ac:dyDescent="0.3"/>
    <row r="24720" s="11" customFormat="1" x14ac:dyDescent="0.3"/>
    <row r="24721" s="11" customFormat="1" x14ac:dyDescent="0.3"/>
    <row r="24722" s="11" customFormat="1" x14ac:dyDescent="0.3"/>
    <row r="24723" s="11" customFormat="1" x14ac:dyDescent="0.3"/>
    <row r="24724" s="11" customFormat="1" x14ac:dyDescent="0.3"/>
    <row r="24725" s="11" customFormat="1" x14ac:dyDescent="0.3"/>
    <row r="24726" s="11" customFormat="1" x14ac:dyDescent="0.3"/>
    <row r="24727" s="11" customFormat="1" x14ac:dyDescent="0.3"/>
    <row r="24728" s="11" customFormat="1" x14ac:dyDescent="0.3"/>
    <row r="24729" s="11" customFormat="1" x14ac:dyDescent="0.3"/>
    <row r="24730" s="11" customFormat="1" x14ac:dyDescent="0.3"/>
    <row r="24731" s="11" customFormat="1" x14ac:dyDescent="0.3"/>
    <row r="24732" s="11" customFormat="1" x14ac:dyDescent="0.3"/>
    <row r="24733" s="11" customFormat="1" x14ac:dyDescent="0.3"/>
    <row r="24734" s="11" customFormat="1" x14ac:dyDescent="0.3"/>
    <row r="24735" s="11" customFormat="1" x14ac:dyDescent="0.3"/>
    <row r="24736" s="11" customFormat="1" x14ac:dyDescent="0.3"/>
    <row r="24737" s="11" customFormat="1" x14ac:dyDescent="0.3"/>
    <row r="24738" s="11" customFormat="1" x14ac:dyDescent="0.3"/>
    <row r="24739" s="11" customFormat="1" x14ac:dyDescent="0.3"/>
    <row r="24740" s="11" customFormat="1" x14ac:dyDescent="0.3"/>
    <row r="24741" s="11" customFormat="1" x14ac:dyDescent="0.3"/>
    <row r="24742" s="11" customFormat="1" x14ac:dyDescent="0.3"/>
    <row r="24743" s="11" customFormat="1" x14ac:dyDescent="0.3"/>
    <row r="24744" s="11" customFormat="1" x14ac:dyDescent="0.3"/>
    <row r="24745" s="11" customFormat="1" x14ac:dyDescent="0.3"/>
    <row r="24746" s="11" customFormat="1" x14ac:dyDescent="0.3"/>
    <row r="24747" s="11" customFormat="1" x14ac:dyDescent="0.3"/>
    <row r="24748" s="11" customFormat="1" x14ac:dyDescent="0.3"/>
    <row r="24749" s="11" customFormat="1" x14ac:dyDescent="0.3"/>
    <row r="24750" s="11" customFormat="1" x14ac:dyDescent="0.3"/>
    <row r="24751" s="11" customFormat="1" x14ac:dyDescent="0.3"/>
    <row r="24752" s="11" customFormat="1" x14ac:dyDescent="0.3"/>
    <row r="24753" s="11" customFormat="1" x14ac:dyDescent="0.3"/>
    <row r="24754" s="11" customFormat="1" x14ac:dyDescent="0.3"/>
    <row r="24755" s="11" customFormat="1" x14ac:dyDescent="0.3"/>
    <row r="24756" s="11" customFormat="1" x14ac:dyDescent="0.3"/>
    <row r="24757" s="11" customFormat="1" x14ac:dyDescent="0.3"/>
    <row r="24758" s="11" customFormat="1" x14ac:dyDescent="0.3"/>
    <row r="24759" s="11" customFormat="1" x14ac:dyDescent="0.3"/>
    <row r="24760" s="11" customFormat="1" x14ac:dyDescent="0.3"/>
    <row r="24761" s="11" customFormat="1" x14ac:dyDescent="0.3"/>
    <row r="24762" s="11" customFormat="1" x14ac:dyDescent="0.3"/>
    <row r="24763" s="11" customFormat="1" x14ac:dyDescent="0.3"/>
    <row r="24764" s="11" customFormat="1" x14ac:dyDescent="0.3"/>
    <row r="24765" s="11" customFormat="1" x14ac:dyDescent="0.3"/>
    <row r="24766" s="11" customFormat="1" x14ac:dyDescent="0.3"/>
    <row r="24767" s="11" customFormat="1" x14ac:dyDescent="0.3"/>
    <row r="24768" s="11" customFormat="1" x14ac:dyDescent="0.3"/>
    <row r="24769" s="11" customFormat="1" x14ac:dyDescent="0.3"/>
    <row r="24770" s="11" customFormat="1" x14ac:dyDescent="0.3"/>
    <row r="24771" s="11" customFormat="1" x14ac:dyDescent="0.3"/>
    <row r="24772" s="11" customFormat="1" x14ac:dyDescent="0.3"/>
    <row r="24773" s="11" customFormat="1" x14ac:dyDescent="0.3"/>
    <row r="24774" s="11" customFormat="1" x14ac:dyDescent="0.3"/>
    <row r="24775" s="11" customFormat="1" x14ac:dyDescent="0.3"/>
    <row r="24776" s="11" customFormat="1" x14ac:dyDescent="0.3"/>
    <row r="24777" s="11" customFormat="1" x14ac:dyDescent="0.3"/>
    <row r="24778" s="11" customFormat="1" x14ac:dyDescent="0.3"/>
    <row r="24779" s="11" customFormat="1" x14ac:dyDescent="0.3"/>
    <row r="24780" s="11" customFormat="1" x14ac:dyDescent="0.3"/>
    <row r="24781" s="11" customFormat="1" x14ac:dyDescent="0.3"/>
    <row r="24782" s="11" customFormat="1" x14ac:dyDescent="0.3"/>
    <row r="24783" s="11" customFormat="1" x14ac:dyDescent="0.3"/>
    <row r="24784" s="11" customFormat="1" x14ac:dyDescent="0.3"/>
    <row r="24785" s="11" customFormat="1" x14ac:dyDescent="0.3"/>
    <row r="24786" s="11" customFormat="1" x14ac:dyDescent="0.3"/>
    <row r="24787" s="11" customFormat="1" x14ac:dyDescent="0.3"/>
    <row r="24788" s="11" customFormat="1" x14ac:dyDescent="0.3"/>
    <row r="24789" s="11" customFormat="1" x14ac:dyDescent="0.3"/>
    <row r="24790" s="11" customFormat="1" x14ac:dyDescent="0.3"/>
    <row r="24791" s="11" customFormat="1" x14ac:dyDescent="0.3"/>
    <row r="24792" s="11" customFormat="1" x14ac:dyDescent="0.3"/>
    <row r="24793" s="11" customFormat="1" x14ac:dyDescent="0.3"/>
    <row r="24794" s="11" customFormat="1" x14ac:dyDescent="0.3"/>
    <row r="24795" s="11" customFormat="1" x14ac:dyDescent="0.3"/>
    <row r="24796" s="11" customFormat="1" x14ac:dyDescent="0.3"/>
    <row r="24797" s="11" customFormat="1" x14ac:dyDescent="0.3"/>
    <row r="24798" s="11" customFormat="1" x14ac:dyDescent="0.3"/>
    <row r="24799" s="11" customFormat="1" x14ac:dyDescent="0.3"/>
    <row r="24800" s="11" customFormat="1" x14ac:dyDescent="0.3"/>
    <row r="24801" s="11" customFormat="1" x14ac:dyDescent="0.3"/>
    <row r="24802" s="11" customFormat="1" x14ac:dyDescent="0.3"/>
    <row r="24803" s="11" customFormat="1" x14ac:dyDescent="0.3"/>
    <row r="24804" s="11" customFormat="1" x14ac:dyDescent="0.3"/>
    <row r="24805" s="11" customFormat="1" x14ac:dyDescent="0.3"/>
    <row r="24806" s="11" customFormat="1" x14ac:dyDescent="0.3"/>
    <row r="24807" s="11" customFormat="1" x14ac:dyDescent="0.3"/>
    <row r="24808" s="11" customFormat="1" x14ac:dyDescent="0.3"/>
    <row r="24809" s="11" customFormat="1" x14ac:dyDescent="0.3"/>
    <row r="24810" s="11" customFormat="1" x14ac:dyDescent="0.3"/>
    <row r="24811" s="11" customFormat="1" x14ac:dyDescent="0.3"/>
    <row r="24812" s="11" customFormat="1" x14ac:dyDescent="0.3"/>
    <row r="24813" s="11" customFormat="1" x14ac:dyDescent="0.3"/>
    <row r="24814" s="11" customFormat="1" x14ac:dyDescent="0.3"/>
    <row r="24815" s="11" customFormat="1" x14ac:dyDescent="0.3"/>
    <row r="24816" s="11" customFormat="1" x14ac:dyDescent="0.3"/>
    <row r="24817" s="11" customFormat="1" x14ac:dyDescent="0.3"/>
    <row r="24818" s="11" customFormat="1" x14ac:dyDescent="0.3"/>
    <row r="24819" s="11" customFormat="1" x14ac:dyDescent="0.3"/>
    <row r="24820" s="11" customFormat="1" x14ac:dyDescent="0.3"/>
    <row r="24821" s="11" customFormat="1" x14ac:dyDescent="0.3"/>
    <row r="24822" s="11" customFormat="1" x14ac:dyDescent="0.3"/>
    <row r="24823" s="11" customFormat="1" x14ac:dyDescent="0.3"/>
    <row r="24824" s="11" customFormat="1" x14ac:dyDescent="0.3"/>
    <row r="24825" s="11" customFormat="1" x14ac:dyDescent="0.3"/>
    <row r="24826" s="11" customFormat="1" x14ac:dyDescent="0.3"/>
    <row r="24827" s="11" customFormat="1" x14ac:dyDescent="0.3"/>
    <row r="24828" s="11" customFormat="1" x14ac:dyDescent="0.3"/>
    <row r="24829" s="11" customFormat="1" x14ac:dyDescent="0.3"/>
    <row r="24830" s="11" customFormat="1" x14ac:dyDescent="0.3"/>
    <row r="24831" s="11" customFormat="1" x14ac:dyDescent="0.3"/>
    <row r="24832" s="11" customFormat="1" x14ac:dyDescent="0.3"/>
    <row r="24833" s="11" customFormat="1" x14ac:dyDescent="0.3"/>
    <row r="24834" s="11" customFormat="1" x14ac:dyDescent="0.3"/>
    <row r="24835" s="11" customFormat="1" x14ac:dyDescent="0.3"/>
    <row r="24836" s="11" customFormat="1" x14ac:dyDescent="0.3"/>
    <row r="24837" s="11" customFormat="1" x14ac:dyDescent="0.3"/>
    <row r="24838" s="11" customFormat="1" x14ac:dyDescent="0.3"/>
    <row r="24839" s="11" customFormat="1" x14ac:dyDescent="0.3"/>
    <row r="24840" s="11" customFormat="1" x14ac:dyDescent="0.3"/>
    <row r="24841" s="11" customFormat="1" x14ac:dyDescent="0.3"/>
    <row r="24842" s="11" customFormat="1" x14ac:dyDescent="0.3"/>
    <row r="24843" s="11" customFormat="1" x14ac:dyDescent="0.3"/>
    <row r="24844" s="11" customFormat="1" x14ac:dyDescent="0.3"/>
    <row r="24845" s="11" customFormat="1" x14ac:dyDescent="0.3"/>
    <row r="24846" s="11" customFormat="1" x14ac:dyDescent="0.3"/>
    <row r="24847" s="11" customFormat="1" x14ac:dyDescent="0.3"/>
    <row r="24848" s="11" customFormat="1" x14ac:dyDescent="0.3"/>
    <row r="24849" s="11" customFormat="1" x14ac:dyDescent="0.3"/>
    <row r="24850" s="11" customFormat="1" x14ac:dyDescent="0.3"/>
    <row r="24851" s="11" customFormat="1" x14ac:dyDescent="0.3"/>
    <row r="24852" s="11" customFormat="1" x14ac:dyDescent="0.3"/>
    <row r="24853" s="11" customFormat="1" x14ac:dyDescent="0.3"/>
    <row r="24854" s="11" customFormat="1" x14ac:dyDescent="0.3"/>
    <row r="24855" s="11" customFormat="1" x14ac:dyDescent="0.3"/>
    <row r="24856" s="11" customFormat="1" x14ac:dyDescent="0.3"/>
    <row r="24857" s="11" customFormat="1" x14ac:dyDescent="0.3"/>
    <row r="24858" s="11" customFormat="1" x14ac:dyDescent="0.3"/>
    <row r="24859" s="11" customFormat="1" x14ac:dyDescent="0.3"/>
    <row r="24860" s="11" customFormat="1" x14ac:dyDescent="0.3"/>
    <row r="24861" s="11" customFormat="1" x14ac:dyDescent="0.3"/>
    <row r="24862" s="11" customFormat="1" x14ac:dyDescent="0.3"/>
    <row r="24863" s="11" customFormat="1" x14ac:dyDescent="0.3"/>
    <row r="24864" s="11" customFormat="1" x14ac:dyDescent="0.3"/>
    <row r="24865" s="11" customFormat="1" x14ac:dyDescent="0.3"/>
    <row r="24866" s="11" customFormat="1" x14ac:dyDescent="0.3"/>
    <row r="24867" s="11" customFormat="1" x14ac:dyDescent="0.3"/>
    <row r="24868" s="11" customFormat="1" x14ac:dyDescent="0.3"/>
    <row r="24869" s="11" customFormat="1" x14ac:dyDescent="0.3"/>
    <row r="24870" s="11" customFormat="1" x14ac:dyDescent="0.3"/>
    <row r="24871" s="11" customFormat="1" x14ac:dyDescent="0.3"/>
    <row r="24872" s="11" customFormat="1" x14ac:dyDescent="0.3"/>
    <row r="24873" s="11" customFormat="1" x14ac:dyDescent="0.3"/>
    <row r="24874" s="11" customFormat="1" x14ac:dyDescent="0.3"/>
    <row r="24875" s="11" customFormat="1" x14ac:dyDescent="0.3"/>
    <row r="24876" s="11" customFormat="1" x14ac:dyDescent="0.3"/>
    <row r="24877" s="11" customFormat="1" x14ac:dyDescent="0.3"/>
    <row r="24878" s="11" customFormat="1" x14ac:dyDescent="0.3"/>
    <row r="24879" s="11" customFormat="1" x14ac:dyDescent="0.3"/>
    <row r="24880" s="11" customFormat="1" x14ac:dyDescent="0.3"/>
    <row r="24881" s="11" customFormat="1" x14ac:dyDescent="0.3"/>
    <row r="24882" s="11" customFormat="1" x14ac:dyDescent="0.3"/>
    <row r="24883" s="11" customFormat="1" x14ac:dyDescent="0.3"/>
    <row r="24884" s="11" customFormat="1" x14ac:dyDescent="0.3"/>
    <row r="24885" s="11" customFormat="1" x14ac:dyDescent="0.3"/>
    <row r="24886" s="11" customFormat="1" x14ac:dyDescent="0.3"/>
    <row r="24887" s="11" customFormat="1" x14ac:dyDescent="0.3"/>
    <row r="24888" s="11" customFormat="1" x14ac:dyDescent="0.3"/>
    <row r="24889" s="11" customFormat="1" x14ac:dyDescent="0.3"/>
    <row r="24890" s="11" customFormat="1" x14ac:dyDescent="0.3"/>
    <row r="24891" s="11" customFormat="1" x14ac:dyDescent="0.3"/>
    <row r="24892" s="11" customFormat="1" x14ac:dyDescent="0.3"/>
    <row r="24893" s="11" customFormat="1" x14ac:dyDescent="0.3"/>
    <row r="24894" s="11" customFormat="1" x14ac:dyDescent="0.3"/>
    <row r="24895" s="11" customFormat="1" x14ac:dyDescent="0.3"/>
    <row r="24896" s="11" customFormat="1" x14ac:dyDescent="0.3"/>
    <row r="24897" s="11" customFormat="1" x14ac:dyDescent="0.3"/>
    <row r="24898" s="11" customFormat="1" x14ac:dyDescent="0.3"/>
    <row r="24899" s="11" customFormat="1" x14ac:dyDescent="0.3"/>
    <row r="24900" s="11" customFormat="1" x14ac:dyDescent="0.3"/>
    <row r="24901" s="11" customFormat="1" x14ac:dyDescent="0.3"/>
    <row r="24902" s="11" customFormat="1" x14ac:dyDescent="0.3"/>
    <row r="24903" s="11" customFormat="1" x14ac:dyDescent="0.3"/>
    <row r="24904" s="11" customFormat="1" x14ac:dyDescent="0.3"/>
    <row r="24905" s="11" customFormat="1" x14ac:dyDescent="0.3"/>
    <row r="24906" s="11" customFormat="1" x14ac:dyDescent="0.3"/>
    <row r="24907" s="11" customFormat="1" x14ac:dyDescent="0.3"/>
    <row r="24908" s="11" customFormat="1" x14ac:dyDescent="0.3"/>
    <row r="24909" s="11" customFormat="1" x14ac:dyDescent="0.3"/>
    <row r="24910" s="11" customFormat="1" x14ac:dyDescent="0.3"/>
    <row r="24911" s="11" customFormat="1" x14ac:dyDescent="0.3"/>
    <row r="24912" s="11" customFormat="1" x14ac:dyDescent="0.3"/>
    <row r="24913" s="11" customFormat="1" x14ac:dyDescent="0.3"/>
    <row r="24914" s="11" customFormat="1" x14ac:dyDescent="0.3"/>
    <row r="24915" s="11" customFormat="1" x14ac:dyDescent="0.3"/>
    <row r="24916" s="11" customFormat="1" x14ac:dyDescent="0.3"/>
    <row r="24917" s="11" customFormat="1" x14ac:dyDescent="0.3"/>
    <row r="24918" s="11" customFormat="1" x14ac:dyDescent="0.3"/>
    <row r="24919" s="11" customFormat="1" x14ac:dyDescent="0.3"/>
    <row r="24920" s="11" customFormat="1" x14ac:dyDescent="0.3"/>
    <row r="24921" s="11" customFormat="1" x14ac:dyDescent="0.3"/>
    <row r="24922" s="11" customFormat="1" x14ac:dyDescent="0.3"/>
    <row r="24923" s="11" customFormat="1" x14ac:dyDescent="0.3"/>
    <row r="24924" s="11" customFormat="1" x14ac:dyDescent="0.3"/>
    <row r="24925" s="11" customFormat="1" x14ac:dyDescent="0.3"/>
    <row r="24926" s="11" customFormat="1" x14ac:dyDescent="0.3"/>
    <row r="24927" s="11" customFormat="1" x14ac:dyDescent="0.3"/>
    <row r="24928" s="11" customFormat="1" x14ac:dyDescent="0.3"/>
    <row r="24929" s="11" customFormat="1" x14ac:dyDescent="0.3"/>
    <row r="24930" s="11" customFormat="1" x14ac:dyDescent="0.3"/>
    <row r="24931" s="11" customFormat="1" x14ac:dyDescent="0.3"/>
    <row r="24932" s="11" customFormat="1" x14ac:dyDescent="0.3"/>
    <row r="24933" s="11" customFormat="1" x14ac:dyDescent="0.3"/>
    <row r="24934" s="11" customFormat="1" x14ac:dyDescent="0.3"/>
    <row r="24935" s="11" customFormat="1" x14ac:dyDescent="0.3"/>
    <row r="24936" s="11" customFormat="1" x14ac:dyDescent="0.3"/>
    <row r="24937" s="11" customFormat="1" x14ac:dyDescent="0.3"/>
    <row r="24938" s="11" customFormat="1" x14ac:dyDescent="0.3"/>
    <row r="24939" s="11" customFormat="1" x14ac:dyDescent="0.3"/>
    <row r="24940" s="11" customFormat="1" x14ac:dyDescent="0.3"/>
    <row r="24941" s="11" customFormat="1" x14ac:dyDescent="0.3"/>
    <row r="24942" s="11" customFormat="1" x14ac:dyDescent="0.3"/>
    <row r="24943" s="11" customFormat="1" x14ac:dyDescent="0.3"/>
    <row r="24944" s="11" customFormat="1" x14ac:dyDescent="0.3"/>
    <row r="24945" s="11" customFormat="1" x14ac:dyDescent="0.3"/>
    <row r="24946" s="11" customFormat="1" x14ac:dyDescent="0.3"/>
    <row r="24947" s="11" customFormat="1" x14ac:dyDescent="0.3"/>
    <row r="24948" s="11" customFormat="1" x14ac:dyDescent="0.3"/>
    <row r="24949" s="11" customFormat="1" x14ac:dyDescent="0.3"/>
    <row r="24950" s="11" customFormat="1" x14ac:dyDescent="0.3"/>
    <row r="24951" s="11" customFormat="1" x14ac:dyDescent="0.3"/>
    <row r="24952" s="11" customFormat="1" x14ac:dyDescent="0.3"/>
    <row r="24953" s="11" customFormat="1" x14ac:dyDescent="0.3"/>
    <row r="24954" s="11" customFormat="1" x14ac:dyDescent="0.3"/>
    <row r="24955" s="11" customFormat="1" x14ac:dyDescent="0.3"/>
    <row r="24956" s="11" customFormat="1" x14ac:dyDescent="0.3"/>
    <row r="24957" s="11" customFormat="1" x14ac:dyDescent="0.3"/>
    <row r="24958" s="11" customFormat="1" x14ac:dyDescent="0.3"/>
    <row r="24959" s="11" customFormat="1" x14ac:dyDescent="0.3"/>
    <row r="24960" s="11" customFormat="1" x14ac:dyDescent="0.3"/>
    <row r="24961" s="11" customFormat="1" x14ac:dyDescent="0.3"/>
    <row r="24962" s="11" customFormat="1" x14ac:dyDescent="0.3"/>
    <row r="24963" s="11" customFormat="1" x14ac:dyDescent="0.3"/>
    <row r="24964" s="11" customFormat="1" x14ac:dyDescent="0.3"/>
    <row r="24965" s="11" customFormat="1" x14ac:dyDescent="0.3"/>
    <row r="24966" s="11" customFormat="1" x14ac:dyDescent="0.3"/>
    <row r="24967" s="11" customFormat="1" x14ac:dyDescent="0.3"/>
    <row r="24968" s="11" customFormat="1" x14ac:dyDescent="0.3"/>
    <row r="24969" s="11" customFormat="1" x14ac:dyDescent="0.3"/>
    <row r="24970" s="11" customFormat="1" x14ac:dyDescent="0.3"/>
    <row r="24971" s="11" customFormat="1" x14ac:dyDescent="0.3"/>
    <row r="24972" s="11" customFormat="1" x14ac:dyDescent="0.3"/>
    <row r="24973" s="11" customFormat="1" x14ac:dyDescent="0.3"/>
    <row r="24974" s="11" customFormat="1" x14ac:dyDescent="0.3"/>
    <row r="24975" s="11" customFormat="1" x14ac:dyDescent="0.3"/>
    <row r="24976" s="11" customFormat="1" x14ac:dyDescent="0.3"/>
    <row r="24977" s="11" customFormat="1" x14ac:dyDescent="0.3"/>
    <row r="24978" s="11" customFormat="1" x14ac:dyDescent="0.3"/>
    <row r="24979" s="11" customFormat="1" x14ac:dyDescent="0.3"/>
    <row r="24980" s="11" customFormat="1" x14ac:dyDescent="0.3"/>
    <row r="24981" s="11" customFormat="1" x14ac:dyDescent="0.3"/>
    <row r="24982" s="11" customFormat="1" x14ac:dyDescent="0.3"/>
    <row r="24983" s="11" customFormat="1" x14ac:dyDescent="0.3"/>
    <row r="24984" s="11" customFormat="1" x14ac:dyDescent="0.3"/>
    <row r="24985" s="11" customFormat="1" x14ac:dyDescent="0.3"/>
    <row r="24986" s="11" customFormat="1" x14ac:dyDescent="0.3"/>
    <row r="24987" s="11" customFormat="1" x14ac:dyDescent="0.3"/>
    <row r="24988" s="11" customFormat="1" x14ac:dyDescent="0.3"/>
    <row r="24989" s="11" customFormat="1" x14ac:dyDescent="0.3"/>
    <row r="24990" s="11" customFormat="1" x14ac:dyDescent="0.3"/>
    <row r="24991" s="11" customFormat="1" x14ac:dyDescent="0.3"/>
    <row r="24992" s="11" customFormat="1" x14ac:dyDescent="0.3"/>
    <row r="24993" s="11" customFormat="1" x14ac:dyDescent="0.3"/>
    <row r="24994" s="11" customFormat="1" x14ac:dyDescent="0.3"/>
    <row r="24995" s="11" customFormat="1" x14ac:dyDescent="0.3"/>
    <row r="24996" s="11" customFormat="1" x14ac:dyDescent="0.3"/>
    <row r="24997" s="11" customFormat="1" x14ac:dyDescent="0.3"/>
    <row r="24998" s="11" customFormat="1" x14ac:dyDescent="0.3"/>
    <row r="24999" s="11" customFormat="1" x14ac:dyDescent="0.3"/>
    <row r="25000" s="11" customFormat="1" x14ac:dyDescent="0.3"/>
    <row r="25001" s="11" customFormat="1" x14ac:dyDescent="0.3"/>
    <row r="25002" s="11" customFormat="1" x14ac:dyDescent="0.3"/>
    <row r="25003" s="11" customFormat="1" x14ac:dyDescent="0.3"/>
    <row r="25004" s="11" customFormat="1" x14ac:dyDescent="0.3"/>
    <row r="25005" s="11" customFormat="1" x14ac:dyDescent="0.3"/>
    <row r="25006" s="11" customFormat="1" x14ac:dyDescent="0.3"/>
    <row r="25007" s="11" customFormat="1" x14ac:dyDescent="0.3"/>
    <row r="25008" s="11" customFormat="1" x14ac:dyDescent="0.3"/>
    <row r="25009" s="11" customFormat="1" x14ac:dyDescent="0.3"/>
    <row r="25010" s="11" customFormat="1" x14ac:dyDescent="0.3"/>
    <row r="25011" s="11" customFormat="1" x14ac:dyDescent="0.3"/>
    <row r="25012" s="11" customFormat="1" x14ac:dyDescent="0.3"/>
    <row r="25013" s="11" customFormat="1" x14ac:dyDescent="0.3"/>
    <row r="25014" s="11" customFormat="1" x14ac:dyDescent="0.3"/>
    <row r="25015" s="11" customFormat="1" x14ac:dyDescent="0.3"/>
    <row r="25016" s="11" customFormat="1" x14ac:dyDescent="0.3"/>
    <row r="25017" s="11" customFormat="1" x14ac:dyDescent="0.3"/>
    <row r="25018" s="11" customFormat="1" x14ac:dyDescent="0.3"/>
    <row r="25019" s="11" customFormat="1" x14ac:dyDescent="0.3"/>
    <row r="25020" s="11" customFormat="1" x14ac:dyDescent="0.3"/>
    <row r="25021" s="11" customFormat="1" x14ac:dyDescent="0.3"/>
    <row r="25022" s="11" customFormat="1" x14ac:dyDescent="0.3"/>
    <row r="25023" s="11" customFormat="1" x14ac:dyDescent="0.3"/>
    <row r="25024" s="11" customFormat="1" x14ac:dyDescent="0.3"/>
    <row r="25025" s="11" customFormat="1" x14ac:dyDescent="0.3"/>
    <row r="25026" s="11" customFormat="1" x14ac:dyDescent="0.3"/>
    <row r="25027" s="11" customFormat="1" x14ac:dyDescent="0.3"/>
    <row r="25028" s="11" customFormat="1" x14ac:dyDescent="0.3"/>
    <row r="25029" s="11" customFormat="1" x14ac:dyDescent="0.3"/>
    <row r="25030" s="11" customFormat="1" x14ac:dyDescent="0.3"/>
    <row r="25031" s="11" customFormat="1" x14ac:dyDescent="0.3"/>
    <row r="25032" s="11" customFormat="1" x14ac:dyDescent="0.3"/>
    <row r="25033" s="11" customFormat="1" x14ac:dyDescent="0.3"/>
    <row r="25034" s="11" customFormat="1" x14ac:dyDescent="0.3"/>
    <row r="25035" s="11" customFormat="1" x14ac:dyDescent="0.3"/>
    <row r="25036" s="11" customFormat="1" x14ac:dyDescent="0.3"/>
    <row r="25037" s="11" customFormat="1" x14ac:dyDescent="0.3"/>
    <row r="25038" s="11" customFormat="1" x14ac:dyDescent="0.3"/>
    <row r="25039" s="11" customFormat="1" x14ac:dyDescent="0.3"/>
    <row r="25040" s="11" customFormat="1" x14ac:dyDescent="0.3"/>
    <row r="25041" s="11" customFormat="1" x14ac:dyDescent="0.3"/>
    <row r="25042" s="11" customFormat="1" x14ac:dyDescent="0.3"/>
    <row r="25043" s="11" customFormat="1" x14ac:dyDescent="0.3"/>
    <row r="25044" s="11" customFormat="1" x14ac:dyDescent="0.3"/>
    <row r="25045" s="11" customFormat="1" x14ac:dyDescent="0.3"/>
    <row r="25046" s="11" customFormat="1" x14ac:dyDescent="0.3"/>
    <row r="25047" s="11" customFormat="1" x14ac:dyDescent="0.3"/>
    <row r="25048" s="11" customFormat="1" x14ac:dyDescent="0.3"/>
    <row r="25049" s="11" customFormat="1" x14ac:dyDescent="0.3"/>
    <row r="25050" s="11" customFormat="1" x14ac:dyDescent="0.3"/>
    <row r="25051" s="11" customFormat="1" x14ac:dyDescent="0.3"/>
    <row r="25052" s="11" customFormat="1" x14ac:dyDescent="0.3"/>
    <row r="25053" s="11" customFormat="1" x14ac:dyDescent="0.3"/>
    <row r="25054" s="11" customFormat="1" x14ac:dyDescent="0.3"/>
    <row r="25055" s="11" customFormat="1" x14ac:dyDescent="0.3"/>
    <row r="25056" s="11" customFormat="1" x14ac:dyDescent="0.3"/>
    <row r="25057" s="11" customFormat="1" x14ac:dyDescent="0.3"/>
    <row r="25058" s="11" customFormat="1" x14ac:dyDescent="0.3"/>
    <row r="25059" s="11" customFormat="1" x14ac:dyDescent="0.3"/>
    <row r="25060" s="11" customFormat="1" x14ac:dyDescent="0.3"/>
    <row r="25061" s="11" customFormat="1" x14ac:dyDescent="0.3"/>
    <row r="25062" s="11" customFormat="1" x14ac:dyDescent="0.3"/>
    <row r="25063" s="11" customFormat="1" x14ac:dyDescent="0.3"/>
    <row r="25064" s="11" customFormat="1" x14ac:dyDescent="0.3"/>
    <row r="25065" s="11" customFormat="1" x14ac:dyDescent="0.3"/>
    <row r="25066" s="11" customFormat="1" x14ac:dyDescent="0.3"/>
    <row r="25067" s="11" customFormat="1" x14ac:dyDescent="0.3"/>
    <row r="25068" s="11" customFormat="1" x14ac:dyDescent="0.3"/>
    <row r="25069" s="11" customFormat="1" x14ac:dyDescent="0.3"/>
    <row r="25070" s="11" customFormat="1" x14ac:dyDescent="0.3"/>
    <row r="25071" s="11" customFormat="1" x14ac:dyDescent="0.3"/>
    <row r="25072" s="11" customFormat="1" x14ac:dyDescent="0.3"/>
    <row r="25073" s="11" customFormat="1" x14ac:dyDescent="0.3"/>
    <row r="25074" s="11" customFormat="1" x14ac:dyDescent="0.3"/>
    <row r="25075" s="11" customFormat="1" x14ac:dyDescent="0.3"/>
    <row r="25076" s="11" customFormat="1" x14ac:dyDescent="0.3"/>
    <row r="25077" s="11" customFormat="1" x14ac:dyDescent="0.3"/>
    <row r="25078" s="11" customFormat="1" x14ac:dyDescent="0.3"/>
    <row r="25079" s="11" customFormat="1" x14ac:dyDescent="0.3"/>
    <row r="25080" s="11" customFormat="1" x14ac:dyDescent="0.3"/>
    <row r="25081" s="11" customFormat="1" x14ac:dyDescent="0.3"/>
    <row r="25082" s="11" customFormat="1" x14ac:dyDescent="0.3"/>
    <row r="25083" s="11" customFormat="1" x14ac:dyDescent="0.3"/>
    <row r="25084" s="11" customFormat="1" x14ac:dyDescent="0.3"/>
    <row r="25085" s="11" customFormat="1" x14ac:dyDescent="0.3"/>
    <row r="25086" s="11" customFormat="1" x14ac:dyDescent="0.3"/>
    <row r="25087" s="11" customFormat="1" x14ac:dyDescent="0.3"/>
    <row r="25088" s="11" customFormat="1" x14ac:dyDescent="0.3"/>
    <row r="25089" s="11" customFormat="1" x14ac:dyDescent="0.3"/>
    <row r="25090" s="11" customFormat="1" x14ac:dyDescent="0.3"/>
    <row r="25091" s="11" customFormat="1" x14ac:dyDescent="0.3"/>
    <row r="25092" s="11" customFormat="1" x14ac:dyDescent="0.3"/>
    <row r="25093" s="11" customFormat="1" x14ac:dyDescent="0.3"/>
    <row r="25094" s="11" customFormat="1" x14ac:dyDescent="0.3"/>
    <row r="25095" s="11" customFormat="1" x14ac:dyDescent="0.3"/>
    <row r="25096" s="11" customFormat="1" x14ac:dyDescent="0.3"/>
    <row r="25097" s="11" customFormat="1" x14ac:dyDescent="0.3"/>
    <row r="25098" s="11" customFormat="1" x14ac:dyDescent="0.3"/>
    <row r="25099" s="11" customFormat="1" x14ac:dyDescent="0.3"/>
    <row r="25100" s="11" customFormat="1" x14ac:dyDescent="0.3"/>
    <row r="25101" s="11" customFormat="1" x14ac:dyDescent="0.3"/>
    <row r="25102" s="11" customFormat="1" x14ac:dyDescent="0.3"/>
    <row r="25103" s="11" customFormat="1" x14ac:dyDescent="0.3"/>
    <row r="25104" s="11" customFormat="1" x14ac:dyDescent="0.3"/>
    <row r="25105" s="11" customFormat="1" x14ac:dyDescent="0.3"/>
    <row r="25106" s="11" customFormat="1" x14ac:dyDescent="0.3"/>
    <row r="25107" s="11" customFormat="1" x14ac:dyDescent="0.3"/>
    <row r="25108" s="11" customFormat="1" x14ac:dyDescent="0.3"/>
    <row r="25109" s="11" customFormat="1" x14ac:dyDescent="0.3"/>
    <row r="25110" s="11" customFormat="1" x14ac:dyDescent="0.3"/>
    <row r="25111" s="11" customFormat="1" x14ac:dyDescent="0.3"/>
    <row r="25112" s="11" customFormat="1" x14ac:dyDescent="0.3"/>
    <row r="25113" s="11" customFormat="1" x14ac:dyDescent="0.3"/>
    <row r="25114" s="11" customFormat="1" x14ac:dyDescent="0.3"/>
    <row r="25115" s="11" customFormat="1" x14ac:dyDescent="0.3"/>
    <row r="25116" s="11" customFormat="1" x14ac:dyDescent="0.3"/>
    <row r="25117" s="11" customFormat="1" x14ac:dyDescent="0.3"/>
    <row r="25118" s="11" customFormat="1" x14ac:dyDescent="0.3"/>
    <row r="25119" s="11" customFormat="1" x14ac:dyDescent="0.3"/>
    <row r="25120" s="11" customFormat="1" x14ac:dyDescent="0.3"/>
    <row r="25121" s="11" customFormat="1" x14ac:dyDescent="0.3"/>
    <row r="25122" s="11" customFormat="1" x14ac:dyDescent="0.3"/>
    <row r="25123" s="11" customFormat="1" x14ac:dyDescent="0.3"/>
    <row r="25124" s="11" customFormat="1" x14ac:dyDescent="0.3"/>
    <row r="25125" s="11" customFormat="1" x14ac:dyDescent="0.3"/>
    <row r="25126" s="11" customFormat="1" x14ac:dyDescent="0.3"/>
    <row r="25127" s="11" customFormat="1" x14ac:dyDescent="0.3"/>
    <row r="25128" s="11" customFormat="1" x14ac:dyDescent="0.3"/>
    <row r="25129" s="11" customFormat="1" x14ac:dyDescent="0.3"/>
    <row r="25130" s="11" customFormat="1" x14ac:dyDescent="0.3"/>
    <row r="25131" s="11" customFormat="1" x14ac:dyDescent="0.3"/>
    <row r="25132" s="11" customFormat="1" x14ac:dyDescent="0.3"/>
    <row r="25133" s="11" customFormat="1" x14ac:dyDescent="0.3"/>
    <row r="25134" s="11" customFormat="1" x14ac:dyDescent="0.3"/>
    <row r="25135" s="11" customFormat="1" x14ac:dyDescent="0.3"/>
    <row r="25136" s="11" customFormat="1" x14ac:dyDescent="0.3"/>
    <row r="25137" s="11" customFormat="1" x14ac:dyDescent="0.3"/>
    <row r="25138" s="11" customFormat="1" x14ac:dyDescent="0.3"/>
    <row r="25139" s="11" customFormat="1" x14ac:dyDescent="0.3"/>
    <row r="25140" s="11" customFormat="1" x14ac:dyDescent="0.3"/>
    <row r="25141" s="11" customFormat="1" x14ac:dyDescent="0.3"/>
    <row r="25142" s="11" customFormat="1" x14ac:dyDescent="0.3"/>
    <row r="25143" s="11" customFormat="1" x14ac:dyDescent="0.3"/>
    <row r="25144" s="11" customFormat="1" x14ac:dyDescent="0.3"/>
    <row r="25145" s="11" customFormat="1" x14ac:dyDescent="0.3"/>
    <row r="25146" s="11" customFormat="1" x14ac:dyDescent="0.3"/>
    <row r="25147" s="11" customFormat="1" x14ac:dyDescent="0.3"/>
    <row r="25148" s="11" customFormat="1" x14ac:dyDescent="0.3"/>
    <row r="25149" s="11" customFormat="1" x14ac:dyDescent="0.3"/>
    <row r="25150" s="11" customFormat="1" x14ac:dyDescent="0.3"/>
    <row r="25151" s="11" customFormat="1" x14ac:dyDescent="0.3"/>
    <row r="25152" s="11" customFormat="1" x14ac:dyDescent="0.3"/>
    <row r="25153" s="11" customFormat="1" x14ac:dyDescent="0.3"/>
    <row r="25154" s="11" customFormat="1" x14ac:dyDescent="0.3"/>
    <row r="25155" s="11" customFormat="1" x14ac:dyDescent="0.3"/>
    <row r="25156" s="11" customFormat="1" x14ac:dyDescent="0.3"/>
    <row r="25157" s="11" customFormat="1" x14ac:dyDescent="0.3"/>
    <row r="25158" s="11" customFormat="1" x14ac:dyDescent="0.3"/>
    <row r="25159" s="11" customFormat="1" x14ac:dyDescent="0.3"/>
    <row r="25160" s="11" customFormat="1" x14ac:dyDescent="0.3"/>
    <row r="25161" s="11" customFormat="1" x14ac:dyDescent="0.3"/>
    <row r="25162" s="11" customFormat="1" x14ac:dyDescent="0.3"/>
    <row r="25163" s="11" customFormat="1" x14ac:dyDescent="0.3"/>
    <row r="25164" s="11" customFormat="1" x14ac:dyDescent="0.3"/>
    <row r="25165" s="11" customFormat="1" x14ac:dyDescent="0.3"/>
    <row r="25166" s="11" customFormat="1" x14ac:dyDescent="0.3"/>
    <row r="25167" s="11" customFormat="1" x14ac:dyDescent="0.3"/>
    <row r="25168" s="11" customFormat="1" x14ac:dyDescent="0.3"/>
    <row r="25169" s="11" customFormat="1" x14ac:dyDescent="0.3"/>
    <row r="25170" s="11" customFormat="1" x14ac:dyDescent="0.3"/>
    <row r="25171" s="11" customFormat="1" x14ac:dyDescent="0.3"/>
    <row r="25172" s="11" customFormat="1" x14ac:dyDescent="0.3"/>
    <row r="25173" s="11" customFormat="1" x14ac:dyDescent="0.3"/>
    <row r="25174" s="11" customFormat="1" x14ac:dyDescent="0.3"/>
    <row r="25175" s="11" customFormat="1" x14ac:dyDescent="0.3"/>
    <row r="25176" s="11" customFormat="1" x14ac:dyDescent="0.3"/>
    <row r="25177" s="11" customFormat="1" x14ac:dyDescent="0.3"/>
    <row r="25178" s="11" customFormat="1" x14ac:dyDescent="0.3"/>
    <row r="25179" s="11" customFormat="1" x14ac:dyDescent="0.3"/>
    <row r="25180" s="11" customFormat="1" x14ac:dyDescent="0.3"/>
    <row r="25181" s="11" customFormat="1" x14ac:dyDescent="0.3"/>
    <row r="25182" s="11" customFormat="1" x14ac:dyDescent="0.3"/>
    <row r="25183" s="11" customFormat="1" x14ac:dyDescent="0.3"/>
    <row r="25184" s="11" customFormat="1" x14ac:dyDescent="0.3"/>
    <row r="25185" s="11" customFormat="1" x14ac:dyDescent="0.3"/>
    <row r="25186" s="11" customFormat="1" x14ac:dyDescent="0.3"/>
    <row r="25187" s="11" customFormat="1" x14ac:dyDescent="0.3"/>
    <row r="25188" s="11" customFormat="1" x14ac:dyDescent="0.3"/>
    <row r="25189" s="11" customFormat="1" x14ac:dyDescent="0.3"/>
    <row r="25190" s="11" customFormat="1" x14ac:dyDescent="0.3"/>
    <row r="25191" s="11" customFormat="1" x14ac:dyDescent="0.3"/>
    <row r="25192" s="11" customFormat="1" x14ac:dyDescent="0.3"/>
    <row r="25193" s="11" customFormat="1" x14ac:dyDescent="0.3"/>
    <row r="25194" s="11" customFormat="1" x14ac:dyDescent="0.3"/>
    <row r="25195" s="11" customFormat="1" x14ac:dyDescent="0.3"/>
    <row r="25196" s="11" customFormat="1" x14ac:dyDescent="0.3"/>
    <row r="25197" s="11" customFormat="1" x14ac:dyDescent="0.3"/>
    <row r="25198" s="11" customFormat="1" x14ac:dyDescent="0.3"/>
    <row r="25199" s="11" customFormat="1" x14ac:dyDescent="0.3"/>
    <row r="25200" s="11" customFormat="1" x14ac:dyDescent="0.3"/>
    <row r="25201" s="11" customFormat="1" x14ac:dyDescent="0.3"/>
    <row r="25202" s="11" customFormat="1" x14ac:dyDescent="0.3"/>
    <row r="25203" s="11" customFormat="1" x14ac:dyDescent="0.3"/>
    <row r="25204" s="11" customFormat="1" x14ac:dyDescent="0.3"/>
    <row r="25205" s="11" customFormat="1" x14ac:dyDescent="0.3"/>
    <row r="25206" s="11" customFormat="1" x14ac:dyDescent="0.3"/>
    <row r="25207" s="11" customFormat="1" x14ac:dyDescent="0.3"/>
    <row r="25208" s="11" customFormat="1" x14ac:dyDescent="0.3"/>
    <row r="25209" s="11" customFormat="1" x14ac:dyDescent="0.3"/>
    <row r="25210" s="11" customFormat="1" x14ac:dyDescent="0.3"/>
    <row r="25211" s="11" customFormat="1" x14ac:dyDescent="0.3"/>
    <row r="25212" s="11" customFormat="1" x14ac:dyDescent="0.3"/>
    <row r="25213" s="11" customFormat="1" x14ac:dyDescent="0.3"/>
    <row r="25214" s="11" customFormat="1" x14ac:dyDescent="0.3"/>
    <row r="25215" s="11" customFormat="1" x14ac:dyDescent="0.3"/>
    <row r="25216" s="11" customFormat="1" x14ac:dyDescent="0.3"/>
    <row r="25217" s="11" customFormat="1" x14ac:dyDescent="0.3"/>
    <row r="25218" s="11" customFormat="1" x14ac:dyDescent="0.3"/>
    <row r="25219" s="11" customFormat="1" x14ac:dyDescent="0.3"/>
    <row r="25220" s="11" customFormat="1" x14ac:dyDescent="0.3"/>
    <row r="25221" s="11" customFormat="1" x14ac:dyDescent="0.3"/>
    <row r="25222" s="11" customFormat="1" x14ac:dyDescent="0.3"/>
    <row r="25223" s="11" customFormat="1" x14ac:dyDescent="0.3"/>
    <row r="25224" s="11" customFormat="1" x14ac:dyDescent="0.3"/>
    <row r="25225" s="11" customFormat="1" x14ac:dyDescent="0.3"/>
    <row r="25226" s="11" customFormat="1" x14ac:dyDescent="0.3"/>
    <row r="25227" s="11" customFormat="1" x14ac:dyDescent="0.3"/>
    <row r="25228" s="11" customFormat="1" x14ac:dyDescent="0.3"/>
    <row r="25229" s="11" customFormat="1" x14ac:dyDescent="0.3"/>
    <row r="25230" s="11" customFormat="1" x14ac:dyDescent="0.3"/>
    <row r="25231" s="11" customFormat="1" x14ac:dyDescent="0.3"/>
    <row r="25232" s="11" customFormat="1" x14ac:dyDescent="0.3"/>
    <row r="25233" s="11" customFormat="1" x14ac:dyDescent="0.3"/>
    <row r="25234" s="11" customFormat="1" x14ac:dyDescent="0.3"/>
    <row r="25235" s="11" customFormat="1" x14ac:dyDescent="0.3"/>
    <row r="25236" s="11" customFormat="1" x14ac:dyDescent="0.3"/>
    <row r="25237" s="11" customFormat="1" x14ac:dyDescent="0.3"/>
    <row r="25238" s="11" customFormat="1" x14ac:dyDescent="0.3"/>
    <row r="25239" s="11" customFormat="1" x14ac:dyDescent="0.3"/>
    <row r="25240" s="11" customFormat="1" x14ac:dyDescent="0.3"/>
    <row r="25241" s="11" customFormat="1" x14ac:dyDescent="0.3"/>
    <row r="25242" s="11" customFormat="1" x14ac:dyDescent="0.3"/>
    <row r="25243" s="11" customFormat="1" x14ac:dyDescent="0.3"/>
    <row r="25244" s="11" customFormat="1" x14ac:dyDescent="0.3"/>
    <row r="25245" s="11" customFormat="1" x14ac:dyDescent="0.3"/>
    <row r="25246" s="11" customFormat="1" x14ac:dyDescent="0.3"/>
    <row r="25247" s="11" customFormat="1" x14ac:dyDescent="0.3"/>
    <row r="25248" s="11" customFormat="1" x14ac:dyDescent="0.3"/>
    <row r="25249" s="11" customFormat="1" x14ac:dyDescent="0.3"/>
    <row r="25250" s="11" customFormat="1" x14ac:dyDescent="0.3"/>
    <row r="25251" s="11" customFormat="1" x14ac:dyDescent="0.3"/>
    <row r="25252" s="11" customFormat="1" x14ac:dyDescent="0.3"/>
    <row r="25253" s="11" customFormat="1" x14ac:dyDescent="0.3"/>
    <row r="25254" s="11" customFormat="1" x14ac:dyDescent="0.3"/>
    <row r="25255" s="11" customFormat="1" x14ac:dyDescent="0.3"/>
    <row r="25256" s="11" customFormat="1" x14ac:dyDescent="0.3"/>
    <row r="25257" s="11" customFormat="1" x14ac:dyDescent="0.3"/>
    <row r="25258" s="11" customFormat="1" x14ac:dyDescent="0.3"/>
    <row r="25259" s="11" customFormat="1" x14ac:dyDescent="0.3"/>
    <row r="25260" s="11" customFormat="1" x14ac:dyDescent="0.3"/>
    <row r="25261" s="11" customFormat="1" x14ac:dyDescent="0.3"/>
    <row r="25262" s="11" customFormat="1" x14ac:dyDescent="0.3"/>
    <row r="25263" s="11" customFormat="1" x14ac:dyDescent="0.3"/>
    <row r="25264" s="11" customFormat="1" x14ac:dyDescent="0.3"/>
    <row r="25265" s="11" customFormat="1" x14ac:dyDescent="0.3"/>
    <row r="25266" s="11" customFormat="1" x14ac:dyDescent="0.3"/>
    <row r="25267" s="11" customFormat="1" x14ac:dyDescent="0.3"/>
    <row r="25268" s="11" customFormat="1" x14ac:dyDescent="0.3"/>
    <row r="25269" s="11" customFormat="1" x14ac:dyDescent="0.3"/>
    <row r="25270" s="11" customFormat="1" x14ac:dyDescent="0.3"/>
    <row r="25271" s="11" customFormat="1" x14ac:dyDescent="0.3"/>
    <row r="25272" s="11" customFormat="1" x14ac:dyDescent="0.3"/>
    <row r="25273" s="11" customFormat="1" x14ac:dyDescent="0.3"/>
    <row r="25274" s="11" customFormat="1" x14ac:dyDescent="0.3"/>
    <row r="25275" s="11" customFormat="1" x14ac:dyDescent="0.3"/>
    <row r="25276" s="11" customFormat="1" x14ac:dyDescent="0.3"/>
    <row r="25277" s="11" customFormat="1" x14ac:dyDescent="0.3"/>
    <row r="25278" s="11" customFormat="1" x14ac:dyDescent="0.3"/>
    <row r="25279" s="11" customFormat="1" x14ac:dyDescent="0.3"/>
    <row r="25280" s="11" customFormat="1" x14ac:dyDescent="0.3"/>
    <row r="25281" s="11" customFormat="1" x14ac:dyDescent="0.3"/>
    <row r="25282" s="11" customFormat="1" x14ac:dyDescent="0.3"/>
    <row r="25283" s="11" customFormat="1" x14ac:dyDescent="0.3"/>
    <row r="25284" s="11" customFormat="1" x14ac:dyDescent="0.3"/>
    <row r="25285" s="11" customFormat="1" x14ac:dyDescent="0.3"/>
    <row r="25286" s="11" customFormat="1" x14ac:dyDescent="0.3"/>
    <row r="25287" s="11" customFormat="1" x14ac:dyDescent="0.3"/>
    <row r="25288" s="11" customFormat="1" x14ac:dyDescent="0.3"/>
    <row r="25289" s="11" customFormat="1" x14ac:dyDescent="0.3"/>
    <row r="25290" s="11" customFormat="1" x14ac:dyDescent="0.3"/>
    <row r="25291" s="11" customFormat="1" x14ac:dyDescent="0.3"/>
    <row r="25292" s="11" customFormat="1" x14ac:dyDescent="0.3"/>
    <row r="25293" s="11" customFormat="1" x14ac:dyDescent="0.3"/>
    <row r="25294" s="11" customFormat="1" x14ac:dyDescent="0.3"/>
    <row r="25295" s="11" customFormat="1" x14ac:dyDescent="0.3"/>
    <row r="25296" s="11" customFormat="1" x14ac:dyDescent="0.3"/>
    <row r="25297" s="11" customFormat="1" x14ac:dyDescent="0.3"/>
    <row r="25298" s="11" customFormat="1" x14ac:dyDescent="0.3"/>
    <row r="25299" s="11" customFormat="1" x14ac:dyDescent="0.3"/>
    <row r="25300" s="11" customFormat="1" x14ac:dyDescent="0.3"/>
    <row r="25301" s="11" customFormat="1" x14ac:dyDescent="0.3"/>
    <row r="25302" s="11" customFormat="1" x14ac:dyDescent="0.3"/>
    <row r="25303" s="11" customFormat="1" x14ac:dyDescent="0.3"/>
    <row r="25304" s="11" customFormat="1" x14ac:dyDescent="0.3"/>
    <row r="25305" s="11" customFormat="1" x14ac:dyDescent="0.3"/>
    <row r="25306" s="11" customFormat="1" x14ac:dyDescent="0.3"/>
    <row r="25307" s="11" customFormat="1" x14ac:dyDescent="0.3"/>
    <row r="25308" s="11" customFormat="1" x14ac:dyDescent="0.3"/>
    <row r="25309" s="11" customFormat="1" x14ac:dyDescent="0.3"/>
    <row r="25310" s="11" customFormat="1" x14ac:dyDescent="0.3"/>
    <row r="25311" s="11" customFormat="1" x14ac:dyDescent="0.3"/>
    <row r="25312" s="11" customFormat="1" x14ac:dyDescent="0.3"/>
    <row r="25313" s="11" customFormat="1" x14ac:dyDescent="0.3"/>
    <row r="25314" s="11" customFormat="1" x14ac:dyDescent="0.3"/>
    <row r="25315" s="11" customFormat="1" x14ac:dyDescent="0.3"/>
    <row r="25316" s="11" customFormat="1" x14ac:dyDescent="0.3"/>
    <row r="25317" s="11" customFormat="1" x14ac:dyDescent="0.3"/>
    <row r="25318" s="11" customFormat="1" x14ac:dyDescent="0.3"/>
    <row r="25319" s="11" customFormat="1" x14ac:dyDescent="0.3"/>
    <row r="25320" s="11" customFormat="1" x14ac:dyDescent="0.3"/>
    <row r="25321" s="11" customFormat="1" x14ac:dyDescent="0.3"/>
    <row r="25322" s="11" customFormat="1" x14ac:dyDescent="0.3"/>
    <row r="25323" s="11" customFormat="1" x14ac:dyDescent="0.3"/>
    <row r="25324" s="11" customFormat="1" x14ac:dyDescent="0.3"/>
    <row r="25325" s="11" customFormat="1" x14ac:dyDescent="0.3"/>
    <row r="25326" s="11" customFormat="1" x14ac:dyDescent="0.3"/>
    <row r="25327" s="11" customFormat="1" x14ac:dyDescent="0.3"/>
    <row r="25328" s="11" customFormat="1" x14ac:dyDescent="0.3"/>
    <row r="25329" s="11" customFormat="1" x14ac:dyDescent="0.3"/>
    <row r="25330" s="11" customFormat="1" x14ac:dyDescent="0.3"/>
    <row r="25331" s="11" customFormat="1" x14ac:dyDescent="0.3"/>
    <row r="25332" s="11" customFormat="1" x14ac:dyDescent="0.3"/>
    <row r="25333" s="11" customFormat="1" x14ac:dyDescent="0.3"/>
    <row r="25334" s="11" customFormat="1" x14ac:dyDescent="0.3"/>
    <row r="25335" s="11" customFormat="1" x14ac:dyDescent="0.3"/>
    <row r="25336" s="11" customFormat="1" x14ac:dyDescent="0.3"/>
    <row r="25337" s="11" customFormat="1" x14ac:dyDescent="0.3"/>
    <row r="25338" s="11" customFormat="1" x14ac:dyDescent="0.3"/>
    <row r="25339" s="11" customFormat="1" x14ac:dyDescent="0.3"/>
    <row r="25340" s="11" customFormat="1" x14ac:dyDescent="0.3"/>
    <row r="25341" s="11" customFormat="1" x14ac:dyDescent="0.3"/>
    <row r="25342" s="11" customFormat="1" x14ac:dyDescent="0.3"/>
    <row r="25343" s="11" customFormat="1" x14ac:dyDescent="0.3"/>
    <row r="25344" s="11" customFormat="1" x14ac:dyDescent="0.3"/>
    <row r="25345" s="11" customFormat="1" x14ac:dyDescent="0.3"/>
    <row r="25346" s="11" customFormat="1" x14ac:dyDescent="0.3"/>
    <row r="25347" s="11" customFormat="1" x14ac:dyDescent="0.3"/>
    <row r="25348" s="11" customFormat="1" x14ac:dyDescent="0.3"/>
    <row r="25349" s="11" customFormat="1" x14ac:dyDescent="0.3"/>
    <row r="25350" s="11" customFormat="1" x14ac:dyDescent="0.3"/>
    <row r="25351" s="11" customFormat="1" x14ac:dyDescent="0.3"/>
    <row r="25352" s="11" customFormat="1" x14ac:dyDescent="0.3"/>
    <row r="25353" s="11" customFormat="1" x14ac:dyDescent="0.3"/>
    <row r="25354" s="11" customFormat="1" x14ac:dyDescent="0.3"/>
    <row r="25355" s="11" customFormat="1" x14ac:dyDescent="0.3"/>
    <row r="25356" s="11" customFormat="1" x14ac:dyDescent="0.3"/>
    <row r="25357" s="11" customFormat="1" x14ac:dyDescent="0.3"/>
    <row r="25358" s="11" customFormat="1" x14ac:dyDescent="0.3"/>
    <row r="25359" s="11" customFormat="1" x14ac:dyDescent="0.3"/>
    <row r="25360" s="11" customFormat="1" x14ac:dyDescent="0.3"/>
    <row r="25361" s="11" customFormat="1" x14ac:dyDescent="0.3"/>
    <row r="25362" s="11" customFormat="1" x14ac:dyDescent="0.3"/>
    <row r="25363" s="11" customFormat="1" x14ac:dyDescent="0.3"/>
    <row r="25364" s="11" customFormat="1" x14ac:dyDescent="0.3"/>
    <row r="25365" s="11" customFormat="1" x14ac:dyDescent="0.3"/>
    <row r="25366" s="11" customFormat="1" x14ac:dyDescent="0.3"/>
    <row r="25367" s="11" customFormat="1" x14ac:dyDescent="0.3"/>
    <row r="25368" s="11" customFormat="1" x14ac:dyDescent="0.3"/>
    <row r="25369" s="11" customFormat="1" x14ac:dyDescent="0.3"/>
    <row r="25370" s="11" customFormat="1" x14ac:dyDescent="0.3"/>
    <row r="25371" s="11" customFormat="1" x14ac:dyDescent="0.3"/>
    <row r="25372" s="11" customFormat="1" x14ac:dyDescent="0.3"/>
    <row r="25373" s="11" customFormat="1" x14ac:dyDescent="0.3"/>
    <row r="25374" s="11" customFormat="1" x14ac:dyDescent="0.3"/>
    <row r="25375" s="11" customFormat="1" x14ac:dyDescent="0.3"/>
    <row r="25376" s="11" customFormat="1" x14ac:dyDescent="0.3"/>
    <row r="25377" s="11" customFormat="1" x14ac:dyDescent="0.3"/>
    <row r="25378" s="11" customFormat="1" x14ac:dyDescent="0.3"/>
    <row r="25379" s="11" customFormat="1" x14ac:dyDescent="0.3"/>
    <row r="25380" s="11" customFormat="1" x14ac:dyDescent="0.3"/>
    <row r="25381" s="11" customFormat="1" x14ac:dyDescent="0.3"/>
    <row r="25382" s="11" customFormat="1" x14ac:dyDescent="0.3"/>
    <row r="25383" s="11" customFormat="1" x14ac:dyDescent="0.3"/>
    <row r="25384" s="11" customFormat="1" x14ac:dyDescent="0.3"/>
    <row r="25385" s="11" customFormat="1" x14ac:dyDescent="0.3"/>
    <row r="25386" s="11" customFormat="1" x14ac:dyDescent="0.3"/>
    <row r="25387" s="11" customFormat="1" x14ac:dyDescent="0.3"/>
    <row r="25388" s="11" customFormat="1" x14ac:dyDescent="0.3"/>
    <row r="25389" s="11" customFormat="1" x14ac:dyDescent="0.3"/>
    <row r="25390" s="11" customFormat="1" x14ac:dyDescent="0.3"/>
    <row r="25391" s="11" customFormat="1" x14ac:dyDescent="0.3"/>
    <row r="25392" s="11" customFormat="1" x14ac:dyDescent="0.3"/>
    <row r="25393" s="11" customFormat="1" x14ac:dyDescent="0.3"/>
    <row r="25394" s="11" customFormat="1" x14ac:dyDescent="0.3"/>
    <row r="25395" s="11" customFormat="1" x14ac:dyDescent="0.3"/>
    <row r="25396" s="11" customFormat="1" x14ac:dyDescent="0.3"/>
    <row r="25397" s="11" customFormat="1" x14ac:dyDescent="0.3"/>
    <row r="25398" s="11" customFormat="1" x14ac:dyDescent="0.3"/>
    <row r="25399" s="11" customFormat="1" x14ac:dyDescent="0.3"/>
    <row r="25400" s="11" customFormat="1" x14ac:dyDescent="0.3"/>
    <row r="25401" s="11" customFormat="1" x14ac:dyDescent="0.3"/>
    <row r="25402" s="11" customFormat="1" x14ac:dyDescent="0.3"/>
    <row r="25403" s="11" customFormat="1" x14ac:dyDescent="0.3"/>
    <row r="25404" s="11" customFormat="1" x14ac:dyDescent="0.3"/>
    <row r="25405" s="11" customFormat="1" x14ac:dyDescent="0.3"/>
    <row r="25406" s="11" customFormat="1" x14ac:dyDescent="0.3"/>
    <row r="25407" s="11" customFormat="1" x14ac:dyDescent="0.3"/>
    <row r="25408" s="11" customFormat="1" x14ac:dyDescent="0.3"/>
    <row r="25409" s="11" customFormat="1" x14ac:dyDescent="0.3"/>
    <row r="25410" s="11" customFormat="1" x14ac:dyDescent="0.3"/>
    <row r="25411" s="11" customFormat="1" x14ac:dyDescent="0.3"/>
    <row r="25412" s="11" customFormat="1" x14ac:dyDescent="0.3"/>
    <row r="25413" s="11" customFormat="1" x14ac:dyDescent="0.3"/>
    <row r="25414" s="11" customFormat="1" x14ac:dyDescent="0.3"/>
    <row r="25415" s="11" customFormat="1" x14ac:dyDescent="0.3"/>
    <row r="25416" s="11" customFormat="1" x14ac:dyDescent="0.3"/>
    <row r="25417" s="11" customFormat="1" x14ac:dyDescent="0.3"/>
    <row r="25418" s="11" customFormat="1" x14ac:dyDescent="0.3"/>
    <row r="25419" s="11" customFormat="1" x14ac:dyDescent="0.3"/>
    <row r="25420" s="11" customFormat="1" x14ac:dyDescent="0.3"/>
    <row r="25421" s="11" customFormat="1" x14ac:dyDescent="0.3"/>
    <row r="25422" s="11" customFormat="1" x14ac:dyDescent="0.3"/>
    <row r="25423" s="11" customFormat="1" x14ac:dyDescent="0.3"/>
    <row r="25424" s="11" customFormat="1" x14ac:dyDescent="0.3"/>
    <row r="25425" s="11" customFormat="1" x14ac:dyDescent="0.3"/>
    <row r="25426" s="11" customFormat="1" x14ac:dyDescent="0.3"/>
    <row r="25427" s="11" customFormat="1" x14ac:dyDescent="0.3"/>
    <row r="25428" s="11" customFormat="1" x14ac:dyDescent="0.3"/>
    <row r="25429" s="11" customFormat="1" x14ac:dyDescent="0.3"/>
    <row r="25430" s="11" customFormat="1" x14ac:dyDescent="0.3"/>
    <row r="25431" s="11" customFormat="1" x14ac:dyDescent="0.3"/>
    <row r="25432" s="11" customFormat="1" x14ac:dyDescent="0.3"/>
    <row r="25433" s="11" customFormat="1" x14ac:dyDescent="0.3"/>
    <row r="25434" s="11" customFormat="1" x14ac:dyDescent="0.3"/>
    <row r="25435" s="11" customFormat="1" x14ac:dyDescent="0.3"/>
    <row r="25436" s="11" customFormat="1" x14ac:dyDescent="0.3"/>
    <row r="25437" s="11" customFormat="1" x14ac:dyDescent="0.3"/>
    <row r="25438" s="11" customFormat="1" x14ac:dyDescent="0.3"/>
    <row r="25439" s="11" customFormat="1" x14ac:dyDescent="0.3"/>
    <row r="25440" s="11" customFormat="1" x14ac:dyDescent="0.3"/>
    <row r="25441" s="11" customFormat="1" x14ac:dyDescent="0.3"/>
    <row r="25442" s="11" customFormat="1" x14ac:dyDescent="0.3"/>
    <row r="25443" s="11" customFormat="1" x14ac:dyDescent="0.3"/>
    <row r="25444" s="11" customFormat="1" x14ac:dyDescent="0.3"/>
    <row r="25445" s="11" customFormat="1" x14ac:dyDescent="0.3"/>
    <row r="25446" s="11" customFormat="1" x14ac:dyDescent="0.3"/>
    <row r="25447" s="11" customFormat="1" x14ac:dyDescent="0.3"/>
    <row r="25448" s="11" customFormat="1" x14ac:dyDescent="0.3"/>
    <row r="25449" s="11" customFormat="1" x14ac:dyDescent="0.3"/>
    <row r="25450" s="11" customFormat="1" x14ac:dyDescent="0.3"/>
    <row r="25451" s="11" customFormat="1" x14ac:dyDescent="0.3"/>
    <row r="25452" s="11" customFormat="1" x14ac:dyDescent="0.3"/>
    <row r="25453" s="11" customFormat="1" x14ac:dyDescent="0.3"/>
    <row r="25454" s="11" customFormat="1" x14ac:dyDescent="0.3"/>
    <row r="25455" s="11" customFormat="1" x14ac:dyDescent="0.3"/>
    <row r="25456" s="11" customFormat="1" x14ac:dyDescent="0.3"/>
    <row r="25457" s="11" customFormat="1" x14ac:dyDescent="0.3"/>
    <row r="25458" s="11" customFormat="1" x14ac:dyDescent="0.3"/>
    <row r="25459" s="11" customFormat="1" x14ac:dyDescent="0.3"/>
    <row r="25460" s="11" customFormat="1" x14ac:dyDescent="0.3"/>
    <row r="25461" s="11" customFormat="1" x14ac:dyDescent="0.3"/>
    <row r="25462" s="11" customFormat="1" x14ac:dyDescent="0.3"/>
    <row r="25463" s="11" customFormat="1" x14ac:dyDescent="0.3"/>
    <row r="25464" s="11" customFormat="1" x14ac:dyDescent="0.3"/>
    <row r="25465" s="11" customFormat="1" x14ac:dyDescent="0.3"/>
    <row r="25466" s="11" customFormat="1" x14ac:dyDescent="0.3"/>
    <row r="25467" s="11" customFormat="1" x14ac:dyDescent="0.3"/>
    <row r="25468" s="11" customFormat="1" x14ac:dyDescent="0.3"/>
    <row r="25469" s="11" customFormat="1" x14ac:dyDescent="0.3"/>
    <row r="25470" s="11" customFormat="1" x14ac:dyDescent="0.3"/>
    <row r="25471" s="11" customFormat="1" x14ac:dyDescent="0.3"/>
    <row r="25472" s="11" customFormat="1" x14ac:dyDescent="0.3"/>
    <row r="25473" s="11" customFormat="1" x14ac:dyDescent="0.3"/>
    <row r="25474" s="11" customFormat="1" x14ac:dyDescent="0.3"/>
    <row r="25475" s="11" customFormat="1" x14ac:dyDescent="0.3"/>
    <row r="25476" s="11" customFormat="1" x14ac:dyDescent="0.3"/>
    <row r="25477" s="11" customFormat="1" x14ac:dyDescent="0.3"/>
    <row r="25478" s="11" customFormat="1" x14ac:dyDescent="0.3"/>
    <row r="25479" s="11" customFormat="1" x14ac:dyDescent="0.3"/>
    <row r="25480" s="11" customFormat="1" x14ac:dyDescent="0.3"/>
    <row r="25481" s="11" customFormat="1" x14ac:dyDescent="0.3"/>
    <row r="25482" s="11" customFormat="1" x14ac:dyDescent="0.3"/>
    <row r="25483" s="11" customFormat="1" x14ac:dyDescent="0.3"/>
    <row r="25484" s="11" customFormat="1" x14ac:dyDescent="0.3"/>
    <row r="25485" s="11" customFormat="1" x14ac:dyDescent="0.3"/>
    <row r="25486" s="11" customFormat="1" x14ac:dyDescent="0.3"/>
    <row r="25487" s="11" customFormat="1" x14ac:dyDescent="0.3"/>
    <row r="25488" s="11" customFormat="1" x14ac:dyDescent="0.3"/>
    <row r="25489" s="11" customFormat="1" x14ac:dyDescent="0.3"/>
    <row r="25490" s="11" customFormat="1" x14ac:dyDescent="0.3"/>
    <row r="25491" s="11" customFormat="1" x14ac:dyDescent="0.3"/>
    <row r="25492" s="11" customFormat="1" x14ac:dyDescent="0.3"/>
    <row r="25493" s="11" customFormat="1" x14ac:dyDescent="0.3"/>
    <row r="25494" s="11" customFormat="1" x14ac:dyDescent="0.3"/>
    <row r="25495" s="11" customFormat="1" x14ac:dyDescent="0.3"/>
    <row r="25496" s="11" customFormat="1" x14ac:dyDescent="0.3"/>
    <row r="25497" s="11" customFormat="1" x14ac:dyDescent="0.3"/>
    <row r="25498" s="11" customFormat="1" x14ac:dyDescent="0.3"/>
    <row r="25499" s="11" customFormat="1" x14ac:dyDescent="0.3"/>
    <row r="25500" s="11" customFormat="1" x14ac:dyDescent="0.3"/>
    <row r="25501" s="11" customFormat="1" x14ac:dyDescent="0.3"/>
    <row r="25502" s="11" customFormat="1" x14ac:dyDescent="0.3"/>
    <row r="25503" s="11" customFormat="1" x14ac:dyDescent="0.3"/>
    <row r="25504" s="11" customFormat="1" x14ac:dyDescent="0.3"/>
    <row r="25505" s="11" customFormat="1" x14ac:dyDescent="0.3"/>
    <row r="25506" s="11" customFormat="1" x14ac:dyDescent="0.3"/>
    <row r="25507" s="11" customFormat="1" x14ac:dyDescent="0.3"/>
    <row r="25508" s="11" customFormat="1" x14ac:dyDescent="0.3"/>
    <row r="25509" s="11" customFormat="1" x14ac:dyDescent="0.3"/>
    <row r="25510" s="11" customFormat="1" x14ac:dyDescent="0.3"/>
    <row r="25511" s="11" customFormat="1" x14ac:dyDescent="0.3"/>
    <row r="25512" s="11" customFormat="1" x14ac:dyDescent="0.3"/>
    <row r="25513" s="11" customFormat="1" x14ac:dyDescent="0.3"/>
    <row r="25514" s="11" customFormat="1" x14ac:dyDescent="0.3"/>
    <row r="25515" s="11" customFormat="1" x14ac:dyDescent="0.3"/>
    <row r="25516" s="11" customFormat="1" x14ac:dyDescent="0.3"/>
    <row r="25517" s="11" customFormat="1" x14ac:dyDescent="0.3"/>
    <row r="25518" s="11" customFormat="1" x14ac:dyDescent="0.3"/>
    <row r="25519" s="11" customFormat="1" x14ac:dyDescent="0.3"/>
    <row r="25520" s="11" customFormat="1" x14ac:dyDescent="0.3"/>
    <row r="25521" s="11" customFormat="1" x14ac:dyDescent="0.3"/>
    <row r="25522" s="11" customFormat="1" x14ac:dyDescent="0.3"/>
    <row r="25523" s="11" customFormat="1" x14ac:dyDescent="0.3"/>
    <row r="25524" s="11" customFormat="1" x14ac:dyDescent="0.3"/>
    <row r="25525" s="11" customFormat="1" x14ac:dyDescent="0.3"/>
    <row r="25526" s="11" customFormat="1" x14ac:dyDescent="0.3"/>
    <row r="25527" s="11" customFormat="1" x14ac:dyDescent="0.3"/>
    <row r="25528" s="11" customFormat="1" x14ac:dyDescent="0.3"/>
    <row r="25529" s="11" customFormat="1" x14ac:dyDescent="0.3"/>
    <row r="25530" s="11" customFormat="1" x14ac:dyDescent="0.3"/>
    <row r="25531" s="11" customFormat="1" x14ac:dyDescent="0.3"/>
    <row r="25532" s="11" customFormat="1" x14ac:dyDescent="0.3"/>
    <row r="25533" s="11" customFormat="1" x14ac:dyDescent="0.3"/>
    <row r="25534" s="11" customFormat="1" x14ac:dyDescent="0.3"/>
    <row r="25535" s="11" customFormat="1" x14ac:dyDescent="0.3"/>
    <row r="25536" s="11" customFormat="1" x14ac:dyDescent="0.3"/>
    <row r="25537" s="11" customFormat="1" x14ac:dyDescent="0.3"/>
    <row r="25538" s="11" customFormat="1" x14ac:dyDescent="0.3"/>
    <row r="25539" s="11" customFormat="1" x14ac:dyDescent="0.3"/>
    <row r="25540" s="11" customFormat="1" x14ac:dyDescent="0.3"/>
    <row r="25541" s="11" customFormat="1" x14ac:dyDescent="0.3"/>
    <row r="25542" s="11" customFormat="1" x14ac:dyDescent="0.3"/>
    <row r="25543" s="11" customFormat="1" x14ac:dyDescent="0.3"/>
    <row r="25544" s="11" customFormat="1" x14ac:dyDescent="0.3"/>
    <row r="25545" s="11" customFormat="1" x14ac:dyDescent="0.3"/>
    <row r="25546" s="11" customFormat="1" x14ac:dyDescent="0.3"/>
    <row r="25547" s="11" customFormat="1" x14ac:dyDescent="0.3"/>
    <row r="25548" s="11" customFormat="1" x14ac:dyDescent="0.3"/>
    <row r="25549" s="11" customFormat="1" x14ac:dyDescent="0.3"/>
    <row r="25550" s="11" customFormat="1" x14ac:dyDescent="0.3"/>
    <row r="25551" s="11" customFormat="1" x14ac:dyDescent="0.3"/>
    <row r="25552" s="11" customFormat="1" x14ac:dyDescent="0.3"/>
    <row r="25553" s="11" customFormat="1" x14ac:dyDescent="0.3"/>
    <row r="25554" s="11" customFormat="1" x14ac:dyDescent="0.3"/>
    <row r="25555" s="11" customFormat="1" x14ac:dyDescent="0.3"/>
    <row r="25556" s="11" customFormat="1" x14ac:dyDescent="0.3"/>
    <row r="25557" s="11" customFormat="1" x14ac:dyDescent="0.3"/>
    <row r="25558" s="11" customFormat="1" x14ac:dyDescent="0.3"/>
    <row r="25559" s="11" customFormat="1" x14ac:dyDescent="0.3"/>
    <row r="25560" s="11" customFormat="1" x14ac:dyDescent="0.3"/>
    <row r="25561" s="11" customFormat="1" x14ac:dyDescent="0.3"/>
    <row r="25562" s="11" customFormat="1" x14ac:dyDescent="0.3"/>
    <row r="25563" s="11" customFormat="1" x14ac:dyDescent="0.3"/>
    <row r="25564" s="11" customFormat="1" x14ac:dyDescent="0.3"/>
    <row r="25565" s="11" customFormat="1" x14ac:dyDescent="0.3"/>
    <row r="25566" s="11" customFormat="1" x14ac:dyDescent="0.3"/>
    <row r="25567" s="11" customFormat="1" x14ac:dyDescent="0.3"/>
    <row r="25568" s="11" customFormat="1" x14ac:dyDescent="0.3"/>
    <row r="25569" s="11" customFormat="1" x14ac:dyDescent="0.3"/>
    <row r="25570" s="11" customFormat="1" x14ac:dyDescent="0.3"/>
    <row r="25571" s="11" customFormat="1" x14ac:dyDescent="0.3"/>
    <row r="25572" s="11" customFormat="1" x14ac:dyDescent="0.3"/>
    <row r="25573" s="11" customFormat="1" x14ac:dyDescent="0.3"/>
    <row r="25574" s="11" customFormat="1" x14ac:dyDescent="0.3"/>
    <row r="25575" s="11" customFormat="1" x14ac:dyDescent="0.3"/>
    <row r="25576" s="11" customFormat="1" x14ac:dyDescent="0.3"/>
    <row r="25577" s="11" customFormat="1" x14ac:dyDescent="0.3"/>
    <row r="25578" s="11" customFormat="1" x14ac:dyDescent="0.3"/>
    <row r="25579" s="11" customFormat="1" x14ac:dyDescent="0.3"/>
    <row r="25580" s="11" customFormat="1" x14ac:dyDescent="0.3"/>
    <row r="25581" s="11" customFormat="1" x14ac:dyDescent="0.3"/>
    <row r="25582" s="11" customFormat="1" x14ac:dyDescent="0.3"/>
    <row r="25583" s="11" customFormat="1" x14ac:dyDescent="0.3"/>
    <row r="25584" s="11" customFormat="1" x14ac:dyDescent="0.3"/>
    <row r="25585" s="11" customFormat="1" x14ac:dyDescent="0.3"/>
    <row r="25586" s="11" customFormat="1" x14ac:dyDescent="0.3"/>
    <row r="25587" s="11" customFormat="1" x14ac:dyDescent="0.3"/>
    <row r="25588" s="11" customFormat="1" x14ac:dyDescent="0.3"/>
    <row r="25589" s="11" customFormat="1" x14ac:dyDescent="0.3"/>
    <row r="25590" s="11" customFormat="1" x14ac:dyDescent="0.3"/>
    <row r="25591" s="11" customFormat="1" x14ac:dyDescent="0.3"/>
    <row r="25592" s="11" customFormat="1" x14ac:dyDescent="0.3"/>
    <row r="25593" s="11" customFormat="1" x14ac:dyDescent="0.3"/>
    <row r="25594" s="11" customFormat="1" x14ac:dyDescent="0.3"/>
    <row r="25595" s="11" customFormat="1" x14ac:dyDescent="0.3"/>
    <row r="25596" s="11" customFormat="1" x14ac:dyDescent="0.3"/>
    <row r="25597" s="11" customFormat="1" x14ac:dyDescent="0.3"/>
    <row r="25598" s="11" customFormat="1" x14ac:dyDescent="0.3"/>
    <row r="25599" s="11" customFormat="1" x14ac:dyDescent="0.3"/>
    <row r="25600" s="11" customFormat="1" x14ac:dyDescent="0.3"/>
    <row r="25601" s="11" customFormat="1" x14ac:dyDescent="0.3"/>
    <row r="25602" s="11" customFormat="1" x14ac:dyDescent="0.3"/>
    <row r="25603" s="11" customFormat="1" x14ac:dyDescent="0.3"/>
    <row r="25604" s="11" customFormat="1" x14ac:dyDescent="0.3"/>
    <row r="25605" s="11" customFormat="1" x14ac:dyDescent="0.3"/>
    <row r="25606" s="11" customFormat="1" x14ac:dyDescent="0.3"/>
    <row r="25607" s="11" customFormat="1" x14ac:dyDescent="0.3"/>
    <row r="25608" s="11" customFormat="1" x14ac:dyDescent="0.3"/>
    <row r="25609" s="11" customFormat="1" x14ac:dyDescent="0.3"/>
    <row r="25610" s="11" customFormat="1" x14ac:dyDescent="0.3"/>
    <row r="25611" s="11" customFormat="1" x14ac:dyDescent="0.3"/>
    <row r="25612" s="11" customFormat="1" x14ac:dyDescent="0.3"/>
    <row r="25613" s="11" customFormat="1" x14ac:dyDescent="0.3"/>
    <row r="25614" s="11" customFormat="1" x14ac:dyDescent="0.3"/>
    <row r="25615" s="11" customFormat="1" x14ac:dyDescent="0.3"/>
    <row r="25616" s="11" customFormat="1" x14ac:dyDescent="0.3"/>
    <row r="25617" s="11" customFormat="1" x14ac:dyDescent="0.3"/>
    <row r="25618" s="11" customFormat="1" x14ac:dyDescent="0.3"/>
    <row r="25619" s="11" customFormat="1" x14ac:dyDescent="0.3"/>
    <row r="25620" s="11" customFormat="1" x14ac:dyDescent="0.3"/>
    <row r="25621" s="11" customFormat="1" x14ac:dyDescent="0.3"/>
    <row r="25622" s="11" customFormat="1" x14ac:dyDescent="0.3"/>
    <row r="25623" s="11" customFormat="1" x14ac:dyDescent="0.3"/>
    <row r="25624" s="11" customFormat="1" x14ac:dyDescent="0.3"/>
    <row r="25625" s="11" customFormat="1" x14ac:dyDescent="0.3"/>
    <row r="25626" s="11" customFormat="1" x14ac:dyDescent="0.3"/>
    <row r="25627" s="11" customFormat="1" x14ac:dyDescent="0.3"/>
    <row r="25628" s="11" customFormat="1" x14ac:dyDescent="0.3"/>
    <row r="25629" s="11" customFormat="1" x14ac:dyDescent="0.3"/>
    <row r="25630" s="11" customFormat="1" x14ac:dyDescent="0.3"/>
    <row r="25631" s="11" customFormat="1" x14ac:dyDescent="0.3"/>
    <row r="25632" s="11" customFormat="1" x14ac:dyDescent="0.3"/>
    <row r="25633" s="11" customFormat="1" x14ac:dyDescent="0.3"/>
    <row r="25634" s="11" customFormat="1" x14ac:dyDescent="0.3"/>
    <row r="25635" s="11" customFormat="1" x14ac:dyDescent="0.3"/>
    <row r="25636" s="11" customFormat="1" x14ac:dyDescent="0.3"/>
    <row r="25637" s="11" customFormat="1" x14ac:dyDescent="0.3"/>
    <row r="25638" s="11" customFormat="1" x14ac:dyDescent="0.3"/>
    <row r="25639" s="11" customFormat="1" x14ac:dyDescent="0.3"/>
    <row r="25640" s="11" customFormat="1" x14ac:dyDescent="0.3"/>
    <row r="25641" s="11" customFormat="1" x14ac:dyDescent="0.3"/>
    <row r="25642" s="11" customFormat="1" x14ac:dyDescent="0.3"/>
    <row r="25643" s="11" customFormat="1" x14ac:dyDescent="0.3"/>
    <row r="25644" s="11" customFormat="1" x14ac:dyDescent="0.3"/>
    <row r="25645" s="11" customFormat="1" x14ac:dyDescent="0.3"/>
    <row r="25646" s="11" customFormat="1" x14ac:dyDescent="0.3"/>
    <row r="25647" s="11" customFormat="1" x14ac:dyDescent="0.3"/>
    <row r="25648" s="11" customFormat="1" x14ac:dyDescent="0.3"/>
    <row r="25649" s="11" customFormat="1" x14ac:dyDescent="0.3"/>
    <row r="25650" s="11" customFormat="1" x14ac:dyDescent="0.3"/>
    <row r="25651" s="11" customFormat="1" x14ac:dyDescent="0.3"/>
    <row r="25652" s="11" customFormat="1" x14ac:dyDescent="0.3"/>
    <row r="25653" s="11" customFormat="1" x14ac:dyDescent="0.3"/>
    <row r="25654" s="11" customFormat="1" x14ac:dyDescent="0.3"/>
    <row r="25655" s="11" customFormat="1" x14ac:dyDescent="0.3"/>
    <row r="25656" s="11" customFormat="1" x14ac:dyDescent="0.3"/>
    <row r="25657" s="11" customFormat="1" x14ac:dyDescent="0.3"/>
    <row r="25658" s="11" customFormat="1" x14ac:dyDescent="0.3"/>
    <row r="25659" s="11" customFormat="1" x14ac:dyDescent="0.3"/>
    <row r="25660" s="11" customFormat="1" x14ac:dyDescent="0.3"/>
    <row r="25661" s="11" customFormat="1" x14ac:dyDescent="0.3"/>
    <row r="25662" s="11" customFormat="1" x14ac:dyDescent="0.3"/>
    <row r="25663" s="11" customFormat="1" x14ac:dyDescent="0.3"/>
    <row r="25664" s="11" customFormat="1" x14ac:dyDescent="0.3"/>
    <row r="25665" s="11" customFormat="1" x14ac:dyDescent="0.3"/>
    <row r="25666" s="11" customFormat="1" x14ac:dyDescent="0.3"/>
    <row r="25667" s="11" customFormat="1" x14ac:dyDescent="0.3"/>
    <row r="25668" s="11" customFormat="1" x14ac:dyDescent="0.3"/>
    <row r="25669" s="11" customFormat="1" x14ac:dyDescent="0.3"/>
    <row r="25670" s="11" customFormat="1" x14ac:dyDescent="0.3"/>
    <row r="25671" s="11" customFormat="1" x14ac:dyDescent="0.3"/>
    <row r="25672" s="11" customFormat="1" x14ac:dyDescent="0.3"/>
    <row r="25673" s="11" customFormat="1" x14ac:dyDescent="0.3"/>
    <row r="25674" s="11" customFormat="1" x14ac:dyDescent="0.3"/>
    <row r="25675" s="11" customFormat="1" x14ac:dyDescent="0.3"/>
    <row r="25676" s="11" customFormat="1" x14ac:dyDescent="0.3"/>
    <row r="25677" s="11" customFormat="1" x14ac:dyDescent="0.3"/>
    <row r="25678" s="11" customFormat="1" x14ac:dyDescent="0.3"/>
    <row r="25679" s="11" customFormat="1" x14ac:dyDescent="0.3"/>
    <row r="25680" s="11" customFormat="1" x14ac:dyDescent="0.3"/>
    <row r="25681" s="11" customFormat="1" x14ac:dyDescent="0.3"/>
    <row r="25682" s="11" customFormat="1" x14ac:dyDescent="0.3"/>
    <row r="25683" s="11" customFormat="1" x14ac:dyDescent="0.3"/>
    <row r="25684" s="11" customFormat="1" x14ac:dyDescent="0.3"/>
    <row r="25685" s="11" customFormat="1" x14ac:dyDescent="0.3"/>
    <row r="25686" s="11" customFormat="1" x14ac:dyDescent="0.3"/>
    <row r="25687" s="11" customFormat="1" x14ac:dyDescent="0.3"/>
    <row r="25688" s="11" customFormat="1" x14ac:dyDescent="0.3"/>
    <row r="25689" s="11" customFormat="1" x14ac:dyDescent="0.3"/>
    <row r="25690" s="11" customFormat="1" x14ac:dyDescent="0.3"/>
    <row r="25691" s="11" customFormat="1" x14ac:dyDescent="0.3"/>
    <row r="25692" s="11" customFormat="1" x14ac:dyDescent="0.3"/>
    <row r="25693" s="11" customFormat="1" x14ac:dyDescent="0.3"/>
    <row r="25694" s="11" customFormat="1" x14ac:dyDescent="0.3"/>
    <row r="25695" s="11" customFormat="1" x14ac:dyDescent="0.3"/>
    <row r="25696" s="11" customFormat="1" x14ac:dyDescent="0.3"/>
    <row r="25697" s="11" customFormat="1" x14ac:dyDescent="0.3"/>
    <row r="25698" s="11" customFormat="1" x14ac:dyDescent="0.3"/>
    <row r="25699" s="11" customFormat="1" x14ac:dyDescent="0.3"/>
    <row r="25700" s="11" customFormat="1" x14ac:dyDescent="0.3"/>
    <row r="25701" s="11" customFormat="1" x14ac:dyDescent="0.3"/>
    <row r="25702" s="11" customFormat="1" x14ac:dyDescent="0.3"/>
    <row r="25703" s="11" customFormat="1" x14ac:dyDescent="0.3"/>
    <row r="25704" s="11" customFormat="1" x14ac:dyDescent="0.3"/>
    <row r="25705" s="11" customFormat="1" x14ac:dyDescent="0.3"/>
    <row r="25706" s="11" customFormat="1" x14ac:dyDescent="0.3"/>
    <row r="25707" s="11" customFormat="1" x14ac:dyDescent="0.3"/>
    <row r="25708" s="11" customFormat="1" x14ac:dyDescent="0.3"/>
    <row r="25709" s="11" customFormat="1" x14ac:dyDescent="0.3"/>
    <row r="25710" s="11" customFormat="1" x14ac:dyDescent="0.3"/>
    <row r="25711" s="11" customFormat="1" x14ac:dyDescent="0.3"/>
    <row r="25712" s="11" customFormat="1" x14ac:dyDescent="0.3"/>
    <row r="25713" s="11" customFormat="1" x14ac:dyDescent="0.3"/>
    <row r="25714" s="11" customFormat="1" x14ac:dyDescent="0.3"/>
    <row r="25715" s="11" customFormat="1" x14ac:dyDescent="0.3"/>
    <row r="25716" s="11" customFormat="1" x14ac:dyDescent="0.3"/>
    <row r="25717" s="11" customFormat="1" x14ac:dyDescent="0.3"/>
    <row r="25718" s="11" customFormat="1" x14ac:dyDescent="0.3"/>
    <row r="25719" s="11" customFormat="1" x14ac:dyDescent="0.3"/>
    <row r="25720" s="11" customFormat="1" x14ac:dyDescent="0.3"/>
    <row r="25721" s="11" customFormat="1" x14ac:dyDescent="0.3"/>
    <row r="25722" s="11" customFormat="1" x14ac:dyDescent="0.3"/>
    <row r="25723" s="11" customFormat="1" x14ac:dyDescent="0.3"/>
    <row r="25724" s="11" customFormat="1" x14ac:dyDescent="0.3"/>
    <row r="25725" s="11" customFormat="1" x14ac:dyDescent="0.3"/>
    <row r="25726" s="11" customFormat="1" x14ac:dyDescent="0.3"/>
    <row r="25727" s="11" customFormat="1" x14ac:dyDescent="0.3"/>
    <row r="25728" s="11" customFormat="1" x14ac:dyDescent="0.3"/>
    <row r="25729" s="11" customFormat="1" x14ac:dyDescent="0.3"/>
    <row r="25730" s="11" customFormat="1" x14ac:dyDescent="0.3"/>
    <row r="25731" s="11" customFormat="1" x14ac:dyDescent="0.3"/>
    <row r="25732" s="11" customFormat="1" x14ac:dyDescent="0.3"/>
    <row r="25733" s="11" customFormat="1" x14ac:dyDescent="0.3"/>
    <row r="25734" s="11" customFormat="1" x14ac:dyDescent="0.3"/>
    <row r="25735" s="11" customFormat="1" x14ac:dyDescent="0.3"/>
    <row r="25736" s="11" customFormat="1" x14ac:dyDescent="0.3"/>
    <row r="25737" s="11" customFormat="1" x14ac:dyDescent="0.3"/>
    <row r="25738" s="11" customFormat="1" x14ac:dyDescent="0.3"/>
    <row r="25739" s="11" customFormat="1" x14ac:dyDescent="0.3"/>
    <row r="25740" s="11" customFormat="1" x14ac:dyDescent="0.3"/>
    <row r="25741" s="11" customFormat="1" x14ac:dyDescent="0.3"/>
    <row r="25742" s="11" customFormat="1" x14ac:dyDescent="0.3"/>
    <row r="25743" s="11" customFormat="1" x14ac:dyDescent="0.3"/>
    <row r="25744" s="11" customFormat="1" x14ac:dyDescent="0.3"/>
    <row r="25745" s="11" customFormat="1" x14ac:dyDescent="0.3"/>
    <row r="25746" s="11" customFormat="1" x14ac:dyDescent="0.3"/>
    <row r="25747" s="11" customFormat="1" x14ac:dyDescent="0.3"/>
    <row r="25748" s="11" customFormat="1" x14ac:dyDescent="0.3"/>
    <row r="25749" s="11" customFormat="1" x14ac:dyDescent="0.3"/>
    <row r="25750" s="11" customFormat="1" x14ac:dyDescent="0.3"/>
    <row r="25751" s="11" customFormat="1" x14ac:dyDescent="0.3"/>
    <row r="25752" s="11" customFormat="1" x14ac:dyDescent="0.3"/>
    <row r="25753" s="11" customFormat="1" x14ac:dyDescent="0.3"/>
    <row r="25754" s="11" customFormat="1" x14ac:dyDescent="0.3"/>
    <row r="25755" s="11" customFormat="1" x14ac:dyDescent="0.3"/>
    <row r="25756" s="11" customFormat="1" x14ac:dyDescent="0.3"/>
    <row r="25757" s="11" customFormat="1" x14ac:dyDescent="0.3"/>
    <row r="25758" s="11" customFormat="1" x14ac:dyDescent="0.3"/>
    <row r="25759" s="11" customFormat="1" x14ac:dyDescent="0.3"/>
    <row r="25760" s="11" customFormat="1" x14ac:dyDescent="0.3"/>
    <row r="25761" s="11" customFormat="1" x14ac:dyDescent="0.3"/>
    <row r="25762" s="11" customFormat="1" x14ac:dyDescent="0.3"/>
    <row r="25763" s="11" customFormat="1" x14ac:dyDescent="0.3"/>
    <row r="25764" s="11" customFormat="1" x14ac:dyDescent="0.3"/>
    <row r="25765" s="11" customFormat="1" x14ac:dyDescent="0.3"/>
    <row r="25766" s="11" customFormat="1" x14ac:dyDescent="0.3"/>
    <row r="25767" s="11" customFormat="1" x14ac:dyDescent="0.3"/>
    <row r="25768" s="11" customFormat="1" x14ac:dyDescent="0.3"/>
    <row r="25769" s="11" customFormat="1" x14ac:dyDescent="0.3"/>
    <row r="25770" s="11" customFormat="1" x14ac:dyDescent="0.3"/>
    <row r="25771" s="11" customFormat="1" x14ac:dyDescent="0.3"/>
    <row r="25772" s="11" customFormat="1" x14ac:dyDescent="0.3"/>
    <row r="25773" s="11" customFormat="1" x14ac:dyDescent="0.3"/>
    <row r="25774" s="11" customFormat="1" x14ac:dyDescent="0.3"/>
    <row r="25775" s="11" customFormat="1" x14ac:dyDescent="0.3"/>
    <row r="25776" s="11" customFormat="1" x14ac:dyDescent="0.3"/>
    <row r="25777" s="11" customFormat="1" x14ac:dyDescent="0.3"/>
    <row r="25778" s="11" customFormat="1" x14ac:dyDescent="0.3"/>
    <row r="25779" s="11" customFormat="1" x14ac:dyDescent="0.3"/>
    <row r="25780" s="11" customFormat="1" x14ac:dyDescent="0.3"/>
    <row r="25781" s="11" customFormat="1" x14ac:dyDescent="0.3"/>
    <row r="25782" s="11" customFormat="1" x14ac:dyDescent="0.3"/>
    <row r="25783" s="11" customFormat="1" x14ac:dyDescent="0.3"/>
    <row r="25784" s="11" customFormat="1" x14ac:dyDescent="0.3"/>
    <row r="25785" s="11" customFormat="1" x14ac:dyDescent="0.3"/>
    <row r="25786" s="11" customFormat="1" x14ac:dyDescent="0.3"/>
    <row r="25787" s="11" customFormat="1" x14ac:dyDescent="0.3"/>
    <row r="25788" s="11" customFormat="1" x14ac:dyDescent="0.3"/>
    <row r="25789" s="11" customFormat="1" x14ac:dyDescent="0.3"/>
    <row r="25790" s="11" customFormat="1" x14ac:dyDescent="0.3"/>
    <row r="25791" s="11" customFormat="1" x14ac:dyDescent="0.3"/>
    <row r="25792" s="11" customFormat="1" x14ac:dyDescent="0.3"/>
    <row r="25793" s="11" customFormat="1" x14ac:dyDescent="0.3"/>
    <row r="25794" s="11" customFormat="1" x14ac:dyDescent="0.3"/>
    <row r="25795" s="11" customFormat="1" x14ac:dyDescent="0.3"/>
    <row r="25796" s="11" customFormat="1" x14ac:dyDescent="0.3"/>
    <row r="25797" s="11" customFormat="1" x14ac:dyDescent="0.3"/>
    <row r="25798" s="11" customFormat="1" x14ac:dyDescent="0.3"/>
    <row r="25799" s="11" customFormat="1" x14ac:dyDescent="0.3"/>
    <row r="25800" s="11" customFormat="1" x14ac:dyDescent="0.3"/>
    <row r="25801" s="11" customFormat="1" x14ac:dyDescent="0.3"/>
    <row r="25802" s="11" customFormat="1" x14ac:dyDescent="0.3"/>
    <row r="25803" s="11" customFormat="1" x14ac:dyDescent="0.3"/>
    <row r="25804" s="11" customFormat="1" x14ac:dyDescent="0.3"/>
    <row r="25805" s="11" customFormat="1" x14ac:dyDescent="0.3"/>
    <row r="25806" s="11" customFormat="1" x14ac:dyDescent="0.3"/>
    <row r="25807" s="11" customFormat="1" x14ac:dyDescent="0.3"/>
    <row r="25808" s="11" customFormat="1" x14ac:dyDescent="0.3"/>
    <row r="25809" s="11" customFormat="1" x14ac:dyDescent="0.3"/>
    <row r="25810" s="11" customFormat="1" x14ac:dyDescent="0.3"/>
    <row r="25811" s="11" customFormat="1" x14ac:dyDescent="0.3"/>
    <row r="25812" s="11" customFormat="1" x14ac:dyDescent="0.3"/>
    <row r="25813" s="11" customFormat="1" x14ac:dyDescent="0.3"/>
    <row r="25814" s="11" customFormat="1" x14ac:dyDescent="0.3"/>
    <row r="25815" s="11" customFormat="1" x14ac:dyDescent="0.3"/>
    <row r="25816" s="11" customFormat="1" x14ac:dyDescent="0.3"/>
    <row r="25817" s="11" customFormat="1" x14ac:dyDescent="0.3"/>
    <row r="25818" s="11" customFormat="1" x14ac:dyDescent="0.3"/>
    <row r="25819" s="11" customFormat="1" x14ac:dyDescent="0.3"/>
    <row r="25820" s="11" customFormat="1" x14ac:dyDescent="0.3"/>
    <row r="25821" s="11" customFormat="1" x14ac:dyDescent="0.3"/>
    <row r="25822" s="11" customFormat="1" x14ac:dyDescent="0.3"/>
    <row r="25823" s="11" customFormat="1" x14ac:dyDescent="0.3"/>
    <row r="25824" s="11" customFormat="1" x14ac:dyDescent="0.3"/>
    <row r="25825" s="11" customFormat="1" x14ac:dyDescent="0.3"/>
    <row r="25826" s="11" customFormat="1" x14ac:dyDescent="0.3"/>
    <row r="25827" s="11" customFormat="1" x14ac:dyDescent="0.3"/>
    <row r="25828" s="11" customFormat="1" x14ac:dyDescent="0.3"/>
    <row r="25829" s="11" customFormat="1" x14ac:dyDescent="0.3"/>
    <row r="25830" s="11" customFormat="1" x14ac:dyDescent="0.3"/>
    <row r="25831" s="11" customFormat="1" x14ac:dyDescent="0.3"/>
    <row r="25832" s="11" customFormat="1" x14ac:dyDescent="0.3"/>
    <row r="25833" s="11" customFormat="1" x14ac:dyDescent="0.3"/>
    <row r="25834" s="11" customFormat="1" x14ac:dyDescent="0.3"/>
    <row r="25835" s="11" customFormat="1" x14ac:dyDescent="0.3"/>
    <row r="25836" s="11" customFormat="1" x14ac:dyDescent="0.3"/>
    <row r="25837" s="11" customFormat="1" x14ac:dyDescent="0.3"/>
    <row r="25838" s="11" customFormat="1" x14ac:dyDescent="0.3"/>
    <row r="25839" s="11" customFormat="1" x14ac:dyDescent="0.3"/>
    <row r="25840" s="11" customFormat="1" x14ac:dyDescent="0.3"/>
    <row r="25841" s="11" customFormat="1" x14ac:dyDescent="0.3"/>
    <row r="25842" s="11" customFormat="1" x14ac:dyDescent="0.3"/>
    <row r="25843" s="11" customFormat="1" x14ac:dyDescent="0.3"/>
    <row r="25844" s="11" customFormat="1" x14ac:dyDescent="0.3"/>
    <row r="25845" s="11" customFormat="1" x14ac:dyDescent="0.3"/>
    <row r="25846" s="11" customFormat="1" x14ac:dyDescent="0.3"/>
    <row r="25847" s="11" customFormat="1" x14ac:dyDescent="0.3"/>
    <row r="25848" s="11" customFormat="1" x14ac:dyDescent="0.3"/>
    <row r="25849" s="11" customFormat="1" x14ac:dyDescent="0.3"/>
    <row r="25850" s="11" customFormat="1" x14ac:dyDescent="0.3"/>
    <row r="25851" s="11" customFormat="1" x14ac:dyDescent="0.3"/>
    <row r="25852" s="11" customFormat="1" x14ac:dyDescent="0.3"/>
    <row r="25853" s="11" customFormat="1" x14ac:dyDescent="0.3"/>
    <row r="25854" s="11" customFormat="1" x14ac:dyDescent="0.3"/>
    <row r="25855" s="11" customFormat="1" x14ac:dyDescent="0.3"/>
    <row r="25856" s="11" customFormat="1" x14ac:dyDescent="0.3"/>
    <row r="25857" s="11" customFormat="1" x14ac:dyDescent="0.3"/>
    <row r="25858" s="11" customFormat="1" x14ac:dyDescent="0.3"/>
    <row r="25859" s="11" customFormat="1" x14ac:dyDescent="0.3"/>
    <row r="25860" s="11" customFormat="1" x14ac:dyDescent="0.3"/>
    <row r="25861" s="11" customFormat="1" x14ac:dyDescent="0.3"/>
    <row r="25862" s="11" customFormat="1" x14ac:dyDescent="0.3"/>
    <row r="25863" s="11" customFormat="1" x14ac:dyDescent="0.3"/>
    <row r="25864" s="11" customFormat="1" x14ac:dyDescent="0.3"/>
    <row r="25865" s="11" customFormat="1" x14ac:dyDescent="0.3"/>
    <row r="25866" s="11" customFormat="1" x14ac:dyDescent="0.3"/>
    <row r="25867" s="11" customFormat="1" x14ac:dyDescent="0.3"/>
    <row r="25868" s="11" customFormat="1" x14ac:dyDescent="0.3"/>
    <row r="25869" s="11" customFormat="1" x14ac:dyDescent="0.3"/>
    <row r="25870" s="11" customFormat="1" x14ac:dyDescent="0.3"/>
    <row r="25871" s="11" customFormat="1" x14ac:dyDescent="0.3"/>
    <row r="25872" s="11" customFormat="1" x14ac:dyDescent="0.3"/>
    <row r="25873" s="11" customFormat="1" x14ac:dyDescent="0.3"/>
    <row r="25874" s="11" customFormat="1" x14ac:dyDescent="0.3"/>
    <row r="25875" s="11" customFormat="1" x14ac:dyDescent="0.3"/>
    <row r="25876" s="11" customFormat="1" x14ac:dyDescent="0.3"/>
    <row r="25877" s="11" customFormat="1" x14ac:dyDescent="0.3"/>
    <row r="25878" s="11" customFormat="1" x14ac:dyDescent="0.3"/>
    <row r="25879" s="11" customFormat="1" x14ac:dyDescent="0.3"/>
    <row r="25880" s="11" customFormat="1" x14ac:dyDescent="0.3"/>
    <row r="25881" s="11" customFormat="1" x14ac:dyDescent="0.3"/>
    <row r="25882" s="11" customFormat="1" x14ac:dyDescent="0.3"/>
    <row r="25883" s="11" customFormat="1" x14ac:dyDescent="0.3"/>
    <row r="25884" s="11" customFormat="1" x14ac:dyDescent="0.3"/>
    <row r="25885" s="11" customFormat="1" x14ac:dyDescent="0.3"/>
    <row r="25886" s="11" customFormat="1" x14ac:dyDescent="0.3"/>
    <row r="25887" s="11" customFormat="1" x14ac:dyDescent="0.3"/>
    <row r="25888" s="11" customFormat="1" x14ac:dyDescent="0.3"/>
    <row r="25889" s="11" customFormat="1" x14ac:dyDescent="0.3"/>
    <row r="25890" s="11" customFormat="1" x14ac:dyDescent="0.3"/>
    <row r="25891" s="11" customFormat="1" x14ac:dyDescent="0.3"/>
    <row r="25892" s="11" customFormat="1" x14ac:dyDescent="0.3"/>
    <row r="25893" s="11" customFormat="1" x14ac:dyDescent="0.3"/>
    <row r="25894" s="11" customFormat="1" x14ac:dyDescent="0.3"/>
    <row r="25895" s="11" customFormat="1" x14ac:dyDescent="0.3"/>
    <row r="25896" s="11" customFormat="1" x14ac:dyDescent="0.3"/>
    <row r="25897" s="11" customFormat="1" x14ac:dyDescent="0.3"/>
    <row r="25898" s="11" customFormat="1" x14ac:dyDescent="0.3"/>
    <row r="25899" s="11" customFormat="1" x14ac:dyDescent="0.3"/>
    <row r="25900" s="11" customFormat="1" x14ac:dyDescent="0.3"/>
    <row r="25901" s="11" customFormat="1" x14ac:dyDescent="0.3"/>
    <row r="25902" s="11" customFormat="1" x14ac:dyDescent="0.3"/>
    <row r="25903" s="11" customFormat="1" x14ac:dyDescent="0.3"/>
    <row r="25904" s="11" customFormat="1" x14ac:dyDescent="0.3"/>
    <row r="25905" s="11" customFormat="1" x14ac:dyDescent="0.3"/>
    <row r="25906" s="11" customFormat="1" x14ac:dyDescent="0.3"/>
    <row r="25907" s="11" customFormat="1" x14ac:dyDescent="0.3"/>
    <row r="25908" s="11" customFormat="1" x14ac:dyDescent="0.3"/>
    <row r="25909" s="11" customFormat="1" x14ac:dyDescent="0.3"/>
    <row r="25910" s="11" customFormat="1" x14ac:dyDescent="0.3"/>
    <row r="25911" s="11" customFormat="1" x14ac:dyDescent="0.3"/>
    <row r="25912" s="11" customFormat="1" x14ac:dyDescent="0.3"/>
    <row r="25913" s="11" customFormat="1" x14ac:dyDescent="0.3"/>
    <row r="25914" s="11" customFormat="1" x14ac:dyDescent="0.3"/>
    <row r="25915" s="11" customFormat="1" x14ac:dyDescent="0.3"/>
    <row r="25916" s="11" customFormat="1" x14ac:dyDescent="0.3"/>
    <row r="25917" s="11" customFormat="1" x14ac:dyDescent="0.3"/>
    <row r="25918" s="11" customFormat="1" x14ac:dyDescent="0.3"/>
    <row r="25919" s="11" customFormat="1" x14ac:dyDescent="0.3"/>
    <row r="25920" s="11" customFormat="1" x14ac:dyDescent="0.3"/>
    <row r="25921" s="11" customFormat="1" x14ac:dyDescent="0.3"/>
    <row r="25922" s="11" customFormat="1" x14ac:dyDescent="0.3"/>
    <row r="25923" s="11" customFormat="1" x14ac:dyDescent="0.3"/>
    <row r="25924" s="11" customFormat="1" x14ac:dyDescent="0.3"/>
    <row r="25925" s="11" customFormat="1" x14ac:dyDescent="0.3"/>
    <row r="25926" s="11" customFormat="1" x14ac:dyDescent="0.3"/>
    <row r="25927" s="11" customFormat="1" x14ac:dyDescent="0.3"/>
    <row r="25928" s="11" customFormat="1" x14ac:dyDescent="0.3"/>
    <row r="25929" s="11" customFormat="1" x14ac:dyDescent="0.3"/>
    <row r="25930" s="11" customFormat="1" x14ac:dyDescent="0.3"/>
    <row r="25931" s="11" customFormat="1" x14ac:dyDescent="0.3"/>
    <row r="25932" s="11" customFormat="1" x14ac:dyDescent="0.3"/>
    <row r="25933" s="11" customFormat="1" x14ac:dyDescent="0.3"/>
    <row r="25934" s="11" customFormat="1" x14ac:dyDescent="0.3"/>
    <row r="25935" s="11" customFormat="1" x14ac:dyDescent="0.3"/>
    <row r="25936" s="11" customFormat="1" x14ac:dyDescent="0.3"/>
    <row r="25937" s="11" customFormat="1" x14ac:dyDescent="0.3"/>
    <row r="25938" s="11" customFormat="1" x14ac:dyDescent="0.3"/>
    <row r="25939" s="11" customFormat="1" x14ac:dyDescent="0.3"/>
    <row r="25940" s="11" customFormat="1" x14ac:dyDescent="0.3"/>
    <row r="25941" s="11" customFormat="1" x14ac:dyDescent="0.3"/>
    <row r="25942" s="11" customFormat="1" x14ac:dyDescent="0.3"/>
    <row r="25943" s="11" customFormat="1" x14ac:dyDescent="0.3"/>
    <row r="25944" s="11" customFormat="1" x14ac:dyDescent="0.3"/>
    <row r="25945" s="11" customFormat="1" x14ac:dyDescent="0.3"/>
    <row r="25946" s="11" customFormat="1" x14ac:dyDescent="0.3"/>
    <row r="25947" s="11" customFormat="1" x14ac:dyDescent="0.3"/>
    <row r="25948" s="11" customFormat="1" x14ac:dyDescent="0.3"/>
    <row r="25949" s="11" customFormat="1" x14ac:dyDescent="0.3"/>
    <row r="25950" s="11" customFormat="1" x14ac:dyDescent="0.3"/>
    <row r="25951" s="11" customFormat="1" x14ac:dyDescent="0.3"/>
    <row r="25952" s="11" customFormat="1" x14ac:dyDescent="0.3"/>
    <row r="25953" s="11" customFormat="1" x14ac:dyDescent="0.3"/>
    <row r="25954" s="11" customFormat="1" x14ac:dyDescent="0.3"/>
    <row r="25955" s="11" customFormat="1" x14ac:dyDescent="0.3"/>
    <row r="25956" s="11" customFormat="1" x14ac:dyDescent="0.3"/>
    <row r="25957" s="11" customFormat="1" x14ac:dyDescent="0.3"/>
    <row r="25958" s="11" customFormat="1" x14ac:dyDescent="0.3"/>
    <row r="25959" s="11" customFormat="1" x14ac:dyDescent="0.3"/>
    <row r="25960" s="11" customFormat="1" x14ac:dyDescent="0.3"/>
    <row r="25961" s="11" customFormat="1" x14ac:dyDescent="0.3"/>
    <row r="25962" s="11" customFormat="1" x14ac:dyDescent="0.3"/>
    <row r="25963" s="11" customFormat="1" x14ac:dyDescent="0.3"/>
    <row r="25964" s="11" customFormat="1" x14ac:dyDescent="0.3"/>
    <row r="25965" s="11" customFormat="1" x14ac:dyDescent="0.3"/>
    <row r="25966" s="11" customFormat="1" x14ac:dyDescent="0.3"/>
    <row r="25967" s="11" customFormat="1" x14ac:dyDescent="0.3"/>
    <row r="25968" s="11" customFormat="1" x14ac:dyDescent="0.3"/>
    <row r="25969" s="11" customFormat="1" x14ac:dyDescent="0.3"/>
    <row r="25970" s="11" customFormat="1" x14ac:dyDescent="0.3"/>
    <row r="25971" s="11" customFormat="1" x14ac:dyDescent="0.3"/>
    <row r="25972" s="11" customFormat="1" x14ac:dyDescent="0.3"/>
    <row r="25973" s="11" customFormat="1" x14ac:dyDescent="0.3"/>
    <row r="25974" s="11" customFormat="1" x14ac:dyDescent="0.3"/>
    <row r="25975" s="11" customFormat="1" x14ac:dyDescent="0.3"/>
    <row r="25976" s="11" customFormat="1" x14ac:dyDescent="0.3"/>
    <row r="25977" s="11" customFormat="1" x14ac:dyDescent="0.3"/>
    <row r="25978" s="11" customFormat="1" x14ac:dyDescent="0.3"/>
    <row r="25979" s="11" customFormat="1" x14ac:dyDescent="0.3"/>
    <row r="25980" s="11" customFormat="1" x14ac:dyDescent="0.3"/>
    <row r="25981" s="11" customFormat="1" x14ac:dyDescent="0.3"/>
    <row r="25982" s="11" customFormat="1" x14ac:dyDescent="0.3"/>
    <row r="25983" s="11" customFormat="1" x14ac:dyDescent="0.3"/>
    <row r="25984" s="11" customFormat="1" x14ac:dyDescent="0.3"/>
    <row r="25985" s="11" customFormat="1" x14ac:dyDescent="0.3"/>
    <row r="25986" s="11" customFormat="1" x14ac:dyDescent="0.3"/>
    <row r="25987" s="11" customFormat="1" x14ac:dyDescent="0.3"/>
    <row r="25988" s="11" customFormat="1" x14ac:dyDescent="0.3"/>
    <row r="25989" s="11" customFormat="1" x14ac:dyDescent="0.3"/>
    <row r="25990" s="11" customFormat="1" x14ac:dyDescent="0.3"/>
    <row r="25991" s="11" customFormat="1" x14ac:dyDescent="0.3"/>
    <row r="25992" s="11" customFormat="1" x14ac:dyDescent="0.3"/>
    <row r="25993" s="11" customFormat="1" x14ac:dyDescent="0.3"/>
    <row r="25994" s="11" customFormat="1" x14ac:dyDescent="0.3"/>
    <row r="25995" s="11" customFormat="1" x14ac:dyDescent="0.3"/>
    <row r="25996" s="11" customFormat="1" x14ac:dyDescent="0.3"/>
    <row r="25997" s="11" customFormat="1" x14ac:dyDescent="0.3"/>
    <row r="25998" s="11" customFormat="1" x14ac:dyDescent="0.3"/>
    <row r="25999" s="11" customFormat="1" x14ac:dyDescent="0.3"/>
    <row r="26000" s="11" customFormat="1" x14ac:dyDescent="0.3"/>
    <row r="26001" s="11" customFormat="1" x14ac:dyDescent="0.3"/>
    <row r="26002" s="11" customFormat="1" x14ac:dyDescent="0.3"/>
    <row r="26003" s="11" customFormat="1" x14ac:dyDescent="0.3"/>
    <row r="26004" s="11" customFormat="1" x14ac:dyDescent="0.3"/>
    <row r="26005" s="11" customFormat="1" x14ac:dyDescent="0.3"/>
    <row r="26006" s="11" customFormat="1" x14ac:dyDescent="0.3"/>
    <row r="26007" s="11" customFormat="1" x14ac:dyDescent="0.3"/>
    <row r="26008" s="11" customFormat="1" x14ac:dyDescent="0.3"/>
    <row r="26009" s="11" customFormat="1" x14ac:dyDescent="0.3"/>
    <row r="26010" s="11" customFormat="1" x14ac:dyDescent="0.3"/>
    <row r="26011" s="11" customFormat="1" x14ac:dyDescent="0.3"/>
    <row r="26012" s="11" customFormat="1" x14ac:dyDescent="0.3"/>
    <row r="26013" s="11" customFormat="1" x14ac:dyDescent="0.3"/>
    <row r="26014" s="11" customFormat="1" x14ac:dyDescent="0.3"/>
    <row r="26015" s="11" customFormat="1" x14ac:dyDescent="0.3"/>
    <row r="26016" s="11" customFormat="1" x14ac:dyDescent="0.3"/>
    <row r="26017" s="11" customFormat="1" x14ac:dyDescent="0.3"/>
    <row r="26018" s="11" customFormat="1" x14ac:dyDescent="0.3"/>
    <row r="26019" s="11" customFormat="1" x14ac:dyDescent="0.3"/>
    <row r="26020" s="11" customFormat="1" x14ac:dyDescent="0.3"/>
    <row r="26021" s="11" customFormat="1" x14ac:dyDescent="0.3"/>
    <row r="26022" s="11" customFormat="1" x14ac:dyDescent="0.3"/>
    <row r="26023" s="11" customFormat="1" x14ac:dyDescent="0.3"/>
    <row r="26024" s="11" customFormat="1" x14ac:dyDescent="0.3"/>
    <row r="26025" s="11" customFormat="1" x14ac:dyDescent="0.3"/>
    <row r="26026" s="11" customFormat="1" x14ac:dyDescent="0.3"/>
    <row r="26027" s="11" customFormat="1" x14ac:dyDescent="0.3"/>
    <row r="26028" s="11" customFormat="1" x14ac:dyDescent="0.3"/>
    <row r="26029" s="11" customFormat="1" x14ac:dyDescent="0.3"/>
    <row r="26030" s="11" customFormat="1" x14ac:dyDescent="0.3"/>
    <row r="26031" s="11" customFormat="1" x14ac:dyDescent="0.3"/>
    <row r="26032" s="11" customFormat="1" x14ac:dyDescent="0.3"/>
    <row r="26033" s="11" customFormat="1" x14ac:dyDescent="0.3"/>
    <row r="26034" s="11" customFormat="1" x14ac:dyDescent="0.3"/>
    <row r="26035" s="11" customFormat="1" x14ac:dyDescent="0.3"/>
    <row r="26036" s="11" customFormat="1" x14ac:dyDescent="0.3"/>
    <row r="26037" s="11" customFormat="1" x14ac:dyDescent="0.3"/>
    <row r="26038" s="11" customFormat="1" x14ac:dyDescent="0.3"/>
    <row r="26039" s="11" customFormat="1" x14ac:dyDescent="0.3"/>
    <row r="26040" s="11" customFormat="1" x14ac:dyDescent="0.3"/>
    <row r="26041" s="11" customFormat="1" x14ac:dyDescent="0.3"/>
    <row r="26042" s="11" customFormat="1" x14ac:dyDescent="0.3"/>
    <row r="26043" s="11" customFormat="1" x14ac:dyDescent="0.3"/>
    <row r="26044" s="11" customFormat="1" x14ac:dyDescent="0.3"/>
    <row r="26045" s="11" customFormat="1" x14ac:dyDescent="0.3"/>
    <row r="26046" s="11" customFormat="1" x14ac:dyDescent="0.3"/>
    <row r="26047" s="11" customFormat="1" x14ac:dyDescent="0.3"/>
    <row r="26048" s="11" customFormat="1" x14ac:dyDescent="0.3"/>
    <row r="26049" s="11" customFormat="1" x14ac:dyDescent="0.3"/>
    <row r="26050" s="11" customFormat="1" x14ac:dyDescent="0.3"/>
    <row r="26051" s="11" customFormat="1" x14ac:dyDescent="0.3"/>
    <row r="26052" s="11" customFormat="1" x14ac:dyDescent="0.3"/>
    <row r="26053" s="11" customFormat="1" x14ac:dyDescent="0.3"/>
    <row r="26054" s="11" customFormat="1" x14ac:dyDescent="0.3"/>
    <row r="26055" s="11" customFormat="1" x14ac:dyDescent="0.3"/>
    <row r="26056" s="11" customFormat="1" x14ac:dyDescent="0.3"/>
    <row r="26057" s="11" customFormat="1" x14ac:dyDescent="0.3"/>
    <row r="26058" s="11" customFormat="1" x14ac:dyDescent="0.3"/>
    <row r="26059" s="11" customFormat="1" x14ac:dyDescent="0.3"/>
    <row r="26060" s="11" customFormat="1" x14ac:dyDescent="0.3"/>
    <row r="26061" s="11" customFormat="1" x14ac:dyDescent="0.3"/>
    <row r="26062" s="11" customFormat="1" x14ac:dyDescent="0.3"/>
    <row r="26063" s="11" customFormat="1" x14ac:dyDescent="0.3"/>
    <row r="26064" s="11" customFormat="1" x14ac:dyDescent="0.3"/>
    <row r="26065" s="11" customFormat="1" x14ac:dyDescent="0.3"/>
    <row r="26066" s="11" customFormat="1" x14ac:dyDescent="0.3"/>
    <row r="26067" s="11" customFormat="1" x14ac:dyDescent="0.3"/>
    <row r="26068" s="11" customFormat="1" x14ac:dyDescent="0.3"/>
    <row r="26069" s="11" customFormat="1" x14ac:dyDescent="0.3"/>
    <row r="26070" s="11" customFormat="1" x14ac:dyDescent="0.3"/>
    <row r="26071" s="11" customFormat="1" x14ac:dyDescent="0.3"/>
    <row r="26072" s="11" customFormat="1" x14ac:dyDescent="0.3"/>
    <row r="26073" s="11" customFormat="1" x14ac:dyDescent="0.3"/>
    <row r="26074" s="11" customFormat="1" x14ac:dyDescent="0.3"/>
    <row r="26075" s="11" customFormat="1" x14ac:dyDescent="0.3"/>
    <row r="26076" s="11" customFormat="1" x14ac:dyDescent="0.3"/>
    <row r="26077" s="11" customFormat="1" x14ac:dyDescent="0.3"/>
    <row r="26078" s="11" customFormat="1" x14ac:dyDescent="0.3"/>
    <row r="26079" s="11" customFormat="1" x14ac:dyDescent="0.3"/>
    <row r="26080" s="11" customFormat="1" x14ac:dyDescent="0.3"/>
    <row r="26081" s="11" customFormat="1" x14ac:dyDescent="0.3"/>
    <row r="26082" s="11" customFormat="1" x14ac:dyDescent="0.3"/>
    <row r="26083" s="11" customFormat="1" x14ac:dyDescent="0.3"/>
    <row r="26084" s="11" customFormat="1" x14ac:dyDescent="0.3"/>
    <row r="26085" s="11" customFormat="1" x14ac:dyDescent="0.3"/>
    <row r="26086" s="11" customFormat="1" x14ac:dyDescent="0.3"/>
    <row r="26087" s="11" customFormat="1" x14ac:dyDescent="0.3"/>
    <row r="26088" s="11" customFormat="1" x14ac:dyDescent="0.3"/>
    <row r="26089" s="11" customFormat="1" x14ac:dyDescent="0.3"/>
    <row r="26090" s="11" customFormat="1" x14ac:dyDescent="0.3"/>
    <row r="26091" s="11" customFormat="1" x14ac:dyDescent="0.3"/>
    <row r="26092" s="11" customFormat="1" x14ac:dyDescent="0.3"/>
    <row r="26093" s="11" customFormat="1" x14ac:dyDescent="0.3"/>
    <row r="26094" s="11" customFormat="1" x14ac:dyDescent="0.3"/>
    <row r="26095" s="11" customFormat="1" x14ac:dyDescent="0.3"/>
    <row r="26096" s="11" customFormat="1" x14ac:dyDescent="0.3"/>
    <row r="26097" s="11" customFormat="1" x14ac:dyDescent="0.3"/>
    <row r="26098" s="11" customFormat="1" x14ac:dyDescent="0.3"/>
    <row r="26099" s="11" customFormat="1" x14ac:dyDescent="0.3"/>
    <row r="26100" s="11" customFormat="1" x14ac:dyDescent="0.3"/>
    <row r="26101" s="11" customFormat="1" x14ac:dyDescent="0.3"/>
    <row r="26102" s="11" customFormat="1" x14ac:dyDescent="0.3"/>
    <row r="26103" s="11" customFormat="1" x14ac:dyDescent="0.3"/>
    <row r="26104" s="11" customFormat="1" x14ac:dyDescent="0.3"/>
    <row r="26105" s="11" customFormat="1" x14ac:dyDescent="0.3"/>
    <row r="26106" s="11" customFormat="1" x14ac:dyDescent="0.3"/>
    <row r="26107" s="11" customFormat="1" x14ac:dyDescent="0.3"/>
    <row r="26108" s="11" customFormat="1" x14ac:dyDescent="0.3"/>
    <row r="26109" s="11" customFormat="1" x14ac:dyDescent="0.3"/>
    <row r="26110" s="11" customFormat="1" x14ac:dyDescent="0.3"/>
    <row r="26111" s="11" customFormat="1" x14ac:dyDescent="0.3"/>
    <row r="26112" s="11" customFormat="1" x14ac:dyDescent="0.3"/>
    <row r="26113" s="11" customFormat="1" x14ac:dyDescent="0.3"/>
    <row r="26114" s="11" customFormat="1" x14ac:dyDescent="0.3"/>
    <row r="26115" s="11" customFormat="1" x14ac:dyDescent="0.3"/>
    <row r="26116" s="11" customFormat="1" x14ac:dyDescent="0.3"/>
    <row r="26117" s="11" customFormat="1" x14ac:dyDescent="0.3"/>
    <row r="26118" s="11" customFormat="1" x14ac:dyDescent="0.3"/>
    <row r="26119" s="11" customFormat="1" x14ac:dyDescent="0.3"/>
    <row r="26120" s="11" customFormat="1" x14ac:dyDescent="0.3"/>
    <row r="26121" s="11" customFormat="1" x14ac:dyDescent="0.3"/>
    <row r="26122" s="11" customFormat="1" x14ac:dyDescent="0.3"/>
    <row r="26123" s="11" customFormat="1" x14ac:dyDescent="0.3"/>
    <row r="26124" s="11" customFormat="1" x14ac:dyDescent="0.3"/>
    <row r="26125" s="11" customFormat="1" x14ac:dyDescent="0.3"/>
    <row r="26126" s="11" customFormat="1" x14ac:dyDescent="0.3"/>
    <row r="26127" s="11" customFormat="1" x14ac:dyDescent="0.3"/>
    <row r="26128" s="11" customFormat="1" x14ac:dyDescent="0.3"/>
    <row r="26129" s="11" customFormat="1" x14ac:dyDescent="0.3"/>
    <row r="26130" s="11" customFormat="1" x14ac:dyDescent="0.3"/>
    <row r="26131" s="11" customFormat="1" x14ac:dyDescent="0.3"/>
    <row r="26132" s="11" customFormat="1" x14ac:dyDescent="0.3"/>
    <row r="26133" s="11" customFormat="1" x14ac:dyDescent="0.3"/>
    <row r="26134" s="11" customFormat="1" x14ac:dyDescent="0.3"/>
    <row r="26135" s="11" customFormat="1" x14ac:dyDescent="0.3"/>
    <row r="26136" s="11" customFormat="1" x14ac:dyDescent="0.3"/>
    <row r="26137" s="11" customFormat="1" x14ac:dyDescent="0.3"/>
    <row r="26138" s="11" customFormat="1" x14ac:dyDescent="0.3"/>
    <row r="26139" s="11" customFormat="1" x14ac:dyDescent="0.3"/>
    <row r="26140" s="11" customFormat="1" x14ac:dyDescent="0.3"/>
    <row r="26141" s="11" customFormat="1" x14ac:dyDescent="0.3"/>
    <row r="26142" s="11" customFormat="1" x14ac:dyDescent="0.3"/>
    <row r="26143" s="11" customFormat="1" x14ac:dyDescent="0.3"/>
    <row r="26144" s="11" customFormat="1" x14ac:dyDescent="0.3"/>
    <row r="26145" s="11" customFormat="1" x14ac:dyDescent="0.3"/>
    <row r="26146" s="11" customFormat="1" x14ac:dyDescent="0.3"/>
    <row r="26147" s="11" customFormat="1" x14ac:dyDescent="0.3"/>
    <row r="26148" s="11" customFormat="1" x14ac:dyDescent="0.3"/>
    <row r="26149" s="11" customFormat="1" x14ac:dyDescent="0.3"/>
    <row r="26150" s="11" customFormat="1" x14ac:dyDescent="0.3"/>
    <row r="26151" s="11" customFormat="1" x14ac:dyDescent="0.3"/>
    <row r="26152" s="11" customFormat="1" x14ac:dyDescent="0.3"/>
    <row r="26153" s="11" customFormat="1" x14ac:dyDescent="0.3"/>
    <row r="26154" s="11" customFormat="1" x14ac:dyDescent="0.3"/>
    <row r="26155" s="11" customFormat="1" x14ac:dyDescent="0.3"/>
    <row r="26156" s="11" customFormat="1" x14ac:dyDescent="0.3"/>
    <row r="26157" s="11" customFormat="1" x14ac:dyDescent="0.3"/>
    <row r="26158" s="11" customFormat="1" x14ac:dyDescent="0.3"/>
    <row r="26159" s="11" customFormat="1" x14ac:dyDescent="0.3"/>
    <row r="26160" s="11" customFormat="1" x14ac:dyDescent="0.3"/>
    <row r="26161" s="11" customFormat="1" x14ac:dyDescent="0.3"/>
    <row r="26162" s="11" customFormat="1" x14ac:dyDescent="0.3"/>
    <row r="26163" s="11" customFormat="1" x14ac:dyDescent="0.3"/>
    <row r="26164" s="11" customFormat="1" x14ac:dyDescent="0.3"/>
    <row r="26165" s="11" customFormat="1" x14ac:dyDescent="0.3"/>
    <row r="26166" s="11" customFormat="1" x14ac:dyDescent="0.3"/>
    <row r="26167" s="11" customFormat="1" x14ac:dyDescent="0.3"/>
    <row r="26168" s="11" customFormat="1" x14ac:dyDescent="0.3"/>
    <row r="26169" s="11" customFormat="1" x14ac:dyDescent="0.3"/>
    <row r="26170" s="11" customFormat="1" x14ac:dyDescent="0.3"/>
    <row r="26171" s="11" customFormat="1" x14ac:dyDescent="0.3"/>
    <row r="26172" s="11" customFormat="1" x14ac:dyDescent="0.3"/>
    <row r="26173" s="11" customFormat="1" x14ac:dyDescent="0.3"/>
    <row r="26174" s="11" customFormat="1" x14ac:dyDescent="0.3"/>
    <row r="26175" s="11" customFormat="1" x14ac:dyDescent="0.3"/>
    <row r="26176" s="11" customFormat="1" x14ac:dyDescent="0.3"/>
    <row r="26177" s="11" customFormat="1" x14ac:dyDescent="0.3"/>
    <row r="26178" s="11" customFormat="1" x14ac:dyDescent="0.3"/>
    <row r="26179" s="11" customFormat="1" x14ac:dyDescent="0.3"/>
    <row r="26180" s="11" customFormat="1" x14ac:dyDescent="0.3"/>
    <row r="26181" s="11" customFormat="1" x14ac:dyDescent="0.3"/>
    <row r="26182" s="11" customFormat="1" x14ac:dyDescent="0.3"/>
    <row r="26183" s="11" customFormat="1" x14ac:dyDescent="0.3"/>
    <row r="26184" s="11" customFormat="1" x14ac:dyDescent="0.3"/>
    <row r="26185" s="11" customFormat="1" x14ac:dyDescent="0.3"/>
    <row r="26186" s="11" customFormat="1" x14ac:dyDescent="0.3"/>
    <row r="26187" s="11" customFormat="1" x14ac:dyDescent="0.3"/>
    <row r="26188" s="11" customFormat="1" x14ac:dyDescent="0.3"/>
    <row r="26189" s="11" customFormat="1" x14ac:dyDescent="0.3"/>
    <row r="26190" s="11" customFormat="1" x14ac:dyDescent="0.3"/>
    <row r="26191" s="11" customFormat="1" x14ac:dyDescent="0.3"/>
    <row r="26192" s="11" customFormat="1" x14ac:dyDescent="0.3"/>
    <row r="26193" s="11" customFormat="1" x14ac:dyDescent="0.3"/>
    <row r="26194" s="11" customFormat="1" x14ac:dyDescent="0.3"/>
    <row r="26195" s="11" customFormat="1" x14ac:dyDescent="0.3"/>
    <row r="26196" s="11" customFormat="1" x14ac:dyDescent="0.3"/>
    <row r="26197" s="11" customFormat="1" x14ac:dyDescent="0.3"/>
    <row r="26198" s="11" customFormat="1" x14ac:dyDescent="0.3"/>
    <row r="26199" s="11" customFormat="1" x14ac:dyDescent="0.3"/>
    <row r="26200" s="11" customFormat="1" x14ac:dyDescent="0.3"/>
    <row r="26201" s="11" customFormat="1" x14ac:dyDescent="0.3"/>
    <row r="26202" s="11" customFormat="1" x14ac:dyDescent="0.3"/>
    <row r="26203" s="11" customFormat="1" x14ac:dyDescent="0.3"/>
    <row r="26204" s="11" customFormat="1" x14ac:dyDescent="0.3"/>
    <row r="26205" s="11" customFormat="1" x14ac:dyDescent="0.3"/>
    <row r="26206" s="11" customFormat="1" x14ac:dyDescent="0.3"/>
    <row r="26207" s="11" customFormat="1" x14ac:dyDescent="0.3"/>
    <row r="26208" s="11" customFormat="1" x14ac:dyDescent="0.3"/>
    <row r="26209" s="11" customFormat="1" x14ac:dyDescent="0.3"/>
    <row r="26210" s="11" customFormat="1" x14ac:dyDescent="0.3"/>
    <row r="26211" s="11" customFormat="1" x14ac:dyDescent="0.3"/>
    <row r="26212" s="11" customFormat="1" x14ac:dyDescent="0.3"/>
    <row r="26213" s="11" customFormat="1" x14ac:dyDescent="0.3"/>
    <row r="26214" s="11" customFormat="1" x14ac:dyDescent="0.3"/>
    <row r="26215" s="11" customFormat="1" x14ac:dyDescent="0.3"/>
    <row r="26216" s="11" customFormat="1" x14ac:dyDescent="0.3"/>
    <row r="26217" s="11" customFormat="1" x14ac:dyDescent="0.3"/>
    <row r="26218" s="11" customFormat="1" x14ac:dyDescent="0.3"/>
    <row r="26219" s="11" customFormat="1" x14ac:dyDescent="0.3"/>
    <row r="26220" s="11" customFormat="1" x14ac:dyDescent="0.3"/>
    <row r="26221" s="11" customFormat="1" x14ac:dyDescent="0.3"/>
    <row r="26222" s="11" customFormat="1" x14ac:dyDescent="0.3"/>
    <row r="26223" s="11" customFormat="1" x14ac:dyDescent="0.3"/>
    <row r="26224" s="11" customFormat="1" x14ac:dyDescent="0.3"/>
    <row r="26225" s="11" customFormat="1" x14ac:dyDescent="0.3"/>
    <row r="26226" s="11" customFormat="1" x14ac:dyDescent="0.3"/>
    <row r="26227" s="11" customFormat="1" x14ac:dyDescent="0.3"/>
    <row r="26228" s="11" customFormat="1" x14ac:dyDescent="0.3"/>
    <row r="26229" s="11" customFormat="1" x14ac:dyDescent="0.3"/>
    <row r="26230" s="11" customFormat="1" x14ac:dyDescent="0.3"/>
    <row r="26231" s="11" customFormat="1" x14ac:dyDescent="0.3"/>
    <row r="26232" s="11" customFormat="1" x14ac:dyDescent="0.3"/>
    <row r="26233" s="11" customFormat="1" x14ac:dyDescent="0.3"/>
    <row r="26234" s="11" customFormat="1" x14ac:dyDescent="0.3"/>
    <row r="26235" s="11" customFormat="1" x14ac:dyDescent="0.3"/>
    <row r="26236" s="11" customFormat="1" x14ac:dyDescent="0.3"/>
    <row r="26237" s="11" customFormat="1" x14ac:dyDescent="0.3"/>
    <row r="26238" s="11" customFormat="1" x14ac:dyDescent="0.3"/>
    <row r="26239" s="11" customFormat="1" x14ac:dyDescent="0.3"/>
    <row r="26240" s="11" customFormat="1" x14ac:dyDescent="0.3"/>
    <row r="26241" s="11" customFormat="1" x14ac:dyDescent="0.3"/>
    <row r="26242" s="11" customFormat="1" x14ac:dyDescent="0.3"/>
    <row r="26243" s="11" customFormat="1" x14ac:dyDescent="0.3"/>
    <row r="26244" s="11" customFormat="1" x14ac:dyDescent="0.3"/>
    <row r="26245" s="11" customFormat="1" x14ac:dyDescent="0.3"/>
    <row r="26246" s="11" customFormat="1" x14ac:dyDescent="0.3"/>
    <row r="26247" s="11" customFormat="1" x14ac:dyDescent="0.3"/>
    <row r="26248" s="11" customFormat="1" x14ac:dyDescent="0.3"/>
    <row r="26249" s="11" customFormat="1" x14ac:dyDescent="0.3"/>
    <row r="26250" s="11" customFormat="1" x14ac:dyDescent="0.3"/>
    <row r="26251" s="11" customFormat="1" x14ac:dyDescent="0.3"/>
    <row r="26252" s="11" customFormat="1" x14ac:dyDescent="0.3"/>
    <row r="26253" s="11" customFormat="1" x14ac:dyDescent="0.3"/>
    <row r="26254" s="11" customFormat="1" x14ac:dyDescent="0.3"/>
    <row r="26255" s="11" customFormat="1" x14ac:dyDescent="0.3"/>
    <row r="26256" s="11" customFormat="1" x14ac:dyDescent="0.3"/>
    <row r="26257" s="11" customFormat="1" x14ac:dyDescent="0.3"/>
    <row r="26258" s="11" customFormat="1" x14ac:dyDescent="0.3"/>
    <row r="26259" s="11" customFormat="1" x14ac:dyDescent="0.3"/>
    <row r="26260" s="11" customFormat="1" x14ac:dyDescent="0.3"/>
    <row r="26261" s="11" customFormat="1" x14ac:dyDescent="0.3"/>
    <row r="26262" s="11" customFormat="1" x14ac:dyDescent="0.3"/>
    <row r="26263" s="11" customFormat="1" x14ac:dyDescent="0.3"/>
    <row r="26264" s="11" customFormat="1" x14ac:dyDescent="0.3"/>
    <row r="26265" s="11" customFormat="1" x14ac:dyDescent="0.3"/>
    <row r="26266" s="11" customFormat="1" x14ac:dyDescent="0.3"/>
    <row r="26267" s="11" customFormat="1" x14ac:dyDescent="0.3"/>
    <row r="26268" s="11" customFormat="1" x14ac:dyDescent="0.3"/>
    <row r="26269" s="11" customFormat="1" x14ac:dyDescent="0.3"/>
    <row r="26270" s="11" customFormat="1" x14ac:dyDescent="0.3"/>
    <row r="26271" s="11" customFormat="1" x14ac:dyDescent="0.3"/>
    <row r="26272" s="11" customFormat="1" x14ac:dyDescent="0.3"/>
    <row r="26273" s="11" customFormat="1" x14ac:dyDescent="0.3"/>
    <row r="26274" s="11" customFormat="1" x14ac:dyDescent="0.3"/>
    <row r="26275" s="11" customFormat="1" x14ac:dyDescent="0.3"/>
    <row r="26276" s="11" customFormat="1" x14ac:dyDescent="0.3"/>
    <row r="26277" s="11" customFormat="1" x14ac:dyDescent="0.3"/>
    <row r="26278" s="11" customFormat="1" x14ac:dyDescent="0.3"/>
    <row r="26279" s="11" customFormat="1" x14ac:dyDescent="0.3"/>
    <row r="26280" s="11" customFormat="1" x14ac:dyDescent="0.3"/>
    <row r="26281" s="11" customFormat="1" x14ac:dyDescent="0.3"/>
    <row r="26282" s="11" customFormat="1" x14ac:dyDescent="0.3"/>
    <row r="26283" s="11" customFormat="1" x14ac:dyDescent="0.3"/>
    <row r="26284" s="11" customFormat="1" x14ac:dyDescent="0.3"/>
    <row r="26285" s="11" customFormat="1" x14ac:dyDescent="0.3"/>
    <row r="26286" s="11" customFormat="1" x14ac:dyDescent="0.3"/>
    <row r="26287" s="11" customFormat="1" x14ac:dyDescent="0.3"/>
    <row r="26288" s="11" customFormat="1" x14ac:dyDescent="0.3"/>
    <row r="26289" s="11" customFormat="1" x14ac:dyDescent="0.3"/>
    <row r="26290" s="11" customFormat="1" x14ac:dyDescent="0.3"/>
    <row r="26291" s="11" customFormat="1" x14ac:dyDescent="0.3"/>
    <row r="26292" s="11" customFormat="1" x14ac:dyDescent="0.3"/>
    <row r="26293" s="11" customFormat="1" x14ac:dyDescent="0.3"/>
    <row r="26294" s="11" customFormat="1" x14ac:dyDescent="0.3"/>
    <row r="26295" s="11" customFormat="1" x14ac:dyDescent="0.3"/>
    <row r="26296" s="11" customFormat="1" x14ac:dyDescent="0.3"/>
    <row r="26297" s="11" customFormat="1" x14ac:dyDescent="0.3"/>
    <row r="26298" s="11" customFormat="1" x14ac:dyDescent="0.3"/>
    <row r="26299" s="11" customFormat="1" x14ac:dyDescent="0.3"/>
    <row r="26300" s="11" customFormat="1" x14ac:dyDescent="0.3"/>
    <row r="26301" s="11" customFormat="1" x14ac:dyDescent="0.3"/>
    <row r="26302" s="11" customFormat="1" x14ac:dyDescent="0.3"/>
    <row r="26303" s="11" customFormat="1" x14ac:dyDescent="0.3"/>
    <row r="26304" s="11" customFormat="1" x14ac:dyDescent="0.3"/>
    <row r="26305" s="11" customFormat="1" x14ac:dyDescent="0.3"/>
    <row r="26306" s="11" customFormat="1" x14ac:dyDescent="0.3"/>
    <row r="26307" s="11" customFormat="1" x14ac:dyDescent="0.3"/>
    <row r="26308" s="11" customFormat="1" x14ac:dyDescent="0.3"/>
    <row r="26309" s="11" customFormat="1" x14ac:dyDescent="0.3"/>
    <row r="26310" s="11" customFormat="1" x14ac:dyDescent="0.3"/>
    <row r="26311" s="11" customFormat="1" x14ac:dyDescent="0.3"/>
    <row r="26312" s="11" customFormat="1" x14ac:dyDescent="0.3"/>
    <row r="26313" s="11" customFormat="1" x14ac:dyDescent="0.3"/>
    <row r="26314" s="11" customFormat="1" x14ac:dyDescent="0.3"/>
    <row r="26315" s="11" customFormat="1" x14ac:dyDescent="0.3"/>
    <row r="26316" s="11" customFormat="1" x14ac:dyDescent="0.3"/>
    <row r="26317" s="11" customFormat="1" x14ac:dyDescent="0.3"/>
    <row r="26318" s="11" customFormat="1" x14ac:dyDescent="0.3"/>
    <row r="26319" s="11" customFormat="1" x14ac:dyDescent="0.3"/>
    <row r="26320" s="11" customFormat="1" x14ac:dyDescent="0.3"/>
    <row r="26321" s="11" customFormat="1" x14ac:dyDescent="0.3"/>
    <row r="26322" s="11" customFormat="1" x14ac:dyDescent="0.3"/>
    <row r="26323" s="11" customFormat="1" x14ac:dyDescent="0.3"/>
    <row r="26324" s="11" customFormat="1" x14ac:dyDescent="0.3"/>
    <row r="26325" s="11" customFormat="1" x14ac:dyDescent="0.3"/>
    <row r="26326" s="11" customFormat="1" x14ac:dyDescent="0.3"/>
    <row r="26327" s="11" customFormat="1" x14ac:dyDescent="0.3"/>
    <row r="26328" s="11" customFormat="1" x14ac:dyDescent="0.3"/>
    <row r="26329" s="11" customFormat="1" x14ac:dyDescent="0.3"/>
    <row r="26330" s="11" customFormat="1" x14ac:dyDescent="0.3"/>
    <row r="26331" s="11" customFormat="1" x14ac:dyDescent="0.3"/>
    <row r="26332" s="11" customFormat="1" x14ac:dyDescent="0.3"/>
    <row r="26333" s="11" customFormat="1" x14ac:dyDescent="0.3"/>
    <row r="26334" s="11" customFormat="1" x14ac:dyDescent="0.3"/>
    <row r="26335" s="11" customFormat="1" x14ac:dyDescent="0.3"/>
    <row r="26336" s="11" customFormat="1" x14ac:dyDescent="0.3"/>
    <row r="26337" s="11" customFormat="1" x14ac:dyDescent="0.3"/>
    <row r="26338" s="11" customFormat="1" x14ac:dyDescent="0.3"/>
    <row r="26339" s="11" customFormat="1" x14ac:dyDescent="0.3"/>
    <row r="26340" s="11" customFormat="1" x14ac:dyDescent="0.3"/>
    <row r="26341" s="11" customFormat="1" x14ac:dyDescent="0.3"/>
    <row r="26342" s="11" customFormat="1" x14ac:dyDescent="0.3"/>
    <row r="26343" s="11" customFormat="1" x14ac:dyDescent="0.3"/>
    <row r="26344" s="11" customFormat="1" x14ac:dyDescent="0.3"/>
    <row r="26345" s="11" customFormat="1" x14ac:dyDescent="0.3"/>
    <row r="26346" s="11" customFormat="1" x14ac:dyDescent="0.3"/>
    <row r="26347" s="11" customFormat="1" x14ac:dyDescent="0.3"/>
    <row r="26348" s="11" customFormat="1" x14ac:dyDescent="0.3"/>
    <row r="26349" s="11" customFormat="1" x14ac:dyDescent="0.3"/>
    <row r="26350" s="11" customFormat="1" x14ac:dyDescent="0.3"/>
    <row r="26351" s="11" customFormat="1" x14ac:dyDescent="0.3"/>
    <row r="26352" s="11" customFormat="1" x14ac:dyDescent="0.3"/>
    <row r="26353" s="11" customFormat="1" x14ac:dyDescent="0.3"/>
    <row r="26354" s="11" customFormat="1" x14ac:dyDescent="0.3"/>
    <row r="26355" s="11" customFormat="1" x14ac:dyDescent="0.3"/>
    <row r="26356" s="11" customFormat="1" x14ac:dyDescent="0.3"/>
    <row r="26357" s="11" customFormat="1" x14ac:dyDescent="0.3"/>
    <row r="26358" s="11" customFormat="1" x14ac:dyDescent="0.3"/>
    <row r="26359" s="11" customFormat="1" x14ac:dyDescent="0.3"/>
    <row r="26360" s="11" customFormat="1" x14ac:dyDescent="0.3"/>
    <row r="26361" s="11" customFormat="1" x14ac:dyDescent="0.3"/>
    <row r="26362" s="11" customFormat="1" x14ac:dyDescent="0.3"/>
    <row r="26363" s="11" customFormat="1" x14ac:dyDescent="0.3"/>
    <row r="26364" s="11" customFormat="1" x14ac:dyDescent="0.3"/>
    <row r="26365" s="11" customFormat="1" x14ac:dyDescent="0.3"/>
    <row r="26366" s="11" customFormat="1" x14ac:dyDescent="0.3"/>
    <row r="26367" s="11" customFormat="1" x14ac:dyDescent="0.3"/>
    <row r="26368" s="11" customFormat="1" x14ac:dyDescent="0.3"/>
    <row r="26369" s="11" customFormat="1" x14ac:dyDescent="0.3"/>
    <row r="26370" s="11" customFormat="1" x14ac:dyDescent="0.3"/>
    <row r="26371" s="11" customFormat="1" x14ac:dyDescent="0.3"/>
    <row r="26372" s="11" customFormat="1" x14ac:dyDescent="0.3"/>
    <row r="26373" s="11" customFormat="1" x14ac:dyDescent="0.3"/>
    <row r="26374" s="11" customFormat="1" x14ac:dyDescent="0.3"/>
    <row r="26375" s="11" customFormat="1" x14ac:dyDescent="0.3"/>
    <row r="26376" s="11" customFormat="1" x14ac:dyDescent="0.3"/>
    <row r="26377" s="11" customFormat="1" x14ac:dyDescent="0.3"/>
    <row r="26378" s="11" customFormat="1" x14ac:dyDescent="0.3"/>
    <row r="26379" s="11" customFormat="1" x14ac:dyDescent="0.3"/>
    <row r="26380" s="11" customFormat="1" x14ac:dyDescent="0.3"/>
    <row r="26381" s="11" customFormat="1" x14ac:dyDescent="0.3"/>
    <row r="26382" s="11" customFormat="1" x14ac:dyDescent="0.3"/>
    <row r="26383" s="11" customFormat="1" x14ac:dyDescent="0.3"/>
    <row r="26384" s="11" customFormat="1" x14ac:dyDescent="0.3"/>
    <row r="26385" s="11" customFormat="1" x14ac:dyDescent="0.3"/>
    <row r="26386" s="11" customFormat="1" x14ac:dyDescent="0.3"/>
    <row r="26387" s="11" customFormat="1" x14ac:dyDescent="0.3"/>
    <row r="26388" s="11" customFormat="1" x14ac:dyDescent="0.3"/>
    <row r="26389" s="11" customFormat="1" x14ac:dyDescent="0.3"/>
    <row r="26390" s="11" customFormat="1" x14ac:dyDescent="0.3"/>
    <row r="26391" s="11" customFormat="1" x14ac:dyDescent="0.3"/>
    <row r="26392" s="11" customFormat="1" x14ac:dyDescent="0.3"/>
    <row r="26393" s="11" customFormat="1" x14ac:dyDescent="0.3"/>
    <row r="26394" s="11" customFormat="1" x14ac:dyDescent="0.3"/>
    <row r="26395" s="11" customFormat="1" x14ac:dyDescent="0.3"/>
    <row r="26396" s="11" customFormat="1" x14ac:dyDescent="0.3"/>
    <row r="26397" s="11" customFormat="1" x14ac:dyDescent="0.3"/>
    <row r="26398" s="11" customFormat="1" x14ac:dyDescent="0.3"/>
    <row r="26399" s="11" customFormat="1" x14ac:dyDescent="0.3"/>
    <row r="26400" s="11" customFormat="1" x14ac:dyDescent="0.3"/>
    <row r="26401" s="11" customFormat="1" x14ac:dyDescent="0.3"/>
    <row r="26402" s="11" customFormat="1" x14ac:dyDescent="0.3"/>
    <row r="26403" s="11" customFormat="1" x14ac:dyDescent="0.3"/>
    <row r="26404" s="11" customFormat="1" x14ac:dyDescent="0.3"/>
    <row r="26405" s="11" customFormat="1" x14ac:dyDescent="0.3"/>
    <row r="26406" s="11" customFormat="1" x14ac:dyDescent="0.3"/>
    <row r="26407" s="11" customFormat="1" x14ac:dyDescent="0.3"/>
    <row r="26408" s="11" customFormat="1" x14ac:dyDescent="0.3"/>
    <row r="26409" s="11" customFormat="1" x14ac:dyDescent="0.3"/>
    <row r="26410" s="11" customFormat="1" x14ac:dyDescent="0.3"/>
    <row r="26411" s="11" customFormat="1" x14ac:dyDescent="0.3"/>
    <row r="26412" s="11" customFormat="1" x14ac:dyDescent="0.3"/>
    <row r="26413" s="11" customFormat="1" x14ac:dyDescent="0.3"/>
    <row r="26414" s="11" customFormat="1" x14ac:dyDescent="0.3"/>
    <row r="26415" s="11" customFormat="1" x14ac:dyDescent="0.3"/>
    <row r="26416" s="11" customFormat="1" x14ac:dyDescent="0.3"/>
    <row r="26417" s="11" customFormat="1" x14ac:dyDescent="0.3"/>
    <row r="26418" s="11" customFormat="1" x14ac:dyDescent="0.3"/>
    <row r="26419" s="11" customFormat="1" x14ac:dyDescent="0.3"/>
    <row r="26420" s="11" customFormat="1" x14ac:dyDescent="0.3"/>
    <row r="26421" s="11" customFormat="1" x14ac:dyDescent="0.3"/>
    <row r="26422" s="11" customFormat="1" x14ac:dyDescent="0.3"/>
    <row r="26423" s="11" customFormat="1" x14ac:dyDescent="0.3"/>
    <row r="26424" s="11" customFormat="1" x14ac:dyDescent="0.3"/>
    <row r="26425" s="11" customFormat="1" x14ac:dyDescent="0.3"/>
    <row r="26426" s="11" customFormat="1" x14ac:dyDescent="0.3"/>
    <row r="26427" s="11" customFormat="1" x14ac:dyDescent="0.3"/>
    <row r="26428" s="11" customFormat="1" x14ac:dyDescent="0.3"/>
    <row r="26429" s="11" customFormat="1" x14ac:dyDescent="0.3"/>
    <row r="26430" s="11" customFormat="1" x14ac:dyDescent="0.3"/>
    <row r="26431" s="11" customFormat="1" x14ac:dyDescent="0.3"/>
    <row r="26432" s="11" customFormat="1" x14ac:dyDescent="0.3"/>
    <row r="26433" s="11" customFormat="1" x14ac:dyDescent="0.3"/>
    <row r="26434" s="11" customFormat="1" x14ac:dyDescent="0.3"/>
    <row r="26435" s="11" customFormat="1" x14ac:dyDescent="0.3"/>
    <row r="26436" s="11" customFormat="1" x14ac:dyDescent="0.3"/>
    <row r="26437" s="11" customFormat="1" x14ac:dyDescent="0.3"/>
    <row r="26438" s="11" customFormat="1" x14ac:dyDescent="0.3"/>
    <row r="26439" s="11" customFormat="1" x14ac:dyDescent="0.3"/>
    <row r="26440" s="11" customFormat="1" x14ac:dyDescent="0.3"/>
    <row r="26441" s="11" customFormat="1" x14ac:dyDescent="0.3"/>
    <row r="26442" s="11" customFormat="1" x14ac:dyDescent="0.3"/>
    <row r="26443" s="11" customFormat="1" x14ac:dyDescent="0.3"/>
    <row r="26444" s="11" customFormat="1" x14ac:dyDescent="0.3"/>
    <row r="26445" s="11" customFormat="1" x14ac:dyDescent="0.3"/>
    <row r="26446" s="11" customFormat="1" x14ac:dyDescent="0.3"/>
    <row r="26447" s="11" customFormat="1" x14ac:dyDescent="0.3"/>
    <row r="26448" s="11" customFormat="1" x14ac:dyDescent="0.3"/>
    <row r="26449" s="11" customFormat="1" x14ac:dyDescent="0.3"/>
    <row r="26450" s="11" customFormat="1" x14ac:dyDescent="0.3"/>
    <row r="26451" s="11" customFormat="1" x14ac:dyDescent="0.3"/>
    <row r="26452" s="11" customFormat="1" x14ac:dyDescent="0.3"/>
    <row r="26453" s="11" customFormat="1" x14ac:dyDescent="0.3"/>
    <row r="26454" s="11" customFormat="1" x14ac:dyDescent="0.3"/>
    <row r="26455" s="11" customFormat="1" x14ac:dyDescent="0.3"/>
    <row r="26456" s="11" customFormat="1" x14ac:dyDescent="0.3"/>
    <row r="26457" s="11" customFormat="1" x14ac:dyDescent="0.3"/>
    <row r="26458" s="11" customFormat="1" x14ac:dyDescent="0.3"/>
    <row r="26459" s="11" customFormat="1" x14ac:dyDescent="0.3"/>
    <row r="26460" s="11" customFormat="1" x14ac:dyDescent="0.3"/>
    <row r="26461" s="11" customFormat="1" x14ac:dyDescent="0.3"/>
    <row r="26462" s="11" customFormat="1" x14ac:dyDescent="0.3"/>
    <row r="26463" s="11" customFormat="1" x14ac:dyDescent="0.3"/>
    <row r="26464" s="11" customFormat="1" x14ac:dyDescent="0.3"/>
    <row r="26465" s="11" customFormat="1" x14ac:dyDescent="0.3"/>
    <row r="26466" s="11" customFormat="1" x14ac:dyDescent="0.3"/>
    <row r="26467" s="11" customFormat="1" x14ac:dyDescent="0.3"/>
    <row r="26468" s="11" customFormat="1" x14ac:dyDescent="0.3"/>
    <row r="26469" s="11" customFormat="1" x14ac:dyDescent="0.3"/>
    <row r="26470" s="11" customFormat="1" x14ac:dyDescent="0.3"/>
    <row r="26471" s="11" customFormat="1" x14ac:dyDescent="0.3"/>
    <row r="26472" s="11" customFormat="1" x14ac:dyDescent="0.3"/>
    <row r="26473" s="11" customFormat="1" x14ac:dyDescent="0.3"/>
    <row r="26474" s="11" customFormat="1" x14ac:dyDescent="0.3"/>
    <row r="26475" s="11" customFormat="1" x14ac:dyDescent="0.3"/>
    <row r="26476" s="11" customFormat="1" x14ac:dyDescent="0.3"/>
    <row r="26477" s="11" customFormat="1" x14ac:dyDescent="0.3"/>
    <row r="26478" s="11" customFormat="1" x14ac:dyDescent="0.3"/>
    <row r="26479" s="11" customFormat="1" x14ac:dyDescent="0.3"/>
    <row r="26480" s="11" customFormat="1" x14ac:dyDescent="0.3"/>
    <row r="26481" s="11" customFormat="1" x14ac:dyDescent="0.3"/>
    <row r="26482" s="11" customFormat="1" x14ac:dyDescent="0.3"/>
    <row r="26483" s="11" customFormat="1" x14ac:dyDescent="0.3"/>
    <row r="26484" s="11" customFormat="1" x14ac:dyDescent="0.3"/>
    <row r="26485" s="11" customFormat="1" x14ac:dyDescent="0.3"/>
    <row r="26486" s="11" customFormat="1" x14ac:dyDescent="0.3"/>
    <row r="26487" s="11" customFormat="1" x14ac:dyDescent="0.3"/>
    <row r="26488" s="11" customFormat="1" x14ac:dyDescent="0.3"/>
    <row r="26489" s="11" customFormat="1" x14ac:dyDescent="0.3"/>
    <row r="26490" s="11" customFormat="1" x14ac:dyDescent="0.3"/>
    <row r="26491" s="11" customFormat="1" x14ac:dyDescent="0.3"/>
    <row r="26492" s="11" customFormat="1" x14ac:dyDescent="0.3"/>
    <row r="26493" s="11" customFormat="1" x14ac:dyDescent="0.3"/>
    <row r="26494" s="11" customFormat="1" x14ac:dyDescent="0.3"/>
    <row r="26495" s="11" customFormat="1" x14ac:dyDescent="0.3"/>
    <row r="26496" s="11" customFormat="1" x14ac:dyDescent="0.3"/>
    <row r="26497" s="11" customFormat="1" x14ac:dyDescent="0.3"/>
    <row r="26498" s="11" customFormat="1" x14ac:dyDescent="0.3"/>
    <row r="26499" s="11" customFormat="1" x14ac:dyDescent="0.3"/>
    <row r="26500" s="11" customFormat="1" x14ac:dyDescent="0.3"/>
    <row r="26501" s="11" customFormat="1" x14ac:dyDescent="0.3"/>
    <row r="26502" s="11" customFormat="1" x14ac:dyDescent="0.3"/>
    <row r="26503" s="11" customFormat="1" x14ac:dyDescent="0.3"/>
    <row r="26504" s="11" customFormat="1" x14ac:dyDescent="0.3"/>
    <row r="26505" s="11" customFormat="1" x14ac:dyDescent="0.3"/>
    <row r="26506" s="11" customFormat="1" x14ac:dyDescent="0.3"/>
    <row r="26507" s="11" customFormat="1" x14ac:dyDescent="0.3"/>
    <row r="26508" s="11" customFormat="1" x14ac:dyDescent="0.3"/>
    <row r="26509" s="11" customFormat="1" x14ac:dyDescent="0.3"/>
    <row r="26510" s="11" customFormat="1" x14ac:dyDescent="0.3"/>
    <row r="26511" s="11" customFormat="1" x14ac:dyDescent="0.3"/>
    <row r="26512" s="11" customFormat="1" x14ac:dyDescent="0.3"/>
    <row r="26513" s="11" customFormat="1" x14ac:dyDescent="0.3"/>
    <row r="26514" s="11" customFormat="1" x14ac:dyDescent="0.3"/>
    <row r="26515" s="11" customFormat="1" x14ac:dyDescent="0.3"/>
    <row r="26516" s="11" customFormat="1" x14ac:dyDescent="0.3"/>
    <row r="26517" s="11" customFormat="1" x14ac:dyDescent="0.3"/>
    <row r="26518" s="11" customFormat="1" x14ac:dyDescent="0.3"/>
    <row r="26519" s="11" customFormat="1" x14ac:dyDescent="0.3"/>
    <row r="26520" s="11" customFormat="1" x14ac:dyDescent="0.3"/>
    <row r="26521" s="11" customFormat="1" x14ac:dyDescent="0.3"/>
    <row r="26522" s="11" customFormat="1" x14ac:dyDescent="0.3"/>
    <row r="26523" s="11" customFormat="1" x14ac:dyDescent="0.3"/>
    <row r="26524" s="11" customFormat="1" x14ac:dyDescent="0.3"/>
    <row r="26525" s="11" customFormat="1" x14ac:dyDescent="0.3"/>
    <row r="26526" s="11" customFormat="1" x14ac:dyDescent="0.3"/>
    <row r="26527" s="11" customFormat="1" x14ac:dyDescent="0.3"/>
    <row r="26528" s="11" customFormat="1" x14ac:dyDescent="0.3"/>
    <row r="26529" s="11" customFormat="1" x14ac:dyDescent="0.3"/>
    <row r="26530" s="11" customFormat="1" x14ac:dyDescent="0.3"/>
    <row r="26531" s="11" customFormat="1" x14ac:dyDescent="0.3"/>
    <row r="26532" s="11" customFormat="1" x14ac:dyDescent="0.3"/>
    <row r="26533" s="11" customFormat="1" x14ac:dyDescent="0.3"/>
    <row r="26534" s="11" customFormat="1" x14ac:dyDescent="0.3"/>
    <row r="26535" s="11" customFormat="1" x14ac:dyDescent="0.3"/>
    <row r="26536" s="11" customFormat="1" x14ac:dyDescent="0.3"/>
    <row r="26537" s="11" customFormat="1" x14ac:dyDescent="0.3"/>
    <row r="26538" s="11" customFormat="1" x14ac:dyDescent="0.3"/>
    <row r="26539" s="11" customFormat="1" x14ac:dyDescent="0.3"/>
    <row r="26540" s="11" customFormat="1" x14ac:dyDescent="0.3"/>
    <row r="26541" s="11" customFormat="1" x14ac:dyDescent="0.3"/>
    <row r="26542" s="11" customFormat="1" x14ac:dyDescent="0.3"/>
    <row r="26543" s="11" customFormat="1" x14ac:dyDescent="0.3"/>
    <row r="26544" s="11" customFormat="1" x14ac:dyDescent="0.3"/>
    <row r="26545" s="11" customFormat="1" x14ac:dyDescent="0.3"/>
    <row r="26546" s="11" customFormat="1" x14ac:dyDescent="0.3"/>
    <row r="26547" s="11" customFormat="1" x14ac:dyDescent="0.3"/>
    <row r="26548" s="11" customFormat="1" x14ac:dyDescent="0.3"/>
    <row r="26549" s="11" customFormat="1" x14ac:dyDescent="0.3"/>
    <row r="26550" s="11" customFormat="1" x14ac:dyDescent="0.3"/>
    <row r="26551" s="11" customFormat="1" x14ac:dyDescent="0.3"/>
    <row r="26552" s="11" customFormat="1" x14ac:dyDescent="0.3"/>
    <row r="26553" s="11" customFormat="1" x14ac:dyDescent="0.3"/>
    <row r="26554" s="11" customFormat="1" x14ac:dyDescent="0.3"/>
    <row r="26555" s="11" customFormat="1" x14ac:dyDescent="0.3"/>
    <row r="26556" s="11" customFormat="1" x14ac:dyDescent="0.3"/>
    <row r="26557" s="11" customFormat="1" x14ac:dyDescent="0.3"/>
    <row r="26558" s="11" customFormat="1" x14ac:dyDescent="0.3"/>
    <row r="26559" s="11" customFormat="1" x14ac:dyDescent="0.3"/>
    <row r="26560" s="11" customFormat="1" x14ac:dyDescent="0.3"/>
    <row r="26561" s="11" customFormat="1" x14ac:dyDescent="0.3"/>
    <row r="26562" s="11" customFormat="1" x14ac:dyDescent="0.3"/>
    <row r="26563" s="11" customFormat="1" x14ac:dyDescent="0.3"/>
    <row r="26564" s="11" customFormat="1" x14ac:dyDescent="0.3"/>
    <row r="26565" s="11" customFormat="1" x14ac:dyDescent="0.3"/>
    <row r="26566" s="11" customFormat="1" x14ac:dyDescent="0.3"/>
    <row r="26567" s="11" customFormat="1" x14ac:dyDescent="0.3"/>
    <row r="26568" s="11" customFormat="1" x14ac:dyDescent="0.3"/>
    <row r="26569" s="11" customFormat="1" x14ac:dyDescent="0.3"/>
    <row r="26570" s="11" customFormat="1" x14ac:dyDescent="0.3"/>
    <row r="26571" s="11" customFormat="1" x14ac:dyDescent="0.3"/>
    <row r="26572" s="11" customFormat="1" x14ac:dyDescent="0.3"/>
    <row r="26573" s="11" customFormat="1" x14ac:dyDescent="0.3"/>
    <row r="26574" s="11" customFormat="1" x14ac:dyDescent="0.3"/>
    <row r="26575" s="11" customFormat="1" x14ac:dyDescent="0.3"/>
    <row r="26576" s="11" customFormat="1" x14ac:dyDescent="0.3"/>
    <row r="26577" s="11" customFormat="1" x14ac:dyDescent="0.3"/>
    <row r="26578" s="11" customFormat="1" x14ac:dyDescent="0.3"/>
    <row r="26579" s="11" customFormat="1" x14ac:dyDescent="0.3"/>
    <row r="26580" s="11" customFormat="1" x14ac:dyDescent="0.3"/>
    <row r="26581" s="11" customFormat="1" x14ac:dyDescent="0.3"/>
    <row r="26582" s="11" customFormat="1" x14ac:dyDescent="0.3"/>
    <row r="26583" s="11" customFormat="1" x14ac:dyDescent="0.3"/>
    <row r="26584" s="11" customFormat="1" x14ac:dyDescent="0.3"/>
    <row r="26585" s="11" customFormat="1" x14ac:dyDescent="0.3"/>
    <row r="26586" s="11" customFormat="1" x14ac:dyDescent="0.3"/>
    <row r="26587" s="11" customFormat="1" x14ac:dyDescent="0.3"/>
    <row r="26588" s="11" customFormat="1" x14ac:dyDescent="0.3"/>
    <row r="26589" s="11" customFormat="1" x14ac:dyDescent="0.3"/>
    <row r="26590" s="11" customFormat="1" x14ac:dyDescent="0.3"/>
    <row r="26591" s="11" customFormat="1" x14ac:dyDescent="0.3"/>
    <row r="26592" s="11" customFormat="1" x14ac:dyDescent="0.3"/>
    <row r="26593" s="11" customFormat="1" x14ac:dyDescent="0.3"/>
    <row r="26594" s="11" customFormat="1" x14ac:dyDescent="0.3"/>
    <row r="26595" s="11" customFormat="1" x14ac:dyDescent="0.3"/>
    <row r="26596" s="11" customFormat="1" x14ac:dyDescent="0.3"/>
    <row r="26597" s="11" customFormat="1" x14ac:dyDescent="0.3"/>
    <row r="26598" s="11" customFormat="1" x14ac:dyDescent="0.3"/>
    <row r="26599" s="11" customFormat="1" x14ac:dyDescent="0.3"/>
    <row r="26600" s="11" customFormat="1" x14ac:dyDescent="0.3"/>
    <row r="26601" s="11" customFormat="1" x14ac:dyDescent="0.3"/>
    <row r="26602" s="11" customFormat="1" x14ac:dyDescent="0.3"/>
    <row r="26603" s="11" customFormat="1" x14ac:dyDescent="0.3"/>
    <row r="26604" s="11" customFormat="1" x14ac:dyDescent="0.3"/>
    <row r="26605" s="11" customFormat="1" x14ac:dyDescent="0.3"/>
    <row r="26606" s="11" customFormat="1" x14ac:dyDescent="0.3"/>
    <row r="26607" s="11" customFormat="1" x14ac:dyDescent="0.3"/>
    <row r="26608" s="11" customFormat="1" x14ac:dyDescent="0.3"/>
    <row r="26609" s="11" customFormat="1" x14ac:dyDescent="0.3"/>
    <row r="26610" s="11" customFormat="1" x14ac:dyDescent="0.3"/>
    <row r="26611" s="11" customFormat="1" x14ac:dyDescent="0.3"/>
    <row r="26612" s="11" customFormat="1" x14ac:dyDescent="0.3"/>
    <row r="26613" s="11" customFormat="1" x14ac:dyDescent="0.3"/>
    <row r="26614" s="11" customFormat="1" x14ac:dyDescent="0.3"/>
    <row r="26615" s="11" customFormat="1" x14ac:dyDescent="0.3"/>
    <row r="26616" s="11" customFormat="1" x14ac:dyDescent="0.3"/>
    <row r="26617" s="11" customFormat="1" x14ac:dyDescent="0.3"/>
    <row r="26618" s="11" customFormat="1" x14ac:dyDescent="0.3"/>
    <row r="26619" s="11" customFormat="1" x14ac:dyDescent="0.3"/>
    <row r="26620" s="11" customFormat="1" x14ac:dyDescent="0.3"/>
    <row r="26621" s="11" customFormat="1" x14ac:dyDescent="0.3"/>
    <row r="26622" s="11" customFormat="1" x14ac:dyDescent="0.3"/>
    <row r="26623" s="11" customFormat="1" x14ac:dyDescent="0.3"/>
    <row r="26624" s="11" customFormat="1" x14ac:dyDescent="0.3"/>
    <row r="26625" s="11" customFormat="1" x14ac:dyDescent="0.3"/>
    <row r="26626" s="11" customFormat="1" x14ac:dyDescent="0.3"/>
    <row r="26627" s="11" customFormat="1" x14ac:dyDescent="0.3"/>
    <row r="26628" s="11" customFormat="1" x14ac:dyDescent="0.3"/>
    <row r="26629" s="11" customFormat="1" x14ac:dyDescent="0.3"/>
    <row r="26630" s="11" customFormat="1" x14ac:dyDescent="0.3"/>
    <row r="26631" s="11" customFormat="1" x14ac:dyDescent="0.3"/>
    <row r="26632" s="11" customFormat="1" x14ac:dyDescent="0.3"/>
    <row r="26633" s="11" customFormat="1" x14ac:dyDescent="0.3"/>
    <row r="26634" s="11" customFormat="1" x14ac:dyDescent="0.3"/>
    <row r="26635" s="11" customFormat="1" x14ac:dyDescent="0.3"/>
    <row r="26636" s="11" customFormat="1" x14ac:dyDescent="0.3"/>
    <row r="26637" s="11" customFormat="1" x14ac:dyDescent="0.3"/>
    <row r="26638" s="11" customFormat="1" x14ac:dyDescent="0.3"/>
    <row r="26639" s="11" customFormat="1" x14ac:dyDescent="0.3"/>
    <row r="26640" s="11" customFormat="1" x14ac:dyDescent="0.3"/>
    <row r="26641" s="11" customFormat="1" x14ac:dyDescent="0.3"/>
    <row r="26642" s="11" customFormat="1" x14ac:dyDescent="0.3"/>
    <row r="26643" s="11" customFormat="1" x14ac:dyDescent="0.3"/>
    <row r="26644" s="11" customFormat="1" x14ac:dyDescent="0.3"/>
    <row r="26645" s="11" customFormat="1" x14ac:dyDescent="0.3"/>
    <row r="26646" s="11" customFormat="1" x14ac:dyDescent="0.3"/>
    <row r="26647" s="11" customFormat="1" x14ac:dyDescent="0.3"/>
    <row r="26648" s="11" customFormat="1" x14ac:dyDescent="0.3"/>
    <row r="26649" s="11" customFormat="1" x14ac:dyDescent="0.3"/>
    <row r="26650" s="11" customFormat="1" x14ac:dyDescent="0.3"/>
    <row r="26651" s="11" customFormat="1" x14ac:dyDescent="0.3"/>
    <row r="26652" s="11" customFormat="1" x14ac:dyDescent="0.3"/>
    <row r="26653" s="11" customFormat="1" x14ac:dyDescent="0.3"/>
    <row r="26654" s="11" customFormat="1" x14ac:dyDescent="0.3"/>
    <row r="26655" s="11" customFormat="1" x14ac:dyDescent="0.3"/>
    <row r="26656" s="11" customFormat="1" x14ac:dyDescent="0.3"/>
    <row r="26657" s="11" customFormat="1" x14ac:dyDescent="0.3"/>
    <row r="26658" s="11" customFormat="1" x14ac:dyDescent="0.3"/>
    <row r="26659" s="11" customFormat="1" x14ac:dyDescent="0.3"/>
    <row r="26660" s="11" customFormat="1" x14ac:dyDescent="0.3"/>
    <row r="26661" s="11" customFormat="1" x14ac:dyDescent="0.3"/>
    <row r="26662" s="11" customFormat="1" x14ac:dyDescent="0.3"/>
    <row r="26663" s="11" customFormat="1" x14ac:dyDescent="0.3"/>
    <row r="26664" s="11" customFormat="1" x14ac:dyDescent="0.3"/>
    <row r="26665" s="11" customFormat="1" x14ac:dyDescent="0.3"/>
    <row r="26666" s="11" customFormat="1" x14ac:dyDescent="0.3"/>
    <row r="26667" s="11" customFormat="1" x14ac:dyDescent="0.3"/>
    <row r="26668" s="11" customFormat="1" x14ac:dyDescent="0.3"/>
    <row r="26669" s="11" customFormat="1" x14ac:dyDescent="0.3"/>
    <row r="26670" s="11" customFormat="1" x14ac:dyDescent="0.3"/>
    <row r="26671" s="11" customFormat="1" x14ac:dyDescent="0.3"/>
    <row r="26672" s="11" customFormat="1" x14ac:dyDescent="0.3"/>
    <row r="26673" s="11" customFormat="1" x14ac:dyDescent="0.3"/>
    <row r="26674" s="11" customFormat="1" x14ac:dyDescent="0.3"/>
    <row r="26675" s="11" customFormat="1" x14ac:dyDescent="0.3"/>
    <row r="26676" s="11" customFormat="1" x14ac:dyDescent="0.3"/>
    <row r="26677" s="11" customFormat="1" x14ac:dyDescent="0.3"/>
    <row r="26678" s="11" customFormat="1" x14ac:dyDescent="0.3"/>
    <row r="26679" s="11" customFormat="1" x14ac:dyDescent="0.3"/>
    <row r="26680" s="11" customFormat="1" x14ac:dyDescent="0.3"/>
    <row r="26681" s="11" customFormat="1" x14ac:dyDescent="0.3"/>
    <row r="26682" s="11" customFormat="1" x14ac:dyDescent="0.3"/>
    <row r="26683" s="11" customFormat="1" x14ac:dyDescent="0.3"/>
    <row r="26684" s="11" customFormat="1" x14ac:dyDescent="0.3"/>
    <row r="26685" s="11" customFormat="1" x14ac:dyDescent="0.3"/>
    <row r="26686" s="11" customFormat="1" x14ac:dyDescent="0.3"/>
    <row r="26687" s="11" customFormat="1" x14ac:dyDescent="0.3"/>
    <row r="26688" s="11" customFormat="1" x14ac:dyDescent="0.3"/>
    <row r="26689" s="11" customFormat="1" x14ac:dyDescent="0.3"/>
    <row r="26690" s="11" customFormat="1" x14ac:dyDescent="0.3"/>
    <row r="26691" s="11" customFormat="1" x14ac:dyDescent="0.3"/>
    <row r="26692" s="11" customFormat="1" x14ac:dyDescent="0.3"/>
    <row r="26693" s="11" customFormat="1" x14ac:dyDescent="0.3"/>
    <row r="26694" s="11" customFormat="1" x14ac:dyDescent="0.3"/>
    <row r="26695" s="11" customFormat="1" x14ac:dyDescent="0.3"/>
    <row r="26696" s="11" customFormat="1" x14ac:dyDescent="0.3"/>
    <row r="26697" s="11" customFormat="1" x14ac:dyDescent="0.3"/>
    <row r="26698" s="11" customFormat="1" x14ac:dyDescent="0.3"/>
    <row r="26699" s="11" customFormat="1" x14ac:dyDescent="0.3"/>
    <row r="26700" s="11" customFormat="1" x14ac:dyDescent="0.3"/>
    <row r="26701" s="11" customFormat="1" x14ac:dyDescent="0.3"/>
    <row r="26702" s="11" customFormat="1" x14ac:dyDescent="0.3"/>
    <row r="26703" s="11" customFormat="1" x14ac:dyDescent="0.3"/>
    <row r="26704" s="11" customFormat="1" x14ac:dyDescent="0.3"/>
    <row r="26705" s="11" customFormat="1" x14ac:dyDescent="0.3"/>
    <row r="26706" s="11" customFormat="1" x14ac:dyDescent="0.3"/>
    <row r="26707" s="11" customFormat="1" x14ac:dyDescent="0.3"/>
    <row r="26708" s="11" customFormat="1" x14ac:dyDescent="0.3"/>
    <row r="26709" s="11" customFormat="1" x14ac:dyDescent="0.3"/>
    <row r="26710" s="11" customFormat="1" x14ac:dyDescent="0.3"/>
    <row r="26711" s="11" customFormat="1" x14ac:dyDescent="0.3"/>
    <row r="26712" s="11" customFormat="1" x14ac:dyDescent="0.3"/>
    <row r="26713" s="11" customFormat="1" x14ac:dyDescent="0.3"/>
    <row r="26714" s="11" customFormat="1" x14ac:dyDescent="0.3"/>
    <row r="26715" s="11" customFormat="1" x14ac:dyDescent="0.3"/>
    <row r="26716" s="11" customFormat="1" x14ac:dyDescent="0.3"/>
    <row r="26717" s="11" customFormat="1" x14ac:dyDescent="0.3"/>
    <row r="26718" s="11" customFormat="1" x14ac:dyDescent="0.3"/>
    <row r="26719" s="11" customFormat="1" x14ac:dyDescent="0.3"/>
    <row r="26720" s="11" customFormat="1" x14ac:dyDescent="0.3"/>
    <row r="26721" s="11" customFormat="1" x14ac:dyDescent="0.3"/>
    <row r="26722" s="11" customFormat="1" x14ac:dyDescent="0.3"/>
    <row r="26723" s="11" customFormat="1" x14ac:dyDescent="0.3"/>
    <row r="26724" s="11" customFormat="1" x14ac:dyDescent="0.3"/>
    <row r="26725" s="11" customFormat="1" x14ac:dyDescent="0.3"/>
    <row r="26726" s="11" customFormat="1" x14ac:dyDescent="0.3"/>
    <row r="26727" s="11" customFormat="1" x14ac:dyDescent="0.3"/>
    <row r="26728" s="11" customFormat="1" x14ac:dyDescent="0.3"/>
    <row r="26729" s="11" customFormat="1" x14ac:dyDescent="0.3"/>
    <row r="26730" s="11" customFormat="1" x14ac:dyDescent="0.3"/>
    <row r="26731" s="11" customFormat="1" x14ac:dyDescent="0.3"/>
    <row r="26732" s="11" customFormat="1" x14ac:dyDescent="0.3"/>
    <row r="26733" s="11" customFormat="1" x14ac:dyDescent="0.3"/>
    <row r="26734" s="11" customFormat="1" x14ac:dyDescent="0.3"/>
    <row r="26735" s="11" customFormat="1" x14ac:dyDescent="0.3"/>
    <row r="26736" s="11" customFormat="1" x14ac:dyDescent="0.3"/>
    <row r="26737" s="11" customFormat="1" x14ac:dyDescent="0.3"/>
    <row r="26738" s="11" customFormat="1" x14ac:dyDescent="0.3"/>
    <row r="26739" s="11" customFormat="1" x14ac:dyDescent="0.3"/>
    <row r="26740" s="11" customFormat="1" x14ac:dyDescent="0.3"/>
    <row r="26741" s="11" customFormat="1" x14ac:dyDescent="0.3"/>
    <row r="26742" s="11" customFormat="1" x14ac:dyDescent="0.3"/>
    <row r="26743" s="11" customFormat="1" x14ac:dyDescent="0.3"/>
    <row r="26744" s="11" customFormat="1" x14ac:dyDescent="0.3"/>
    <row r="26745" s="11" customFormat="1" x14ac:dyDescent="0.3"/>
    <row r="26746" s="11" customFormat="1" x14ac:dyDescent="0.3"/>
    <row r="26747" s="11" customFormat="1" x14ac:dyDescent="0.3"/>
    <row r="26748" s="11" customFormat="1" x14ac:dyDescent="0.3"/>
    <row r="26749" s="11" customFormat="1" x14ac:dyDescent="0.3"/>
    <row r="26750" s="11" customFormat="1" x14ac:dyDescent="0.3"/>
    <row r="26751" s="11" customFormat="1" x14ac:dyDescent="0.3"/>
    <row r="26752" s="11" customFormat="1" x14ac:dyDescent="0.3"/>
    <row r="26753" s="11" customFormat="1" x14ac:dyDescent="0.3"/>
    <row r="26754" s="11" customFormat="1" x14ac:dyDescent="0.3"/>
    <row r="26755" s="11" customFormat="1" x14ac:dyDescent="0.3"/>
    <row r="26756" s="11" customFormat="1" x14ac:dyDescent="0.3"/>
    <row r="26757" s="11" customFormat="1" x14ac:dyDescent="0.3"/>
    <row r="26758" s="11" customFormat="1" x14ac:dyDescent="0.3"/>
    <row r="26759" s="11" customFormat="1" x14ac:dyDescent="0.3"/>
    <row r="26760" s="11" customFormat="1" x14ac:dyDescent="0.3"/>
    <row r="26761" s="11" customFormat="1" x14ac:dyDescent="0.3"/>
    <row r="26762" s="11" customFormat="1" x14ac:dyDescent="0.3"/>
    <row r="26763" s="11" customFormat="1" x14ac:dyDescent="0.3"/>
    <row r="26764" s="11" customFormat="1" x14ac:dyDescent="0.3"/>
    <row r="26765" s="11" customFormat="1" x14ac:dyDescent="0.3"/>
    <row r="26766" s="11" customFormat="1" x14ac:dyDescent="0.3"/>
    <row r="26767" s="11" customFormat="1" x14ac:dyDescent="0.3"/>
    <row r="26768" s="11" customFormat="1" x14ac:dyDescent="0.3"/>
    <row r="26769" s="11" customFormat="1" x14ac:dyDescent="0.3"/>
    <row r="26770" s="11" customFormat="1" x14ac:dyDescent="0.3"/>
    <row r="26771" s="11" customFormat="1" x14ac:dyDescent="0.3"/>
    <row r="26772" s="11" customFormat="1" x14ac:dyDescent="0.3"/>
    <row r="26773" s="11" customFormat="1" x14ac:dyDescent="0.3"/>
    <row r="26774" s="11" customFormat="1" x14ac:dyDescent="0.3"/>
    <row r="26775" s="11" customFormat="1" x14ac:dyDescent="0.3"/>
    <row r="26776" s="11" customFormat="1" x14ac:dyDescent="0.3"/>
    <row r="26777" s="11" customFormat="1" x14ac:dyDescent="0.3"/>
    <row r="26778" s="11" customFormat="1" x14ac:dyDescent="0.3"/>
    <row r="26779" s="11" customFormat="1" x14ac:dyDescent="0.3"/>
    <row r="26780" s="11" customFormat="1" x14ac:dyDescent="0.3"/>
    <row r="26781" s="11" customFormat="1" x14ac:dyDescent="0.3"/>
    <row r="26782" s="11" customFormat="1" x14ac:dyDescent="0.3"/>
    <row r="26783" s="11" customFormat="1" x14ac:dyDescent="0.3"/>
    <row r="26784" s="11" customFormat="1" x14ac:dyDescent="0.3"/>
    <row r="26785" s="11" customFormat="1" x14ac:dyDescent="0.3"/>
    <row r="26786" s="11" customFormat="1" x14ac:dyDescent="0.3"/>
    <row r="26787" s="11" customFormat="1" x14ac:dyDescent="0.3"/>
    <row r="26788" s="11" customFormat="1" x14ac:dyDescent="0.3"/>
    <row r="26789" s="11" customFormat="1" x14ac:dyDescent="0.3"/>
    <row r="26790" s="11" customFormat="1" x14ac:dyDescent="0.3"/>
    <row r="26791" s="11" customFormat="1" x14ac:dyDescent="0.3"/>
    <row r="26792" s="11" customFormat="1" x14ac:dyDescent="0.3"/>
    <row r="26793" s="11" customFormat="1" x14ac:dyDescent="0.3"/>
    <row r="26794" s="11" customFormat="1" x14ac:dyDescent="0.3"/>
    <row r="26795" s="11" customFormat="1" x14ac:dyDescent="0.3"/>
    <row r="26796" s="11" customFormat="1" x14ac:dyDescent="0.3"/>
    <row r="26797" s="11" customFormat="1" x14ac:dyDescent="0.3"/>
    <row r="26798" s="11" customFormat="1" x14ac:dyDescent="0.3"/>
    <row r="26799" s="11" customFormat="1" x14ac:dyDescent="0.3"/>
    <row r="26800" s="11" customFormat="1" x14ac:dyDescent="0.3"/>
    <row r="26801" s="11" customFormat="1" x14ac:dyDescent="0.3"/>
    <row r="26802" s="11" customFormat="1" x14ac:dyDescent="0.3"/>
    <row r="26803" s="11" customFormat="1" x14ac:dyDescent="0.3"/>
    <row r="26804" s="11" customFormat="1" x14ac:dyDescent="0.3"/>
    <row r="26805" s="11" customFormat="1" x14ac:dyDescent="0.3"/>
    <row r="26806" s="11" customFormat="1" x14ac:dyDescent="0.3"/>
    <row r="26807" s="11" customFormat="1" x14ac:dyDescent="0.3"/>
    <row r="26808" s="11" customFormat="1" x14ac:dyDescent="0.3"/>
    <row r="26809" s="11" customFormat="1" x14ac:dyDescent="0.3"/>
    <row r="26810" s="11" customFormat="1" x14ac:dyDescent="0.3"/>
    <row r="26811" s="11" customFormat="1" x14ac:dyDescent="0.3"/>
    <row r="26812" s="11" customFormat="1" x14ac:dyDescent="0.3"/>
    <row r="26813" s="11" customFormat="1" x14ac:dyDescent="0.3"/>
    <row r="26814" s="11" customFormat="1" x14ac:dyDescent="0.3"/>
    <row r="26815" s="11" customFormat="1" x14ac:dyDescent="0.3"/>
    <row r="26816" s="11" customFormat="1" x14ac:dyDescent="0.3"/>
    <row r="26817" s="11" customFormat="1" x14ac:dyDescent="0.3"/>
    <row r="26818" s="11" customFormat="1" x14ac:dyDescent="0.3"/>
    <row r="26819" s="11" customFormat="1" x14ac:dyDescent="0.3"/>
    <row r="26820" s="11" customFormat="1" x14ac:dyDescent="0.3"/>
    <row r="26821" s="11" customFormat="1" x14ac:dyDescent="0.3"/>
    <row r="26822" s="11" customFormat="1" x14ac:dyDescent="0.3"/>
    <row r="26823" s="11" customFormat="1" x14ac:dyDescent="0.3"/>
    <row r="26824" s="11" customFormat="1" x14ac:dyDescent="0.3"/>
    <row r="26825" s="11" customFormat="1" x14ac:dyDescent="0.3"/>
    <row r="26826" s="11" customFormat="1" x14ac:dyDescent="0.3"/>
    <row r="26827" s="11" customFormat="1" x14ac:dyDescent="0.3"/>
    <row r="26828" s="11" customFormat="1" x14ac:dyDescent="0.3"/>
    <row r="26829" s="11" customFormat="1" x14ac:dyDescent="0.3"/>
    <row r="26830" s="11" customFormat="1" x14ac:dyDescent="0.3"/>
    <row r="26831" s="11" customFormat="1" x14ac:dyDescent="0.3"/>
    <row r="26832" s="11" customFormat="1" x14ac:dyDescent="0.3"/>
    <row r="26833" s="11" customFormat="1" x14ac:dyDescent="0.3"/>
    <row r="26834" s="11" customFormat="1" x14ac:dyDescent="0.3"/>
    <row r="26835" s="11" customFormat="1" x14ac:dyDescent="0.3"/>
    <row r="26836" s="11" customFormat="1" x14ac:dyDescent="0.3"/>
    <row r="26837" s="11" customFormat="1" x14ac:dyDescent="0.3"/>
    <row r="26838" s="11" customFormat="1" x14ac:dyDescent="0.3"/>
    <row r="26839" s="11" customFormat="1" x14ac:dyDescent="0.3"/>
    <row r="26840" s="11" customFormat="1" x14ac:dyDescent="0.3"/>
    <row r="26841" s="11" customFormat="1" x14ac:dyDescent="0.3"/>
    <row r="26842" s="11" customFormat="1" x14ac:dyDescent="0.3"/>
    <row r="26843" s="11" customFormat="1" x14ac:dyDescent="0.3"/>
    <row r="26844" s="11" customFormat="1" x14ac:dyDescent="0.3"/>
    <row r="26845" s="11" customFormat="1" x14ac:dyDescent="0.3"/>
    <row r="26846" s="11" customFormat="1" x14ac:dyDescent="0.3"/>
    <row r="26847" s="11" customFormat="1" x14ac:dyDescent="0.3"/>
    <row r="26848" s="11" customFormat="1" x14ac:dyDescent="0.3"/>
    <row r="26849" s="11" customFormat="1" x14ac:dyDescent="0.3"/>
    <row r="26850" s="11" customFormat="1" x14ac:dyDescent="0.3"/>
    <row r="26851" s="11" customFormat="1" x14ac:dyDescent="0.3"/>
    <row r="26852" s="11" customFormat="1" x14ac:dyDescent="0.3"/>
    <row r="26853" s="11" customFormat="1" x14ac:dyDescent="0.3"/>
    <row r="26854" s="11" customFormat="1" x14ac:dyDescent="0.3"/>
    <row r="26855" s="11" customFormat="1" x14ac:dyDescent="0.3"/>
    <row r="26856" s="11" customFormat="1" x14ac:dyDescent="0.3"/>
    <row r="26857" s="11" customFormat="1" x14ac:dyDescent="0.3"/>
    <row r="26858" s="11" customFormat="1" x14ac:dyDescent="0.3"/>
    <row r="26859" s="11" customFormat="1" x14ac:dyDescent="0.3"/>
    <row r="26860" s="11" customFormat="1" x14ac:dyDescent="0.3"/>
    <row r="26861" s="11" customFormat="1" x14ac:dyDescent="0.3"/>
    <row r="26862" s="11" customFormat="1" x14ac:dyDescent="0.3"/>
    <row r="26863" s="11" customFormat="1" x14ac:dyDescent="0.3"/>
    <row r="26864" s="11" customFormat="1" x14ac:dyDescent="0.3"/>
    <row r="26865" s="11" customFormat="1" x14ac:dyDescent="0.3"/>
    <row r="26866" s="11" customFormat="1" x14ac:dyDescent="0.3"/>
    <row r="26867" s="11" customFormat="1" x14ac:dyDescent="0.3"/>
    <row r="26868" s="11" customFormat="1" x14ac:dyDescent="0.3"/>
    <row r="26869" s="11" customFormat="1" x14ac:dyDescent="0.3"/>
    <row r="26870" s="11" customFormat="1" x14ac:dyDescent="0.3"/>
    <row r="26871" s="11" customFormat="1" x14ac:dyDescent="0.3"/>
    <row r="26872" s="11" customFormat="1" x14ac:dyDescent="0.3"/>
    <row r="26873" s="11" customFormat="1" x14ac:dyDescent="0.3"/>
    <row r="26874" s="11" customFormat="1" x14ac:dyDescent="0.3"/>
    <row r="26875" s="11" customFormat="1" x14ac:dyDescent="0.3"/>
    <row r="26876" s="11" customFormat="1" x14ac:dyDescent="0.3"/>
    <row r="26877" s="11" customFormat="1" x14ac:dyDescent="0.3"/>
    <row r="26878" s="11" customFormat="1" x14ac:dyDescent="0.3"/>
    <row r="26879" s="11" customFormat="1" x14ac:dyDescent="0.3"/>
    <row r="26880" s="11" customFormat="1" x14ac:dyDescent="0.3"/>
    <row r="26881" s="11" customFormat="1" x14ac:dyDescent="0.3"/>
    <row r="26882" s="11" customFormat="1" x14ac:dyDescent="0.3"/>
    <row r="26883" s="11" customFormat="1" x14ac:dyDescent="0.3"/>
    <row r="26884" s="11" customFormat="1" x14ac:dyDescent="0.3"/>
    <row r="26885" s="11" customFormat="1" x14ac:dyDescent="0.3"/>
    <row r="26886" s="11" customFormat="1" x14ac:dyDescent="0.3"/>
    <row r="26887" s="11" customFormat="1" x14ac:dyDescent="0.3"/>
    <row r="26888" s="11" customFormat="1" x14ac:dyDescent="0.3"/>
    <row r="26889" s="11" customFormat="1" x14ac:dyDescent="0.3"/>
    <row r="26890" s="11" customFormat="1" x14ac:dyDescent="0.3"/>
    <row r="26891" s="11" customFormat="1" x14ac:dyDescent="0.3"/>
    <row r="26892" s="11" customFormat="1" x14ac:dyDescent="0.3"/>
    <row r="26893" s="11" customFormat="1" x14ac:dyDescent="0.3"/>
    <row r="26894" s="11" customFormat="1" x14ac:dyDescent="0.3"/>
    <row r="26895" s="11" customFormat="1" x14ac:dyDescent="0.3"/>
    <row r="26896" s="11" customFormat="1" x14ac:dyDescent="0.3"/>
    <row r="26897" s="11" customFormat="1" x14ac:dyDescent="0.3"/>
    <row r="26898" s="11" customFormat="1" x14ac:dyDescent="0.3"/>
    <row r="26899" s="11" customFormat="1" x14ac:dyDescent="0.3"/>
    <row r="26900" s="11" customFormat="1" x14ac:dyDescent="0.3"/>
    <row r="26901" s="11" customFormat="1" x14ac:dyDescent="0.3"/>
    <row r="26902" s="11" customFormat="1" x14ac:dyDescent="0.3"/>
    <row r="26903" s="11" customFormat="1" x14ac:dyDescent="0.3"/>
    <row r="26904" s="11" customFormat="1" x14ac:dyDescent="0.3"/>
    <row r="26905" s="11" customFormat="1" x14ac:dyDescent="0.3"/>
    <row r="26906" s="11" customFormat="1" x14ac:dyDescent="0.3"/>
    <row r="26907" s="11" customFormat="1" x14ac:dyDescent="0.3"/>
    <row r="26908" s="11" customFormat="1" x14ac:dyDescent="0.3"/>
    <row r="26909" s="11" customFormat="1" x14ac:dyDescent="0.3"/>
    <row r="26910" s="11" customFormat="1" x14ac:dyDescent="0.3"/>
    <row r="26911" s="11" customFormat="1" x14ac:dyDescent="0.3"/>
    <row r="26912" s="11" customFormat="1" x14ac:dyDescent="0.3"/>
    <row r="26913" s="11" customFormat="1" x14ac:dyDescent="0.3"/>
    <row r="26914" s="11" customFormat="1" x14ac:dyDescent="0.3"/>
    <row r="26915" s="11" customFormat="1" x14ac:dyDescent="0.3"/>
    <row r="26916" s="11" customFormat="1" x14ac:dyDescent="0.3"/>
    <row r="26917" s="11" customFormat="1" x14ac:dyDescent="0.3"/>
    <row r="26918" s="11" customFormat="1" x14ac:dyDescent="0.3"/>
    <row r="26919" s="11" customFormat="1" x14ac:dyDescent="0.3"/>
    <row r="26920" s="11" customFormat="1" x14ac:dyDescent="0.3"/>
    <row r="26921" s="11" customFormat="1" x14ac:dyDescent="0.3"/>
    <row r="26922" s="11" customFormat="1" x14ac:dyDescent="0.3"/>
    <row r="26923" s="11" customFormat="1" x14ac:dyDescent="0.3"/>
    <row r="26924" s="11" customFormat="1" x14ac:dyDescent="0.3"/>
    <row r="26925" s="11" customFormat="1" x14ac:dyDescent="0.3"/>
    <row r="26926" s="11" customFormat="1" x14ac:dyDescent="0.3"/>
    <row r="26927" s="11" customFormat="1" x14ac:dyDescent="0.3"/>
    <row r="26928" s="11" customFormat="1" x14ac:dyDescent="0.3"/>
    <row r="26929" s="11" customFormat="1" x14ac:dyDescent="0.3"/>
    <row r="26930" s="11" customFormat="1" x14ac:dyDescent="0.3"/>
    <row r="26931" s="11" customFormat="1" x14ac:dyDescent="0.3"/>
    <row r="26932" s="11" customFormat="1" x14ac:dyDescent="0.3"/>
    <row r="26933" s="11" customFormat="1" x14ac:dyDescent="0.3"/>
    <row r="26934" s="11" customFormat="1" x14ac:dyDescent="0.3"/>
    <row r="26935" s="11" customFormat="1" x14ac:dyDescent="0.3"/>
    <row r="26936" s="11" customFormat="1" x14ac:dyDescent="0.3"/>
    <row r="26937" s="11" customFormat="1" x14ac:dyDescent="0.3"/>
    <row r="26938" s="11" customFormat="1" x14ac:dyDescent="0.3"/>
    <row r="26939" s="11" customFormat="1" x14ac:dyDescent="0.3"/>
    <row r="26940" s="11" customFormat="1" x14ac:dyDescent="0.3"/>
    <row r="26941" s="11" customFormat="1" x14ac:dyDescent="0.3"/>
    <row r="26942" s="11" customFormat="1" x14ac:dyDescent="0.3"/>
    <row r="26943" s="11" customFormat="1" x14ac:dyDescent="0.3"/>
    <row r="26944" s="11" customFormat="1" x14ac:dyDescent="0.3"/>
    <row r="26945" s="11" customFormat="1" x14ac:dyDescent="0.3"/>
    <row r="26946" s="11" customFormat="1" x14ac:dyDescent="0.3"/>
    <row r="26947" s="11" customFormat="1" x14ac:dyDescent="0.3"/>
    <row r="26948" s="11" customFormat="1" x14ac:dyDescent="0.3"/>
    <row r="26949" s="11" customFormat="1" x14ac:dyDescent="0.3"/>
    <row r="26950" s="11" customFormat="1" x14ac:dyDescent="0.3"/>
    <row r="26951" s="11" customFormat="1" x14ac:dyDescent="0.3"/>
    <row r="26952" s="11" customFormat="1" x14ac:dyDescent="0.3"/>
    <row r="26953" s="11" customFormat="1" x14ac:dyDescent="0.3"/>
    <row r="26954" s="11" customFormat="1" x14ac:dyDescent="0.3"/>
    <row r="26955" s="11" customFormat="1" x14ac:dyDescent="0.3"/>
    <row r="26956" s="11" customFormat="1" x14ac:dyDescent="0.3"/>
    <row r="26957" s="11" customFormat="1" x14ac:dyDescent="0.3"/>
    <row r="26958" s="11" customFormat="1" x14ac:dyDescent="0.3"/>
    <row r="26959" s="11" customFormat="1" x14ac:dyDescent="0.3"/>
    <row r="26960" s="11" customFormat="1" x14ac:dyDescent="0.3"/>
    <row r="26961" s="11" customFormat="1" x14ac:dyDescent="0.3"/>
    <row r="26962" s="11" customFormat="1" x14ac:dyDescent="0.3"/>
    <row r="26963" s="11" customFormat="1" x14ac:dyDescent="0.3"/>
    <row r="26964" s="11" customFormat="1" x14ac:dyDescent="0.3"/>
    <row r="26965" s="11" customFormat="1" x14ac:dyDescent="0.3"/>
    <row r="26966" s="11" customFormat="1" x14ac:dyDescent="0.3"/>
    <row r="26967" s="11" customFormat="1" x14ac:dyDescent="0.3"/>
    <row r="26968" s="11" customFormat="1" x14ac:dyDescent="0.3"/>
    <row r="26969" s="11" customFormat="1" x14ac:dyDescent="0.3"/>
    <row r="26970" s="11" customFormat="1" x14ac:dyDescent="0.3"/>
    <row r="26971" s="11" customFormat="1" x14ac:dyDescent="0.3"/>
    <row r="26972" s="11" customFormat="1" x14ac:dyDescent="0.3"/>
    <row r="26973" s="11" customFormat="1" x14ac:dyDescent="0.3"/>
    <row r="26974" s="11" customFormat="1" x14ac:dyDescent="0.3"/>
    <row r="26975" s="11" customFormat="1" x14ac:dyDescent="0.3"/>
    <row r="26976" s="11" customFormat="1" x14ac:dyDescent="0.3"/>
    <row r="26977" s="11" customFormat="1" x14ac:dyDescent="0.3"/>
    <row r="26978" s="11" customFormat="1" x14ac:dyDescent="0.3"/>
    <row r="26979" s="11" customFormat="1" x14ac:dyDescent="0.3"/>
    <row r="26980" s="11" customFormat="1" x14ac:dyDescent="0.3"/>
    <row r="26981" s="11" customFormat="1" x14ac:dyDescent="0.3"/>
    <row r="26982" s="11" customFormat="1" x14ac:dyDescent="0.3"/>
    <row r="26983" s="11" customFormat="1" x14ac:dyDescent="0.3"/>
    <row r="26984" s="11" customFormat="1" x14ac:dyDescent="0.3"/>
    <row r="26985" s="11" customFormat="1" x14ac:dyDescent="0.3"/>
    <row r="26986" s="11" customFormat="1" x14ac:dyDescent="0.3"/>
    <row r="26987" s="11" customFormat="1" x14ac:dyDescent="0.3"/>
    <row r="26988" s="11" customFormat="1" x14ac:dyDescent="0.3"/>
    <row r="26989" s="11" customFormat="1" x14ac:dyDescent="0.3"/>
    <row r="26990" s="11" customFormat="1" x14ac:dyDescent="0.3"/>
    <row r="26991" s="11" customFormat="1" x14ac:dyDescent="0.3"/>
    <row r="26992" s="11" customFormat="1" x14ac:dyDescent="0.3"/>
    <row r="26993" s="11" customFormat="1" x14ac:dyDescent="0.3"/>
    <row r="26994" s="11" customFormat="1" x14ac:dyDescent="0.3"/>
    <row r="26995" s="11" customFormat="1" x14ac:dyDescent="0.3"/>
    <row r="26996" s="11" customFormat="1" x14ac:dyDescent="0.3"/>
    <row r="26997" s="11" customFormat="1" x14ac:dyDescent="0.3"/>
    <row r="26998" s="11" customFormat="1" x14ac:dyDescent="0.3"/>
    <row r="26999" s="11" customFormat="1" x14ac:dyDescent="0.3"/>
    <row r="27000" s="11" customFormat="1" x14ac:dyDescent="0.3"/>
    <row r="27001" s="11" customFormat="1" x14ac:dyDescent="0.3"/>
    <row r="27002" s="11" customFormat="1" x14ac:dyDescent="0.3"/>
    <row r="27003" s="11" customFormat="1" x14ac:dyDescent="0.3"/>
    <row r="27004" s="11" customFormat="1" x14ac:dyDescent="0.3"/>
    <row r="27005" s="11" customFormat="1" x14ac:dyDescent="0.3"/>
    <row r="27006" s="11" customFormat="1" x14ac:dyDescent="0.3"/>
    <row r="27007" s="11" customFormat="1" x14ac:dyDescent="0.3"/>
    <row r="27008" s="11" customFormat="1" x14ac:dyDescent="0.3"/>
    <row r="27009" s="11" customFormat="1" x14ac:dyDescent="0.3"/>
    <row r="27010" s="11" customFormat="1" x14ac:dyDescent="0.3"/>
    <row r="27011" s="11" customFormat="1" x14ac:dyDescent="0.3"/>
    <row r="27012" s="11" customFormat="1" x14ac:dyDescent="0.3"/>
    <row r="27013" s="11" customFormat="1" x14ac:dyDescent="0.3"/>
    <row r="27014" s="11" customFormat="1" x14ac:dyDescent="0.3"/>
    <row r="27015" s="11" customFormat="1" x14ac:dyDescent="0.3"/>
    <row r="27016" s="11" customFormat="1" x14ac:dyDescent="0.3"/>
    <row r="27017" s="11" customFormat="1" x14ac:dyDescent="0.3"/>
    <row r="27018" s="11" customFormat="1" x14ac:dyDescent="0.3"/>
    <row r="27019" s="11" customFormat="1" x14ac:dyDescent="0.3"/>
    <row r="27020" s="11" customFormat="1" x14ac:dyDescent="0.3"/>
    <row r="27021" s="11" customFormat="1" x14ac:dyDescent="0.3"/>
    <row r="27022" s="11" customFormat="1" x14ac:dyDescent="0.3"/>
    <row r="27023" s="11" customFormat="1" x14ac:dyDescent="0.3"/>
    <row r="27024" s="11" customFormat="1" x14ac:dyDescent="0.3"/>
    <row r="27025" s="11" customFormat="1" x14ac:dyDescent="0.3"/>
    <row r="27026" s="11" customFormat="1" x14ac:dyDescent="0.3"/>
    <row r="27027" s="11" customFormat="1" x14ac:dyDescent="0.3"/>
    <row r="27028" s="11" customFormat="1" x14ac:dyDescent="0.3"/>
    <row r="27029" s="11" customFormat="1" x14ac:dyDescent="0.3"/>
    <row r="27030" s="11" customFormat="1" x14ac:dyDescent="0.3"/>
    <row r="27031" s="11" customFormat="1" x14ac:dyDescent="0.3"/>
    <row r="27032" s="11" customFormat="1" x14ac:dyDescent="0.3"/>
    <row r="27033" s="11" customFormat="1" x14ac:dyDescent="0.3"/>
    <row r="27034" s="11" customFormat="1" x14ac:dyDescent="0.3"/>
    <row r="27035" s="11" customFormat="1" x14ac:dyDescent="0.3"/>
    <row r="27036" s="11" customFormat="1" x14ac:dyDescent="0.3"/>
    <row r="27037" s="11" customFormat="1" x14ac:dyDescent="0.3"/>
    <row r="27038" s="11" customFormat="1" x14ac:dyDescent="0.3"/>
    <row r="27039" s="11" customFormat="1" x14ac:dyDescent="0.3"/>
    <row r="27040" s="11" customFormat="1" x14ac:dyDescent="0.3"/>
    <row r="27041" s="11" customFormat="1" x14ac:dyDescent="0.3"/>
    <row r="27042" s="11" customFormat="1" x14ac:dyDescent="0.3"/>
    <row r="27043" s="11" customFormat="1" x14ac:dyDescent="0.3"/>
    <row r="27044" s="11" customFormat="1" x14ac:dyDescent="0.3"/>
    <row r="27045" s="11" customFormat="1" x14ac:dyDescent="0.3"/>
    <row r="27046" s="11" customFormat="1" x14ac:dyDescent="0.3"/>
    <row r="27047" s="11" customFormat="1" x14ac:dyDescent="0.3"/>
    <row r="27048" s="11" customFormat="1" x14ac:dyDescent="0.3"/>
    <row r="27049" s="11" customFormat="1" x14ac:dyDescent="0.3"/>
    <row r="27050" s="11" customFormat="1" x14ac:dyDescent="0.3"/>
    <row r="27051" s="11" customFormat="1" x14ac:dyDescent="0.3"/>
    <row r="27052" s="11" customFormat="1" x14ac:dyDescent="0.3"/>
    <row r="27053" s="11" customFormat="1" x14ac:dyDescent="0.3"/>
    <row r="27054" s="11" customFormat="1" x14ac:dyDescent="0.3"/>
    <row r="27055" s="11" customFormat="1" x14ac:dyDescent="0.3"/>
    <row r="27056" s="11" customFormat="1" x14ac:dyDescent="0.3"/>
    <row r="27057" s="11" customFormat="1" x14ac:dyDescent="0.3"/>
    <row r="27058" s="11" customFormat="1" x14ac:dyDescent="0.3"/>
    <row r="27059" s="11" customFormat="1" x14ac:dyDescent="0.3"/>
    <row r="27060" s="11" customFormat="1" x14ac:dyDescent="0.3"/>
    <row r="27061" s="11" customFormat="1" x14ac:dyDescent="0.3"/>
    <row r="27062" s="11" customFormat="1" x14ac:dyDescent="0.3"/>
    <row r="27063" s="11" customFormat="1" x14ac:dyDescent="0.3"/>
    <row r="27064" s="11" customFormat="1" x14ac:dyDescent="0.3"/>
    <row r="27065" s="11" customFormat="1" x14ac:dyDescent="0.3"/>
    <row r="27066" s="11" customFormat="1" x14ac:dyDescent="0.3"/>
    <row r="27067" s="11" customFormat="1" x14ac:dyDescent="0.3"/>
    <row r="27068" s="11" customFormat="1" x14ac:dyDescent="0.3"/>
    <row r="27069" s="11" customFormat="1" x14ac:dyDescent="0.3"/>
    <row r="27070" s="11" customFormat="1" x14ac:dyDescent="0.3"/>
    <row r="27071" s="11" customFormat="1" x14ac:dyDescent="0.3"/>
    <row r="27072" s="11" customFormat="1" x14ac:dyDescent="0.3"/>
    <row r="27073" s="11" customFormat="1" x14ac:dyDescent="0.3"/>
    <row r="27074" s="11" customFormat="1" x14ac:dyDescent="0.3"/>
    <row r="27075" s="11" customFormat="1" x14ac:dyDescent="0.3"/>
    <row r="27076" s="11" customFormat="1" x14ac:dyDescent="0.3"/>
    <row r="27077" s="11" customFormat="1" x14ac:dyDescent="0.3"/>
    <row r="27078" s="11" customFormat="1" x14ac:dyDescent="0.3"/>
    <row r="27079" s="11" customFormat="1" x14ac:dyDescent="0.3"/>
    <row r="27080" s="11" customFormat="1" x14ac:dyDescent="0.3"/>
    <row r="27081" s="11" customFormat="1" x14ac:dyDescent="0.3"/>
    <row r="27082" s="11" customFormat="1" x14ac:dyDescent="0.3"/>
    <row r="27083" s="11" customFormat="1" x14ac:dyDescent="0.3"/>
    <row r="27084" s="11" customFormat="1" x14ac:dyDescent="0.3"/>
    <row r="27085" s="11" customFormat="1" x14ac:dyDescent="0.3"/>
    <row r="27086" s="11" customFormat="1" x14ac:dyDescent="0.3"/>
    <row r="27087" s="11" customFormat="1" x14ac:dyDescent="0.3"/>
    <row r="27088" s="11" customFormat="1" x14ac:dyDescent="0.3"/>
    <row r="27089" s="11" customFormat="1" x14ac:dyDescent="0.3"/>
    <row r="27090" s="11" customFormat="1" x14ac:dyDescent="0.3"/>
    <row r="27091" s="11" customFormat="1" x14ac:dyDescent="0.3"/>
    <row r="27092" s="11" customFormat="1" x14ac:dyDescent="0.3"/>
    <row r="27093" s="11" customFormat="1" x14ac:dyDescent="0.3"/>
    <row r="27094" s="11" customFormat="1" x14ac:dyDescent="0.3"/>
    <row r="27095" s="11" customFormat="1" x14ac:dyDescent="0.3"/>
    <row r="27096" s="11" customFormat="1" x14ac:dyDescent="0.3"/>
    <row r="27097" s="11" customFormat="1" x14ac:dyDescent="0.3"/>
    <row r="27098" s="11" customFormat="1" x14ac:dyDescent="0.3"/>
    <row r="27099" s="11" customFormat="1" x14ac:dyDescent="0.3"/>
    <row r="27100" s="11" customFormat="1" x14ac:dyDescent="0.3"/>
    <row r="27101" s="11" customFormat="1" x14ac:dyDescent="0.3"/>
    <row r="27102" s="11" customFormat="1" x14ac:dyDescent="0.3"/>
    <row r="27103" s="11" customFormat="1" x14ac:dyDescent="0.3"/>
    <row r="27104" s="11" customFormat="1" x14ac:dyDescent="0.3"/>
    <row r="27105" s="11" customFormat="1" x14ac:dyDescent="0.3"/>
    <row r="27106" s="11" customFormat="1" x14ac:dyDescent="0.3"/>
    <row r="27107" s="11" customFormat="1" x14ac:dyDescent="0.3"/>
    <row r="27108" s="11" customFormat="1" x14ac:dyDescent="0.3"/>
    <row r="27109" s="11" customFormat="1" x14ac:dyDescent="0.3"/>
    <row r="27110" s="11" customFormat="1" x14ac:dyDescent="0.3"/>
    <row r="27111" s="11" customFormat="1" x14ac:dyDescent="0.3"/>
    <row r="27112" s="11" customFormat="1" x14ac:dyDescent="0.3"/>
    <row r="27113" s="11" customFormat="1" x14ac:dyDescent="0.3"/>
    <row r="27114" s="11" customFormat="1" x14ac:dyDescent="0.3"/>
    <row r="27115" s="11" customFormat="1" x14ac:dyDescent="0.3"/>
    <row r="27116" s="11" customFormat="1" x14ac:dyDescent="0.3"/>
    <row r="27117" s="11" customFormat="1" x14ac:dyDescent="0.3"/>
    <row r="27118" s="11" customFormat="1" x14ac:dyDescent="0.3"/>
    <row r="27119" s="11" customFormat="1" x14ac:dyDescent="0.3"/>
    <row r="27120" s="11" customFormat="1" x14ac:dyDescent="0.3"/>
    <row r="27121" s="11" customFormat="1" x14ac:dyDescent="0.3"/>
    <row r="27122" s="11" customFormat="1" x14ac:dyDescent="0.3"/>
    <row r="27123" s="11" customFormat="1" x14ac:dyDescent="0.3"/>
    <row r="27124" s="11" customFormat="1" x14ac:dyDescent="0.3"/>
    <row r="27125" s="11" customFormat="1" x14ac:dyDescent="0.3"/>
    <row r="27126" s="11" customFormat="1" x14ac:dyDescent="0.3"/>
    <row r="27127" s="11" customFormat="1" x14ac:dyDescent="0.3"/>
    <row r="27128" s="11" customFormat="1" x14ac:dyDescent="0.3"/>
    <row r="27129" s="11" customFormat="1" x14ac:dyDescent="0.3"/>
    <row r="27130" s="11" customFormat="1" x14ac:dyDescent="0.3"/>
    <row r="27131" s="11" customFormat="1" x14ac:dyDescent="0.3"/>
    <row r="27132" s="11" customFormat="1" x14ac:dyDescent="0.3"/>
    <row r="27133" s="11" customFormat="1" x14ac:dyDescent="0.3"/>
    <row r="27134" s="11" customFormat="1" x14ac:dyDescent="0.3"/>
    <row r="27135" s="11" customFormat="1" x14ac:dyDescent="0.3"/>
    <row r="27136" s="11" customFormat="1" x14ac:dyDescent="0.3"/>
    <row r="27137" s="11" customFormat="1" x14ac:dyDescent="0.3"/>
    <row r="27138" s="11" customFormat="1" x14ac:dyDescent="0.3"/>
    <row r="27139" s="11" customFormat="1" x14ac:dyDescent="0.3"/>
    <row r="27140" s="11" customFormat="1" x14ac:dyDescent="0.3"/>
    <row r="27141" s="11" customFormat="1" x14ac:dyDescent="0.3"/>
    <row r="27142" s="11" customFormat="1" x14ac:dyDescent="0.3"/>
    <row r="27143" s="11" customFormat="1" x14ac:dyDescent="0.3"/>
    <row r="27144" s="11" customFormat="1" x14ac:dyDescent="0.3"/>
    <row r="27145" s="11" customFormat="1" x14ac:dyDescent="0.3"/>
    <row r="27146" s="11" customFormat="1" x14ac:dyDescent="0.3"/>
    <row r="27147" s="11" customFormat="1" x14ac:dyDescent="0.3"/>
    <row r="27148" s="11" customFormat="1" x14ac:dyDescent="0.3"/>
    <row r="27149" s="11" customFormat="1" x14ac:dyDescent="0.3"/>
    <row r="27150" s="11" customFormat="1" x14ac:dyDescent="0.3"/>
    <row r="27151" s="11" customFormat="1" x14ac:dyDescent="0.3"/>
    <row r="27152" s="11" customFormat="1" x14ac:dyDescent="0.3"/>
    <row r="27153" s="11" customFormat="1" x14ac:dyDescent="0.3"/>
    <row r="27154" s="11" customFormat="1" x14ac:dyDescent="0.3"/>
    <row r="27155" s="11" customFormat="1" x14ac:dyDescent="0.3"/>
    <row r="27156" s="11" customFormat="1" x14ac:dyDescent="0.3"/>
    <row r="27157" s="11" customFormat="1" x14ac:dyDescent="0.3"/>
    <row r="27158" s="11" customFormat="1" x14ac:dyDescent="0.3"/>
    <row r="27159" s="11" customFormat="1" x14ac:dyDescent="0.3"/>
    <row r="27160" s="11" customFormat="1" x14ac:dyDescent="0.3"/>
    <row r="27161" s="11" customFormat="1" x14ac:dyDescent="0.3"/>
    <row r="27162" s="11" customFormat="1" x14ac:dyDescent="0.3"/>
    <row r="27163" s="11" customFormat="1" x14ac:dyDescent="0.3"/>
    <row r="27164" s="11" customFormat="1" x14ac:dyDescent="0.3"/>
    <row r="27165" s="11" customFormat="1" x14ac:dyDescent="0.3"/>
    <row r="27166" s="11" customFormat="1" x14ac:dyDescent="0.3"/>
    <row r="27167" s="11" customFormat="1" x14ac:dyDescent="0.3"/>
    <row r="27168" s="11" customFormat="1" x14ac:dyDescent="0.3"/>
    <row r="27169" s="11" customFormat="1" x14ac:dyDescent="0.3"/>
    <row r="27170" s="11" customFormat="1" x14ac:dyDescent="0.3"/>
    <row r="27171" s="11" customFormat="1" x14ac:dyDescent="0.3"/>
    <row r="27172" s="11" customFormat="1" x14ac:dyDescent="0.3"/>
    <row r="27173" s="11" customFormat="1" x14ac:dyDescent="0.3"/>
    <row r="27174" s="11" customFormat="1" x14ac:dyDescent="0.3"/>
    <row r="27175" s="11" customFormat="1" x14ac:dyDescent="0.3"/>
    <row r="27176" s="11" customFormat="1" x14ac:dyDescent="0.3"/>
    <row r="27177" s="11" customFormat="1" x14ac:dyDescent="0.3"/>
    <row r="27178" s="11" customFormat="1" x14ac:dyDescent="0.3"/>
    <row r="27179" s="11" customFormat="1" x14ac:dyDescent="0.3"/>
    <row r="27180" s="11" customFormat="1" x14ac:dyDescent="0.3"/>
    <row r="27181" s="11" customFormat="1" x14ac:dyDescent="0.3"/>
    <row r="27182" s="11" customFormat="1" x14ac:dyDescent="0.3"/>
    <row r="27183" s="11" customFormat="1" x14ac:dyDescent="0.3"/>
    <row r="27184" s="11" customFormat="1" x14ac:dyDescent="0.3"/>
    <row r="27185" s="11" customFormat="1" x14ac:dyDescent="0.3"/>
    <row r="27186" s="11" customFormat="1" x14ac:dyDescent="0.3"/>
    <row r="27187" s="11" customFormat="1" x14ac:dyDescent="0.3"/>
    <row r="27188" s="11" customFormat="1" x14ac:dyDescent="0.3"/>
    <row r="27189" s="11" customFormat="1" x14ac:dyDescent="0.3"/>
    <row r="27190" s="11" customFormat="1" x14ac:dyDescent="0.3"/>
    <row r="27191" s="11" customFormat="1" x14ac:dyDescent="0.3"/>
    <row r="27192" s="11" customFormat="1" x14ac:dyDescent="0.3"/>
    <row r="27193" s="11" customFormat="1" x14ac:dyDescent="0.3"/>
    <row r="27194" s="11" customFormat="1" x14ac:dyDescent="0.3"/>
    <row r="27195" s="11" customFormat="1" x14ac:dyDescent="0.3"/>
    <row r="27196" s="11" customFormat="1" x14ac:dyDescent="0.3"/>
    <row r="27197" s="11" customFormat="1" x14ac:dyDescent="0.3"/>
    <row r="27198" s="11" customFormat="1" x14ac:dyDescent="0.3"/>
    <row r="27199" s="11" customFormat="1" x14ac:dyDescent="0.3"/>
    <row r="27200" s="11" customFormat="1" x14ac:dyDescent="0.3"/>
    <row r="27201" s="11" customFormat="1" x14ac:dyDescent="0.3"/>
    <row r="27202" s="11" customFormat="1" x14ac:dyDescent="0.3"/>
    <row r="27203" s="11" customFormat="1" x14ac:dyDescent="0.3"/>
    <row r="27204" s="11" customFormat="1" x14ac:dyDescent="0.3"/>
    <row r="27205" s="11" customFormat="1" x14ac:dyDescent="0.3"/>
    <row r="27206" s="11" customFormat="1" x14ac:dyDescent="0.3"/>
    <row r="27207" s="11" customFormat="1" x14ac:dyDescent="0.3"/>
    <row r="27208" s="11" customFormat="1" x14ac:dyDescent="0.3"/>
    <row r="27209" s="11" customFormat="1" x14ac:dyDescent="0.3"/>
    <row r="27210" s="11" customFormat="1" x14ac:dyDescent="0.3"/>
    <row r="27211" s="11" customFormat="1" x14ac:dyDescent="0.3"/>
    <row r="27212" s="11" customFormat="1" x14ac:dyDescent="0.3"/>
    <row r="27213" s="11" customFormat="1" x14ac:dyDescent="0.3"/>
    <row r="27214" s="11" customFormat="1" x14ac:dyDescent="0.3"/>
    <row r="27215" s="11" customFormat="1" x14ac:dyDescent="0.3"/>
    <row r="27216" s="11" customFormat="1" x14ac:dyDescent="0.3"/>
    <row r="27217" s="11" customFormat="1" x14ac:dyDescent="0.3"/>
    <row r="27218" s="11" customFormat="1" x14ac:dyDescent="0.3"/>
    <row r="27219" s="11" customFormat="1" x14ac:dyDescent="0.3"/>
    <row r="27220" s="11" customFormat="1" x14ac:dyDescent="0.3"/>
    <row r="27221" s="11" customFormat="1" x14ac:dyDescent="0.3"/>
    <row r="27222" s="11" customFormat="1" x14ac:dyDescent="0.3"/>
    <row r="27223" s="11" customFormat="1" x14ac:dyDescent="0.3"/>
    <row r="27224" s="11" customFormat="1" x14ac:dyDescent="0.3"/>
    <row r="27225" s="11" customFormat="1" x14ac:dyDescent="0.3"/>
    <row r="27226" s="11" customFormat="1" x14ac:dyDescent="0.3"/>
    <row r="27227" s="11" customFormat="1" x14ac:dyDescent="0.3"/>
    <row r="27228" s="11" customFormat="1" x14ac:dyDescent="0.3"/>
    <row r="27229" s="11" customFormat="1" x14ac:dyDescent="0.3"/>
    <row r="27230" s="11" customFormat="1" x14ac:dyDescent="0.3"/>
    <row r="27231" s="11" customFormat="1" x14ac:dyDescent="0.3"/>
    <row r="27232" s="11" customFormat="1" x14ac:dyDescent="0.3"/>
    <row r="27233" s="11" customFormat="1" x14ac:dyDescent="0.3"/>
    <row r="27234" s="11" customFormat="1" x14ac:dyDescent="0.3"/>
    <row r="27235" s="11" customFormat="1" x14ac:dyDescent="0.3"/>
    <row r="27236" s="11" customFormat="1" x14ac:dyDescent="0.3"/>
    <row r="27237" s="11" customFormat="1" x14ac:dyDescent="0.3"/>
    <row r="27238" s="11" customFormat="1" x14ac:dyDescent="0.3"/>
    <row r="27239" s="11" customFormat="1" x14ac:dyDescent="0.3"/>
    <row r="27240" s="11" customFormat="1" x14ac:dyDescent="0.3"/>
    <row r="27241" s="11" customFormat="1" x14ac:dyDescent="0.3"/>
    <row r="27242" s="11" customFormat="1" x14ac:dyDescent="0.3"/>
    <row r="27243" s="11" customFormat="1" x14ac:dyDescent="0.3"/>
    <row r="27244" s="11" customFormat="1" x14ac:dyDescent="0.3"/>
    <row r="27245" s="11" customFormat="1" x14ac:dyDescent="0.3"/>
    <row r="27246" s="11" customFormat="1" x14ac:dyDescent="0.3"/>
    <row r="27247" s="11" customFormat="1" x14ac:dyDescent="0.3"/>
    <row r="27248" s="11" customFormat="1" x14ac:dyDescent="0.3"/>
    <row r="27249" s="11" customFormat="1" x14ac:dyDescent="0.3"/>
    <row r="27250" s="11" customFormat="1" x14ac:dyDescent="0.3"/>
    <row r="27251" s="11" customFormat="1" x14ac:dyDescent="0.3"/>
    <row r="27252" s="11" customFormat="1" x14ac:dyDescent="0.3"/>
    <row r="27253" s="11" customFormat="1" x14ac:dyDescent="0.3"/>
    <row r="27254" s="11" customFormat="1" x14ac:dyDescent="0.3"/>
    <row r="27255" s="11" customFormat="1" x14ac:dyDescent="0.3"/>
    <row r="27256" s="11" customFormat="1" x14ac:dyDescent="0.3"/>
    <row r="27257" s="11" customFormat="1" x14ac:dyDescent="0.3"/>
    <row r="27258" s="11" customFormat="1" x14ac:dyDescent="0.3"/>
    <row r="27259" s="11" customFormat="1" x14ac:dyDescent="0.3"/>
    <row r="27260" s="11" customFormat="1" x14ac:dyDescent="0.3"/>
    <row r="27261" s="11" customFormat="1" x14ac:dyDescent="0.3"/>
    <row r="27262" s="11" customFormat="1" x14ac:dyDescent="0.3"/>
    <row r="27263" s="11" customFormat="1" x14ac:dyDescent="0.3"/>
    <row r="27264" s="11" customFormat="1" x14ac:dyDescent="0.3"/>
    <row r="27265" s="11" customFormat="1" x14ac:dyDescent="0.3"/>
    <row r="27266" s="11" customFormat="1" x14ac:dyDescent="0.3"/>
    <row r="27267" s="11" customFormat="1" x14ac:dyDescent="0.3"/>
    <row r="27268" s="11" customFormat="1" x14ac:dyDescent="0.3"/>
    <row r="27269" s="11" customFormat="1" x14ac:dyDescent="0.3"/>
    <row r="27270" s="11" customFormat="1" x14ac:dyDescent="0.3"/>
    <row r="27271" s="11" customFormat="1" x14ac:dyDescent="0.3"/>
    <row r="27272" s="11" customFormat="1" x14ac:dyDescent="0.3"/>
    <row r="27273" s="11" customFormat="1" x14ac:dyDescent="0.3"/>
    <row r="27274" s="11" customFormat="1" x14ac:dyDescent="0.3"/>
    <row r="27275" s="11" customFormat="1" x14ac:dyDescent="0.3"/>
    <row r="27276" s="11" customFormat="1" x14ac:dyDescent="0.3"/>
    <row r="27277" s="11" customFormat="1" x14ac:dyDescent="0.3"/>
    <row r="27278" s="11" customFormat="1" x14ac:dyDescent="0.3"/>
    <row r="27279" s="11" customFormat="1" x14ac:dyDescent="0.3"/>
    <row r="27280" s="11" customFormat="1" x14ac:dyDescent="0.3"/>
    <row r="27281" s="11" customFormat="1" x14ac:dyDescent="0.3"/>
    <row r="27282" s="11" customFormat="1" x14ac:dyDescent="0.3"/>
    <row r="27283" s="11" customFormat="1" x14ac:dyDescent="0.3"/>
    <row r="27284" s="11" customFormat="1" x14ac:dyDescent="0.3"/>
    <row r="27285" s="11" customFormat="1" x14ac:dyDescent="0.3"/>
    <row r="27286" s="11" customFormat="1" x14ac:dyDescent="0.3"/>
    <row r="27287" s="11" customFormat="1" x14ac:dyDescent="0.3"/>
    <row r="27288" s="11" customFormat="1" x14ac:dyDescent="0.3"/>
    <row r="27289" s="11" customFormat="1" x14ac:dyDescent="0.3"/>
    <row r="27290" s="11" customFormat="1" x14ac:dyDescent="0.3"/>
    <row r="27291" s="11" customFormat="1" x14ac:dyDescent="0.3"/>
    <row r="27292" s="11" customFormat="1" x14ac:dyDescent="0.3"/>
    <row r="27293" s="11" customFormat="1" x14ac:dyDescent="0.3"/>
    <row r="27294" s="11" customFormat="1" x14ac:dyDescent="0.3"/>
    <row r="27295" s="11" customFormat="1" x14ac:dyDescent="0.3"/>
    <row r="27296" s="11" customFormat="1" x14ac:dyDescent="0.3"/>
    <row r="27297" s="11" customFormat="1" x14ac:dyDescent="0.3"/>
    <row r="27298" s="11" customFormat="1" x14ac:dyDescent="0.3"/>
    <row r="27299" s="11" customFormat="1" x14ac:dyDescent="0.3"/>
    <row r="27300" s="11" customFormat="1" x14ac:dyDescent="0.3"/>
    <row r="27301" s="11" customFormat="1" x14ac:dyDescent="0.3"/>
    <row r="27302" s="11" customFormat="1" x14ac:dyDescent="0.3"/>
    <row r="27303" s="11" customFormat="1" x14ac:dyDescent="0.3"/>
    <row r="27304" s="11" customFormat="1" x14ac:dyDescent="0.3"/>
    <row r="27305" s="11" customFormat="1" x14ac:dyDescent="0.3"/>
    <row r="27306" s="11" customFormat="1" x14ac:dyDescent="0.3"/>
    <row r="27307" s="11" customFormat="1" x14ac:dyDescent="0.3"/>
    <row r="27308" s="11" customFormat="1" x14ac:dyDescent="0.3"/>
    <row r="27309" s="11" customFormat="1" x14ac:dyDescent="0.3"/>
    <row r="27310" s="11" customFormat="1" x14ac:dyDescent="0.3"/>
    <row r="27311" s="11" customFormat="1" x14ac:dyDescent="0.3"/>
    <row r="27312" s="11" customFormat="1" x14ac:dyDescent="0.3"/>
    <row r="27313" s="11" customFormat="1" x14ac:dyDescent="0.3"/>
    <row r="27314" s="11" customFormat="1" x14ac:dyDescent="0.3"/>
    <row r="27315" s="11" customFormat="1" x14ac:dyDescent="0.3"/>
    <row r="27316" s="11" customFormat="1" x14ac:dyDescent="0.3"/>
    <row r="27317" s="11" customFormat="1" x14ac:dyDescent="0.3"/>
    <row r="27318" s="11" customFormat="1" x14ac:dyDescent="0.3"/>
    <row r="27319" s="11" customFormat="1" x14ac:dyDescent="0.3"/>
    <row r="27320" s="11" customFormat="1" x14ac:dyDescent="0.3"/>
    <row r="27321" s="11" customFormat="1" x14ac:dyDescent="0.3"/>
    <row r="27322" s="11" customFormat="1" x14ac:dyDescent="0.3"/>
    <row r="27323" s="11" customFormat="1" x14ac:dyDescent="0.3"/>
    <row r="27324" s="11" customFormat="1" x14ac:dyDescent="0.3"/>
    <row r="27325" s="11" customFormat="1" x14ac:dyDescent="0.3"/>
    <row r="27326" s="11" customFormat="1" x14ac:dyDescent="0.3"/>
    <row r="27327" s="11" customFormat="1" x14ac:dyDescent="0.3"/>
    <row r="27328" s="11" customFormat="1" x14ac:dyDescent="0.3"/>
    <row r="27329" s="11" customFormat="1" x14ac:dyDescent="0.3"/>
    <row r="27330" s="11" customFormat="1" x14ac:dyDescent="0.3"/>
    <row r="27331" s="11" customFormat="1" x14ac:dyDescent="0.3"/>
    <row r="27332" s="11" customFormat="1" x14ac:dyDescent="0.3"/>
    <row r="27333" s="11" customFormat="1" x14ac:dyDescent="0.3"/>
    <row r="27334" s="11" customFormat="1" x14ac:dyDescent="0.3"/>
    <row r="27335" s="11" customFormat="1" x14ac:dyDescent="0.3"/>
    <row r="27336" s="11" customFormat="1" x14ac:dyDescent="0.3"/>
    <row r="27337" s="11" customFormat="1" x14ac:dyDescent="0.3"/>
    <row r="27338" s="11" customFormat="1" x14ac:dyDescent="0.3"/>
    <row r="27339" s="11" customFormat="1" x14ac:dyDescent="0.3"/>
    <row r="27340" s="11" customFormat="1" x14ac:dyDescent="0.3"/>
    <row r="27341" s="11" customFormat="1" x14ac:dyDescent="0.3"/>
    <row r="27342" s="11" customFormat="1" x14ac:dyDescent="0.3"/>
    <row r="27343" s="11" customFormat="1" x14ac:dyDescent="0.3"/>
    <row r="27344" s="11" customFormat="1" x14ac:dyDescent="0.3"/>
    <row r="27345" s="11" customFormat="1" x14ac:dyDescent="0.3"/>
    <row r="27346" s="11" customFormat="1" x14ac:dyDescent="0.3"/>
    <row r="27347" s="11" customFormat="1" x14ac:dyDescent="0.3"/>
    <row r="27348" s="11" customFormat="1" x14ac:dyDescent="0.3"/>
    <row r="27349" s="11" customFormat="1" x14ac:dyDescent="0.3"/>
    <row r="27350" s="11" customFormat="1" x14ac:dyDescent="0.3"/>
    <row r="27351" s="11" customFormat="1" x14ac:dyDescent="0.3"/>
    <row r="27352" s="11" customFormat="1" x14ac:dyDescent="0.3"/>
    <row r="27353" s="11" customFormat="1" x14ac:dyDescent="0.3"/>
    <row r="27354" s="11" customFormat="1" x14ac:dyDescent="0.3"/>
    <row r="27355" s="11" customFormat="1" x14ac:dyDescent="0.3"/>
    <row r="27356" s="11" customFormat="1" x14ac:dyDescent="0.3"/>
    <row r="27357" s="11" customFormat="1" x14ac:dyDescent="0.3"/>
    <row r="27358" s="11" customFormat="1" x14ac:dyDescent="0.3"/>
    <row r="27359" s="11" customFormat="1" x14ac:dyDescent="0.3"/>
    <row r="27360" s="11" customFormat="1" x14ac:dyDescent="0.3"/>
    <row r="27361" s="11" customFormat="1" x14ac:dyDescent="0.3"/>
    <row r="27362" s="11" customFormat="1" x14ac:dyDescent="0.3"/>
    <row r="27363" s="11" customFormat="1" x14ac:dyDescent="0.3"/>
    <row r="27364" s="11" customFormat="1" x14ac:dyDescent="0.3"/>
    <row r="27365" s="11" customFormat="1" x14ac:dyDescent="0.3"/>
    <row r="27366" s="11" customFormat="1" x14ac:dyDescent="0.3"/>
    <row r="27367" s="11" customFormat="1" x14ac:dyDescent="0.3"/>
    <row r="27368" s="11" customFormat="1" x14ac:dyDescent="0.3"/>
    <row r="27369" s="11" customFormat="1" x14ac:dyDescent="0.3"/>
    <row r="27370" s="11" customFormat="1" x14ac:dyDescent="0.3"/>
    <row r="27371" s="11" customFormat="1" x14ac:dyDescent="0.3"/>
    <row r="27372" s="11" customFormat="1" x14ac:dyDescent="0.3"/>
    <row r="27373" s="11" customFormat="1" x14ac:dyDescent="0.3"/>
    <row r="27374" s="11" customFormat="1" x14ac:dyDescent="0.3"/>
    <row r="27375" s="11" customFormat="1" x14ac:dyDescent="0.3"/>
    <row r="27376" s="11" customFormat="1" x14ac:dyDescent="0.3"/>
    <row r="27377" s="11" customFormat="1" x14ac:dyDescent="0.3"/>
    <row r="27378" s="11" customFormat="1" x14ac:dyDescent="0.3"/>
    <row r="27379" s="11" customFormat="1" x14ac:dyDescent="0.3"/>
    <row r="27380" s="11" customFormat="1" x14ac:dyDescent="0.3"/>
    <row r="27381" s="11" customFormat="1" x14ac:dyDescent="0.3"/>
    <row r="27382" s="11" customFormat="1" x14ac:dyDescent="0.3"/>
    <row r="27383" s="11" customFormat="1" x14ac:dyDescent="0.3"/>
    <row r="27384" s="11" customFormat="1" x14ac:dyDescent="0.3"/>
    <row r="27385" s="11" customFormat="1" x14ac:dyDescent="0.3"/>
    <row r="27386" s="11" customFormat="1" x14ac:dyDescent="0.3"/>
    <row r="27387" s="11" customFormat="1" x14ac:dyDescent="0.3"/>
    <row r="27388" s="11" customFormat="1" x14ac:dyDescent="0.3"/>
    <row r="27389" s="11" customFormat="1" x14ac:dyDescent="0.3"/>
    <row r="27390" s="11" customFormat="1" x14ac:dyDescent="0.3"/>
    <row r="27391" s="11" customFormat="1" x14ac:dyDescent="0.3"/>
    <row r="27392" s="11" customFormat="1" x14ac:dyDescent="0.3"/>
    <row r="27393" s="11" customFormat="1" x14ac:dyDescent="0.3"/>
    <row r="27394" s="11" customFormat="1" x14ac:dyDescent="0.3"/>
    <row r="27395" s="11" customFormat="1" x14ac:dyDescent="0.3"/>
    <row r="27396" s="11" customFormat="1" x14ac:dyDescent="0.3"/>
    <row r="27397" s="11" customFormat="1" x14ac:dyDescent="0.3"/>
    <row r="27398" s="11" customFormat="1" x14ac:dyDescent="0.3"/>
    <row r="27399" s="11" customFormat="1" x14ac:dyDescent="0.3"/>
    <row r="27400" s="11" customFormat="1" x14ac:dyDescent="0.3"/>
    <row r="27401" s="11" customFormat="1" x14ac:dyDescent="0.3"/>
    <row r="27402" s="11" customFormat="1" x14ac:dyDescent="0.3"/>
    <row r="27403" s="11" customFormat="1" x14ac:dyDescent="0.3"/>
    <row r="27404" s="11" customFormat="1" x14ac:dyDescent="0.3"/>
    <row r="27405" s="11" customFormat="1" x14ac:dyDescent="0.3"/>
    <row r="27406" s="11" customFormat="1" x14ac:dyDescent="0.3"/>
    <row r="27407" s="11" customFormat="1" x14ac:dyDescent="0.3"/>
    <row r="27408" s="11" customFormat="1" x14ac:dyDescent="0.3"/>
    <row r="27409" s="11" customFormat="1" x14ac:dyDescent="0.3"/>
    <row r="27410" s="11" customFormat="1" x14ac:dyDescent="0.3"/>
    <row r="27411" s="11" customFormat="1" x14ac:dyDescent="0.3"/>
    <row r="27412" s="11" customFormat="1" x14ac:dyDescent="0.3"/>
    <row r="27413" s="11" customFormat="1" x14ac:dyDescent="0.3"/>
    <row r="27414" s="11" customFormat="1" x14ac:dyDescent="0.3"/>
    <row r="27415" s="11" customFormat="1" x14ac:dyDescent="0.3"/>
    <row r="27416" s="11" customFormat="1" x14ac:dyDescent="0.3"/>
    <row r="27417" s="11" customFormat="1" x14ac:dyDescent="0.3"/>
    <row r="27418" s="11" customFormat="1" x14ac:dyDescent="0.3"/>
    <row r="27419" s="11" customFormat="1" x14ac:dyDescent="0.3"/>
    <row r="27420" s="11" customFormat="1" x14ac:dyDescent="0.3"/>
    <row r="27421" s="11" customFormat="1" x14ac:dyDescent="0.3"/>
    <row r="27422" s="11" customFormat="1" x14ac:dyDescent="0.3"/>
    <row r="27423" s="11" customFormat="1" x14ac:dyDescent="0.3"/>
    <row r="27424" s="11" customFormat="1" x14ac:dyDescent="0.3"/>
    <row r="27425" s="11" customFormat="1" x14ac:dyDescent="0.3"/>
    <row r="27426" s="11" customFormat="1" x14ac:dyDescent="0.3"/>
    <row r="27427" s="11" customFormat="1" x14ac:dyDescent="0.3"/>
    <row r="27428" s="11" customFormat="1" x14ac:dyDescent="0.3"/>
    <row r="27429" s="11" customFormat="1" x14ac:dyDescent="0.3"/>
    <row r="27430" s="11" customFormat="1" x14ac:dyDescent="0.3"/>
    <row r="27431" s="11" customFormat="1" x14ac:dyDescent="0.3"/>
    <row r="27432" s="11" customFormat="1" x14ac:dyDescent="0.3"/>
    <row r="27433" s="11" customFormat="1" x14ac:dyDescent="0.3"/>
    <row r="27434" s="11" customFormat="1" x14ac:dyDescent="0.3"/>
    <row r="27435" s="11" customFormat="1" x14ac:dyDescent="0.3"/>
    <row r="27436" s="11" customFormat="1" x14ac:dyDescent="0.3"/>
    <row r="27437" s="11" customFormat="1" x14ac:dyDescent="0.3"/>
    <row r="27438" s="11" customFormat="1" x14ac:dyDescent="0.3"/>
    <row r="27439" s="11" customFormat="1" x14ac:dyDescent="0.3"/>
    <row r="27440" s="11" customFormat="1" x14ac:dyDescent="0.3"/>
    <row r="27441" s="11" customFormat="1" x14ac:dyDescent="0.3"/>
    <row r="27442" s="11" customFormat="1" x14ac:dyDescent="0.3"/>
    <row r="27443" s="11" customFormat="1" x14ac:dyDescent="0.3"/>
    <row r="27444" s="11" customFormat="1" x14ac:dyDescent="0.3"/>
    <row r="27445" s="11" customFormat="1" x14ac:dyDescent="0.3"/>
    <row r="27446" s="11" customFormat="1" x14ac:dyDescent="0.3"/>
    <row r="27447" s="11" customFormat="1" x14ac:dyDescent="0.3"/>
    <row r="27448" s="11" customFormat="1" x14ac:dyDescent="0.3"/>
    <row r="27449" s="11" customFormat="1" x14ac:dyDescent="0.3"/>
    <row r="27450" s="11" customFormat="1" x14ac:dyDescent="0.3"/>
    <row r="27451" s="11" customFormat="1" x14ac:dyDescent="0.3"/>
    <row r="27452" s="11" customFormat="1" x14ac:dyDescent="0.3"/>
    <row r="27453" s="11" customFormat="1" x14ac:dyDescent="0.3"/>
    <row r="27454" s="11" customFormat="1" x14ac:dyDescent="0.3"/>
    <row r="27455" s="11" customFormat="1" x14ac:dyDescent="0.3"/>
    <row r="27456" s="11" customFormat="1" x14ac:dyDescent="0.3"/>
    <row r="27457" s="11" customFormat="1" x14ac:dyDescent="0.3"/>
    <row r="27458" s="11" customFormat="1" x14ac:dyDescent="0.3"/>
    <row r="27459" s="11" customFormat="1" x14ac:dyDescent="0.3"/>
    <row r="27460" s="11" customFormat="1" x14ac:dyDescent="0.3"/>
    <row r="27461" s="11" customFormat="1" x14ac:dyDescent="0.3"/>
    <row r="27462" s="11" customFormat="1" x14ac:dyDescent="0.3"/>
    <row r="27463" s="11" customFormat="1" x14ac:dyDescent="0.3"/>
    <row r="27464" s="11" customFormat="1" x14ac:dyDescent="0.3"/>
    <row r="27465" s="11" customFormat="1" x14ac:dyDescent="0.3"/>
    <row r="27466" s="11" customFormat="1" x14ac:dyDescent="0.3"/>
    <row r="27467" s="11" customFormat="1" x14ac:dyDescent="0.3"/>
    <row r="27468" s="11" customFormat="1" x14ac:dyDescent="0.3"/>
    <row r="27469" s="11" customFormat="1" x14ac:dyDescent="0.3"/>
    <row r="27470" s="11" customFormat="1" x14ac:dyDescent="0.3"/>
    <row r="27471" s="11" customFormat="1" x14ac:dyDescent="0.3"/>
    <row r="27472" s="11" customFormat="1" x14ac:dyDescent="0.3"/>
    <row r="27473" s="11" customFormat="1" x14ac:dyDescent="0.3"/>
    <row r="27474" s="11" customFormat="1" x14ac:dyDescent="0.3"/>
    <row r="27475" s="11" customFormat="1" x14ac:dyDescent="0.3"/>
    <row r="27476" s="11" customFormat="1" x14ac:dyDescent="0.3"/>
    <row r="27477" s="11" customFormat="1" x14ac:dyDescent="0.3"/>
    <row r="27478" s="11" customFormat="1" x14ac:dyDescent="0.3"/>
    <row r="27479" s="11" customFormat="1" x14ac:dyDescent="0.3"/>
    <row r="27480" s="11" customFormat="1" x14ac:dyDescent="0.3"/>
    <row r="27481" s="11" customFormat="1" x14ac:dyDescent="0.3"/>
    <row r="27482" s="11" customFormat="1" x14ac:dyDescent="0.3"/>
    <row r="27483" s="11" customFormat="1" x14ac:dyDescent="0.3"/>
    <row r="27484" s="11" customFormat="1" x14ac:dyDescent="0.3"/>
    <row r="27485" s="11" customFormat="1" x14ac:dyDescent="0.3"/>
    <row r="27486" s="11" customFormat="1" x14ac:dyDescent="0.3"/>
    <row r="27487" s="11" customFormat="1" x14ac:dyDescent="0.3"/>
    <row r="27488" s="11" customFormat="1" x14ac:dyDescent="0.3"/>
    <row r="27489" s="11" customFormat="1" x14ac:dyDescent="0.3"/>
    <row r="27490" s="11" customFormat="1" x14ac:dyDescent="0.3"/>
    <row r="27491" s="11" customFormat="1" x14ac:dyDescent="0.3"/>
    <row r="27492" s="11" customFormat="1" x14ac:dyDescent="0.3"/>
    <row r="27493" s="11" customFormat="1" x14ac:dyDescent="0.3"/>
    <row r="27494" s="11" customFormat="1" x14ac:dyDescent="0.3"/>
    <row r="27495" s="11" customFormat="1" x14ac:dyDescent="0.3"/>
    <row r="27496" s="11" customFormat="1" x14ac:dyDescent="0.3"/>
    <row r="27497" s="11" customFormat="1" x14ac:dyDescent="0.3"/>
    <row r="27498" s="11" customFormat="1" x14ac:dyDescent="0.3"/>
    <row r="27499" s="11" customFormat="1" x14ac:dyDescent="0.3"/>
    <row r="27500" s="11" customFormat="1" x14ac:dyDescent="0.3"/>
    <row r="27501" s="11" customFormat="1" x14ac:dyDescent="0.3"/>
    <row r="27502" s="11" customFormat="1" x14ac:dyDescent="0.3"/>
    <row r="27503" s="11" customFormat="1" x14ac:dyDescent="0.3"/>
    <row r="27504" s="11" customFormat="1" x14ac:dyDescent="0.3"/>
    <row r="27505" s="11" customFormat="1" x14ac:dyDescent="0.3"/>
    <row r="27506" s="11" customFormat="1" x14ac:dyDescent="0.3"/>
    <row r="27507" s="11" customFormat="1" x14ac:dyDescent="0.3"/>
    <row r="27508" s="11" customFormat="1" x14ac:dyDescent="0.3"/>
    <row r="27509" s="11" customFormat="1" x14ac:dyDescent="0.3"/>
    <row r="27510" s="11" customFormat="1" x14ac:dyDescent="0.3"/>
    <row r="27511" s="11" customFormat="1" x14ac:dyDescent="0.3"/>
    <row r="27512" s="11" customFormat="1" x14ac:dyDescent="0.3"/>
    <row r="27513" s="11" customFormat="1" x14ac:dyDescent="0.3"/>
    <row r="27514" s="11" customFormat="1" x14ac:dyDescent="0.3"/>
    <row r="27515" s="11" customFormat="1" x14ac:dyDescent="0.3"/>
    <row r="27516" s="11" customFormat="1" x14ac:dyDescent="0.3"/>
    <row r="27517" s="11" customFormat="1" x14ac:dyDescent="0.3"/>
    <row r="27518" s="11" customFormat="1" x14ac:dyDescent="0.3"/>
    <row r="27519" s="11" customFormat="1" x14ac:dyDescent="0.3"/>
    <row r="27520" s="11" customFormat="1" x14ac:dyDescent="0.3"/>
    <row r="27521" s="11" customFormat="1" x14ac:dyDescent="0.3"/>
    <row r="27522" s="11" customFormat="1" x14ac:dyDescent="0.3"/>
    <row r="27523" s="11" customFormat="1" x14ac:dyDescent="0.3"/>
    <row r="27524" s="11" customFormat="1" x14ac:dyDescent="0.3"/>
    <row r="27525" s="11" customFormat="1" x14ac:dyDescent="0.3"/>
    <row r="27526" s="11" customFormat="1" x14ac:dyDescent="0.3"/>
    <row r="27527" s="11" customFormat="1" x14ac:dyDescent="0.3"/>
    <row r="27528" s="11" customFormat="1" x14ac:dyDescent="0.3"/>
    <row r="27529" s="11" customFormat="1" x14ac:dyDescent="0.3"/>
    <row r="27530" s="11" customFormat="1" x14ac:dyDescent="0.3"/>
    <row r="27531" s="11" customFormat="1" x14ac:dyDescent="0.3"/>
    <row r="27532" s="11" customFormat="1" x14ac:dyDescent="0.3"/>
    <row r="27533" s="11" customFormat="1" x14ac:dyDescent="0.3"/>
    <row r="27534" s="11" customFormat="1" x14ac:dyDescent="0.3"/>
    <row r="27535" s="11" customFormat="1" x14ac:dyDescent="0.3"/>
    <row r="27536" s="11" customFormat="1" x14ac:dyDescent="0.3"/>
    <row r="27537" s="11" customFormat="1" x14ac:dyDescent="0.3"/>
    <row r="27538" s="11" customFormat="1" x14ac:dyDescent="0.3"/>
    <row r="27539" s="11" customFormat="1" x14ac:dyDescent="0.3"/>
    <row r="27540" s="11" customFormat="1" x14ac:dyDescent="0.3"/>
    <row r="27541" s="11" customFormat="1" x14ac:dyDescent="0.3"/>
    <row r="27542" s="11" customFormat="1" x14ac:dyDescent="0.3"/>
    <row r="27543" s="11" customFormat="1" x14ac:dyDescent="0.3"/>
    <row r="27544" s="11" customFormat="1" x14ac:dyDescent="0.3"/>
    <row r="27545" s="11" customFormat="1" x14ac:dyDescent="0.3"/>
    <row r="27546" s="11" customFormat="1" x14ac:dyDescent="0.3"/>
    <row r="27547" s="11" customFormat="1" x14ac:dyDescent="0.3"/>
    <row r="27548" s="11" customFormat="1" x14ac:dyDescent="0.3"/>
    <row r="27549" s="11" customFormat="1" x14ac:dyDescent="0.3"/>
    <row r="27550" s="11" customFormat="1" x14ac:dyDescent="0.3"/>
    <row r="27551" s="11" customFormat="1" x14ac:dyDescent="0.3"/>
    <row r="27552" s="11" customFormat="1" x14ac:dyDescent="0.3"/>
    <row r="27553" s="11" customFormat="1" x14ac:dyDescent="0.3"/>
    <row r="27554" s="11" customFormat="1" x14ac:dyDescent="0.3"/>
    <row r="27555" s="11" customFormat="1" x14ac:dyDescent="0.3"/>
    <row r="27556" s="11" customFormat="1" x14ac:dyDescent="0.3"/>
    <row r="27557" s="11" customFormat="1" x14ac:dyDescent="0.3"/>
    <row r="27558" s="11" customFormat="1" x14ac:dyDescent="0.3"/>
    <row r="27559" s="11" customFormat="1" x14ac:dyDescent="0.3"/>
    <row r="27560" s="11" customFormat="1" x14ac:dyDescent="0.3"/>
    <row r="27561" s="11" customFormat="1" x14ac:dyDescent="0.3"/>
    <row r="27562" s="11" customFormat="1" x14ac:dyDescent="0.3"/>
    <row r="27563" s="11" customFormat="1" x14ac:dyDescent="0.3"/>
    <row r="27564" s="11" customFormat="1" x14ac:dyDescent="0.3"/>
    <row r="27565" s="11" customFormat="1" x14ac:dyDescent="0.3"/>
    <row r="27566" s="11" customFormat="1" x14ac:dyDescent="0.3"/>
    <row r="27567" s="11" customFormat="1" x14ac:dyDescent="0.3"/>
    <row r="27568" s="11" customFormat="1" x14ac:dyDescent="0.3"/>
    <row r="27569" s="11" customFormat="1" x14ac:dyDescent="0.3"/>
    <row r="27570" s="11" customFormat="1" x14ac:dyDescent="0.3"/>
    <row r="27571" s="11" customFormat="1" x14ac:dyDescent="0.3"/>
    <row r="27572" s="11" customFormat="1" x14ac:dyDescent="0.3"/>
    <row r="27573" s="11" customFormat="1" x14ac:dyDescent="0.3"/>
    <row r="27574" s="11" customFormat="1" x14ac:dyDescent="0.3"/>
    <row r="27575" s="11" customFormat="1" x14ac:dyDescent="0.3"/>
    <row r="27576" s="11" customFormat="1" x14ac:dyDescent="0.3"/>
    <row r="27577" s="11" customFormat="1" x14ac:dyDescent="0.3"/>
    <row r="27578" s="11" customFormat="1" x14ac:dyDescent="0.3"/>
    <row r="27579" s="11" customFormat="1" x14ac:dyDescent="0.3"/>
    <row r="27580" s="11" customFormat="1" x14ac:dyDescent="0.3"/>
    <row r="27581" s="11" customFormat="1" x14ac:dyDescent="0.3"/>
    <row r="27582" s="11" customFormat="1" x14ac:dyDescent="0.3"/>
    <row r="27583" s="11" customFormat="1" x14ac:dyDescent="0.3"/>
    <row r="27584" s="11" customFormat="1" x14ac:dyDescent="0.3"/>
    <row r="27585" s="11" customFormat="1" x14ac:dyDescent="0.3"/>
    <row r="27586" s="11" customFormat="1" x14ac:dyDescent="0.3"/>
    <row r="27587" s="11" customFormat="1" x14ac:dyDescent="0.3"/>
    <row r="27588" s="11" customFormat="1" x14ac:dyDescent="0.3"/>
    <row r="27589" s="11" customFormat="1" x14ac:dyDescent="0.3"/>
    <row r="27590" s="11" customFormat="1" x14ac:dyDescent="0.3"/>
    <row r="27591" s="11" customFormat="1" x14ac:dyDescent="0.3"/>
    <row r="27592" s="11" customFormat="1" x14ac:dyDescent="0.3"/>
    <row r="27593" s="11" customFormat="1" x14ac:dyDescent="0.3"/>
    <row r="27594" s="11" customFormat="1" x14ac:dyDescent="0.3"/>
    <row r="27595" s="11" customFormat="1" x14ac:dyDescent="0.3"/>
    <row r="27596" s="11" customFormat="1" x14ac:dyDescent="0.3"/>
    <row r="27597" s="11" customFormat="1" x14ac:dyDescent="0.3"/>
    <row r="27598" s="11" customFormat="1" x14ac:dyDescent="0.3"/>
    <row r="27599" s="11" customFormat="1" x14ac:dyDescent="0.3"/>
    <row r="27600" s="11" customFormat="1" x14ac:dyDescent="0.3"/>
    <row r="27601" s="11" customFormat="1" x14ac:dyDescent="0.3"/>
    <row r="27602" s="11" customFormat="1" x14ac:dyDescent="0.3"/>
    <row r="27603" s="11" customFormat="1" x14ac:dyDescent="0.3"/>
    <row r="27604" s="11" customFormat="1" x14ac:dyDescent="0.3"/>
    <row r="27605" s="11" customFormat="1" x14ac:dyDescent="0.3"/>
    <row r="27606" s="11" customFormat="1" x14ac:dyDescent="0.3"/>
    <row r="27607" s="11" customFormat="1" x14ac:dyDescent="0.3"/>
    <row r="27608" s="11" customFormat="1" x14ac:dyDescent="0.3"/>
    <row r="27609" s="11" customFormat="1" x14ac:dyDescent="0.3"/>
    <row r="27610" s="11" customFormat="1" x14ac:dyDescent="0.3"/>
    <row r="27611" s="11" customFormat="1" x14ac:dyDescent="0.3"/>
    <row r="27612" s="11" customFormat="1" x14ac:dyDescent="0.3"/>
    <row r="27613" s="11" customFormat="1" x14ac:dyDescent="0.3"/>
    <row r="27614" s="11" customFormat="1" x14ac:dyDescent="0.3"/>
    <row r="27615" s="11" customFormat="1" x14ac:dyDescent="0.3"/>
    <row r="27616" s="11" customFormat="1" x14ac:dyDescent="0.3"/>
    <row r="27617" s="11" customFormat="1" x14ac:dyDescent="0.3"/>
    <row r="27618" s="11" customFormat="1" x14ac:dyDescent="0.3"/>
    <row r="27619" s="11" customFormat="1" x14ac:dyDescent="0.3"/>
    <row r="27620" s="11" customFormat="1" x14ac:dyDescent="0.3"/>
    <row r="27621" s="11" customFormat="1" x14ac:dyDescent="0.3"/>
    <row r="27622" s="11" customFormat="1" x14ac:dyDescent="0.3"/>
    <row r="27623" s="11" customFormat="1" x14ac:dyDescent="0.3"/>
    <row r="27624" s="11" customFormat="1" x14ac:dyDescent="0.3"/>
    <row r="27625" s="11" customFormat="1" x14ac:dyDescent="0.3"/>
    <row r="27626" s="11" customFormat="1" x14ac:dyDescent="0.3"/>
    <row r="27627" s="11" customFormat="1" x14ac:dyDescent="0.3"/>
    <row r="27628" s="11" customFormat="1" x14ac:dyDescent="0.3"/>
    <row r="27629" s="11" customFormat="1" x14ac:dyDescent="0.3"/>
    <row r="27630" s="11" customFormat="1" x14ac:dyDescent="0.3"/>
    <row r="27631" s="11" customFormat="1" x14ac:dyDescent="0.3"/>
    <row r="27632" s="11" customFormat="1" x14ac:dyDescent="0.3"/>
    <row r="27633" s="11" customFormat="1" x14ac:dyDescent="0.3"/>
    <row r="27634" s="11" customFormat="1" x14ac:dyDescent="0.3"/>
    <row r="27635" s="11" customFormat="1" x14ac:dyDescent="0.3"/>
    <row r="27636" s="11" customFormat="1" x14ac:dyDescent="0.3"/>
    <row r="27637" s="11" customFormat="1" x14ac:dyDescent="0.3"/>
    <row r="27638" s="11" customFormat="1" x14ac:dyDescent="0.3"/>
    <row r="27639" s="11" customFormat="1" x14ac:dyDescent="0.3"/>
    <row r="27640" s="11" customFormat="1" x14ac:dyDescent="0.3"/>
    <row r="27641" s="11" customFormat="1" x14ac:dyDescent="0.3"/>
    <row r="27642" s="11" customFormat="1" x14ac:dyDescent="0.3"/>
    <row r="27643" s="11" customFormat="1" x14ac:dyDescent="0.3"/>
    <row r="27644" s="11" customFormat="1" x14ac:dyDescent="0.3"/>
    <row r="27645" s="11" customFormat="1" x14ac:dyDescent="0.3"/>
    <row r="27646" s="11" customFormat="1" x14ac:dyDescent="0.3"/>
    <row r="27647" s="11" customFormat="1" x14ac:dyDescent="0.3"/>
    <row r="27648" s="11" customFormat="1" x14ac:dyDescent="0.3"/>
    <row r="27649" s="11" customFormat="1" x14ac:dyDescent="0.3"/>
    <row r="27650" s="11" customFormat="1" x14ac:dyDescent="0.3"/>
    <row r="27651" s="11" customFormat="1" x14ac:dyDescent="0.3"/>
    <row r="27652" s="11" customFormat="1" x14ac:dyDescent="0.3"/>
    <row r="27653" s="11" customFormat="1" x14ac:dyDescent="0.3"/>
    <row r="27654" s="11" customFormat="1" x14ac:dyDescent="0.3"/>
    <row r="27655" s="11" customFormat="1" x14ac:dyDescent="0.3"/>
    <row r="27656" s="11" customFormat="1" x14ac:dyDescent="0.3"/>
    <row r="27657" s="11" customFormat="1" x14ac:dyDescent="0.3"/>
    <row r="27658" s="11" customFormat="1" x14ac:dyDescent="0.3"/>
    <row r="27659" s="11" customFormat="1" x14ac:dyDescent="0.3"/>
    <row r="27660" s="11" customFormat="1" x14ac:dyDescent="0.3"/>
    <row r="27661" s="11" customFormat="1" x14ac:dyDescent="0.3"/>
    <row r="27662" s="11" customFormat="1" x14ac:dyDescent="0.3"/>
    <row r="27663" s="11" customFormat="1" x14ac:dyDescent="0.3"/>
    <row r="27664" s="11" customFormat="1" x14ac:dyDescent="0.3"/>
    <row r="27665" s="11" customFormat="1" x14ac:dyDescent="0.3"/>
    <row r="27666" s="11" customFormat="1" x14ac:dyDescent="0.3"/>
    <row r="27667" s="11" customFormat="1" x14ac:dyDescent="0.3"/>
    <row r="27668" s="11" customFormat="1" x14ac:dyDescent="0.3"/>
    <row r="27669" s="11" customFormat="1" x14ac:dyDescent="0.3"/>
    <row r="27670" s="11" customFormat="1" x14ac:dyDescent="0.3"/>
    <row r="27671" s="11" customFormat="1" x14ac:dyDescent="0.3"/>
    <row r="27672" s="11" customFormat="1" x14ac:dyDescent="0.3"/>
    <row r="27673" s="11" customFormat="1" x14ac:dyDescent="0.3"/>
    <row r="27674" s="11" customFormat="1" x14ac:dyDescent="0.3"/>
    <row r="27675" s="11" customFormat="1" x14ac:dyDescent="0.3"/>
    <row r="27676" s="11" customFormat="1" x14ac:dyDescent="0.3"/>
    <row r="27677" s="11" customFormat="1" x14ac:dyDescent="0.3"/>
    <row r="27678" s="11" customFormat="1" x14ac:dyDescent="0.3"/>
    <row r="27679" s="11" customFormat="1" x14ac:dyDescent="0.3"/>
    <row r="27680" s="11" customFormat="1" x14ac:dyDescent="0.3"/>
    <row r="27681" s="11" customFormat="1" x14ac:dyDescent="0.3"/>
    <row r="27682" s="11" customFormat="1" x14ac:dyDescent="0.3"/>
    <row r="27683" s="11" customFormat="1" x14ac:dyDescent="0.3"/>
    <row r="27684" s="11" customFormat="1" x14ac:dyDescent="0.3"/>
    <row r="27685" s="11" customFormat="1" x14ac:dyDescent="0.3"/>
    <row r="27686" s="11" customFormat="1" x14ac:dyDescent="0.3"/>
    <row r="27687" s="11" customFormat="1" x14ac:dyDescent="0.3"/>
    <row r="27688" s="11" customFormat="1" x14ac:dyDescent="0.3"/>
    <row r="27689" s="11" customFormat="1" x14ac:dyDescent="0.3"/>
    <row r="27690" s="11" customFormat="1" x14ac:dyDescent="0.3"/>
    <row r="27691" s="11" customFormat="1" x14ac:dyDescent="0.3"/>
    <row r="27692" s="11" customFormat="1" x14ac:dyDescent="0.3"/>
    <row r="27693" s="11" customFormat="1" x14ac:dyDescent="0.3"/>
    <row r="27694" s="11" customFormat="1" x14ac:dyDescent="0.3"/>
    <row r="27695" s="11" customFormat="1" x14ac:dyDescent="0.3"/>
    <row r="27696" s="11" customFormat="1" x14ac:dyDescent="0.3"/>
    <row r="27697" s="11" customFormat="1" x14ac:dyDescent="0.3"/>
    <row r="27698" s="11" customFormat="1" x14ac:dyDescent="0.3"/>
    <row r="27699" s="11" customFormat="1" x14ac:dyDescent="0.3"/>
    <row r="27700" s="11" customFormat="1" x14ac:dyDescent="0.3"/>
    <row r="27701" s="11" customFormat="1" x14ac:dyDescent="0.3"/>
    <row r="27702" s="11" customFormat="1" x14ac:dyDescent="0.3"/>
    <row r="27703" s="11" customFormat="1" x14ac:dyDescent="0.3"/>
    <row r="27704" s="11" customFormat="1" x14ac:dyDescent="0.3"/>
    <row r="27705" s="11" customFormat="1" x14ac:dyDescent="0.3"/>
    <row r="27706" s="11" customFormat="1" x14ac:dyDescent="0.3"/>
    <row r="27707" s="11" customFormat="1" x14ac:dyDescent="0.3"/>
    <row r="27708" s="11" customFormat="1" x14ac:dyDescent="0.3"/>
    <row r="27709" s="11" customFormat="1" x14ac:dyDescent="0.3"/>
    <row r="27710" s="11" customFormat="1" x14ac:dyDescent="0.3"/>
    <row r="27711" s="11" customFormat="1" x14ac:dyDescent="0.3"/>
    <row r="27712" s="11" customFormat="1" x14ac:dyDescent="0.3"/>
    <row r="27713" s="11" customFormat="1" x14ac:dyDescent="0.3"/>
    <row r="27714" s="11" customFormat="1" x14ac:dyDescent="0.3"/>
    <row r="27715" s="11" customFormat="1" x14ac:dyDescent="0.3"/>
    <row r="27716" s="11" customFormat="1" x14ac:dyDescent="0.3"/>
    <row r="27717" s="11" customFormat="1" x14ac:dyDescent="0.3"/>
    <row r="27718" s="11" customFormat="1" x14ac:dyDescent="0.3"/>
    <row r="27719" s="11" customFormat="1" x14ac:dyDescent="0.3"/>
    <row r="27720" s="11" customFormat="1" x14ac:dyDescent="0.3"/>
    <row r="27721" s="11" customFormat="1" x14ac:dyDescent="0.3"/>
    <row r="27722" s="11" customFormat="1" x14ac:dyDescent="0.3"/>
    <row r="27723" s="11" customFormat="1" x14ac:dyDescent="0.3"/>
    <row r="27724" s="11" customFormat="1" x14ac:dyDescent="0.3"/>
    <row r="27725" s="11" customFormat="1" x14ac:dyDescent="0.3"/>
    <row r="27726" s="11" customFormat="1" x14ac:dyDescent="0.3"/>
    <row r="27727" s="11" customFormat="1" x14ac:dyDescent="0.3"/>
    <row r="27728" s="11" customFormat="1" x14ac:dyDescent="0.3"/>
    <row r="27729" s="11" customFormat="1" x14ac:dyDescent="0.3"/>
    <row r="27730" s="11" customFormat="1" x14ac:dyDescent="0.3"/>
    <row r="27731" s="11" customFormat="1" x14ac:dyDescent="0.3"/>
    <row r="27732" s="11" customFormat="1" x14ac:dyDescent="0.3"/>
    <row r="27733" s="11" customFormat="1" x14ac:dyDescent="0.3"/>
    <row r="27734" s="11" customFormat="1" x14ac:dyDescent="0.3"/>
    <row r="27735" s="11" customFormat="1" x14ac:dyDescent="0.3"/>
    <row r="27736" s="11" customFormat="1" x14ac:dyDescent="0.3"/>
    <row r="27737" s="11" customFormat="1" x14ac:dyDescent="0.3"/>
    <row r="27738" s="11" customFormat="1" x14ac:dyDescent="0.3"/>
    <row r="27739" s="11" customFormat="1" x14ac:dyDescent="0.3"/>
    <row r="27740" s="11" customFormat="1" x14ac:dyDescent="0.3"/>
    <row r="27741" s="11" customFormat="1" x14ac:dyDescent="0.3"/>
    <row r="27742" s="11" customFormat="1" x14ac:dyDescent="0.3"/>
    <row r="27743" s="11" customFormat="1" x14ac:dyDescent="0.3"/>
    <row r="27744" s="11" customFormat="1" x14ac:dyDescent="0.3"/>
    <row r="27745" s="11" customFormat="1" x14ac:dyDescent="0.3"/>
    <row r="27746" s="11" customFormat="1" x14ac:dyDescent="0.3"/>
    <row r="27747" s="11" customFormat="1" x14ac:dyDescent="0.3"/>
    <row r="27748" s="11" customFormat="1" x14ac:dyDescent="0.3"/>
    <row r="27749" s="11" customFormat="1" x14ac:dyDescent="0.3"/>
    <row r="27750" s="11" customFormat="1" x14ac:dyDescent="0.3"/>
    <row r="27751" s="11" customFormat="1" x14ac:dyDescent="0.3"/>
    <row r="27752" s="11" customFormat="1" x14ac:dyDescent="0.3"/>
    <row r="27753" s="11" customFormat="1" x14ac:dyDescent="0.3"/>
    <row r="27754" s="11" customFormat="1" x14ac:dyDescent="0.3"/>
    <row r="27755" s="11" customFormat="1" x14ac:dyDescent="0.3"/>
    <row r="27756" s="11" customFormat="1" x14ac:dyDescent="0.3"/>
    <row r="27757" s="11" customFormat="1" x14ac:dyDescent="0.3"/>
    <row r="27758" s="11" customFormat="1" x14ac:dyDescent="0.3"/>
    <row r="27759" s="11" customFormat="1" x14ac:dyDescent="0.3"/>
    <row r="27760" s="11" customFormat="1" x14ac:dyDescent="0.3"/>
    <row r="27761" s="11" customFormat="1" x14ac:dyDescent="0.3"/>
    <row r="27762" s="11" customFormat="1" x14ac:dyDescent="0.3"/>
    <row r="27763" s="11" customFormat="1" x14ac:dyDescent="0.3"/>
    <row r="27764" s="11" customFormat="1" x14ac:dyDescent="0.3"/>
    <row r="27765" s="11" customFormat="1" x14ac:dyDescent="0.3"/>
    <row r="27766" s="11" customFormat="1" x14ac:dyDescent="0.3"/>
    <row r="27767" s="11" customFormat="1" x14ac:dyDescent="0.3"/>
    <row r="27768" s="11" customFormat="1" x14ac:dyDescent="0.3"/>
    <row r="27769" s="11" customFormat="1" x14ac:dyDescent="0.3"/>
    <row r="27770" s="11" customFormat="1" x14ac:dyDescent="0.3"/>
    <row r="27771" s="11" customFormat="1" x14ac:dyDescent="0.3"/>
    <row r="27772" s="11" customFormat="1" x14ac:dyDescent="0.3"/>
    <row r="27773" s="11" customFormat="1" x14ac:dyDescent="0.3"/>
    <row r="27774" s="11" customFormat="1" x14ac:dyDescent="0.3"/>
    <row r="27775" s="11" customFormat="1" x14ac:dyDescent="0.3"/>
    <row r="27776" s="11" customFormat="1" x14ac:dyDescent="0.3"/>
    <row r="27777" s="11" customFormat="1" x14ac:dyDescent="0.3"/>
    <row r="27778" s="11" customFormat="1" x14ac:dyDescent="0.3"/>
    <row r="27779" s="11" customFormat="1" x14ac:dyDescent="0.3"/>
    <row r="27780" s="11" customFormat="1" x14ac:dyDescent="0.3"/>
    <row r="27781" s="11" customFormat="1" x14ac:dyDescent="0.3"/>
    <row r="27782" s="11" customFormat="1" x14ac:dyDescent="0.3"/>
    <row r="27783" s="11" customFormat="1" x14ac:dyDescent="0.3"/>
    <row r="27784" s="11" customFormat="1" x14ac:dyDescent="0.3"/>
    <row r="27785" s="11" customFormat="1" x14ac:dyDescent="0.3"/>
    <row r="27786" s="11" customFormat="1" x14ac:dyDescent="0.3"/>
    <row r="27787" s="11" customFormat="1" x14ac:dyDescent="0.3"/>
    <row r="27788" s="11" customFormat="1" x14ac:dyDescent="0.3"/>
    <row r="27789" s="11" customFormat="1" x14ac:dyDescent="0.3"/>
    <row r="27790" s="11" customFormat="1" x14ac:dyDescent="0.3"/>
    <row r="27791" s="11" customFormat="1" x14ac:dyDescent="0.3"/>
    <row r="27792" s="11" customFormat="1" x14ac:dyDescent="0.3"/>
    <row r="27793" s="11" customFormat="1" x14ac:dyDescent="0.3"/>
    <row r="27794" s="11" customFormat="1" x14ac:dyDescent="0.3"/>
    <row r="27795" s="11" customFormat="1" x14ac:dyDescent="0.3"/>
    <row r="27796" s="11" customFormat="1" x14ac:dyDescent="0.3"/>
    <row r="27797" s="11" customFormat="1" x14ac:dyDescent="0.3"/>
    <row r="27798" s="11" customFormat="1" x14ac:dyDescent="0.3"/>
    <row r="27799" s="11" customFormat="1" x14ac:dyDescent="0.3"/>
    <row r="27800" s="11" customFormat="1" x14ac:dyDescent="0.3"/>
    <row r="27801" s="11" customFormat="1" x14ac:dyDescent="0.3"/>
    <row r="27802" s="11" customFormat="1" x14ac:dyDescent="0.3"/>
    <row r="27803" s="11" customFormat="1" x14ac:dyDescent="0.3"/>
    <row r="27804" s="11" customFormat="1" x14ac:dyDescent="0.3"/>
    <row r="27805" s="11" customFormat="1" x14ac:dyDescent="0.3"/>
    <row r="27806" s="11" customFormat="1" x14ac:dyDescent="0.3"/>
    <row r="27807" s="11" customFormat="1" x14ac:dyDescent="0.3"/>
    <row r="27808" s="11" customFormat="1" x14ac:dyDescent="0.3"/>
    <row r="27809" s="11" customFormat="1" x14ac:dyDescent="0.3"/>
    <row r="27810" s="11" customFormat="1" x14ac:dyDescent="0.3"/>
    <row r="27811" s="11" customFormat="1" x14ac:dyDescent="0.3"/>
    <row r="27812" s="11" customFormat="1" x14ac:dyDescent="0.3"/>
    <row r="27813" s="11" customFormat="1" x14ac:dyDescent="0.3"/>
    <row r="27814" s="11" customFormat="1" x14ac:dyDescent="0.3"/>
    <row r="27815" s="11" customFormat="1" x14ac:dyDescent="0.3"/>
    <row r="27816" s="11" customFormat="1" x14ac:dyDescent="0.3"/>
    <row r="27817" s="11" customFormat="1" x14ac:dyDescent="0.3"/>
    <row r="27818" s="11" customFormat="1" x14ac:dyDescent="0.3"/>
    <row r="27819" s="11" customFormat="1" x14ac:dyDescent="0.3"/>
    <row r="27820" s="11" customFormat="1" x14ac:dyDescent="0.3"/>
    <row r="27821" s="11" customFormat="1" x14ac:dyDescent="0.3"/>
    <row r="27822" s="11" customFormat="1" x14ac:dyDescent="0.3"/>
    <row r="27823" s="11" customFormat="1" x14ac:dyDescent="0.3"/>
    <row r="27824" s="11" customFormat="1" x14ac:dyDescent="0.3"/>
    <row r="27825" s="11" customFormat="1" x14ac:dyDescent="0.3"/>
    <row r="27826" s="11" customFormat="1" x14ac:dyDescent="0.3"/>
    <row r="27827" s="11" customFormat="1" x14ac:dyDescent="0.3"/>
    <row r="27828" s="11" customFormat="1" x14ac:dyDescent="0.3"/>
    <row r="27829" s="11" customFormat="1" x14ac:dyDescent="0.3"/>
    <row r="27830" s="11" customFormat="1" x14ac:dyDescent="0.3"/>
    <row r="27831" s="11" customFormat="1" x14ac:dyDescent="0.3"/>
    <row r="27832" s="11" customFormat="1" x14ac:dyDescent="0.3"/>
    <row r="27833" s="11" customFormat="1" x14ac:dyDescent="0.3"/>
    <row r="27834" s="11" customFormat="1" x14ac:dyDescent="0.3"/>
    <row r="27835" s="11" customFormat="1" x14ac:dyDescent="0.3"/>
    <row r="27836" s="11" customFormat="1" x14ac:dyDescent="0.3"/>
    <row r="27837" s="11" customFormat="1" x14ac:dyDescent="0.3"/>
    <row r="27838" s="11" customFormat="1" x14ac:dyDescent="0.3"/>
    <row r="27839" s="11" customFormat="1" x14ac:dyDescent="0.3"/>
    <row r="27840" s="11" customFormat="1" x14ac:dyDescent="0.3"/>
    <row r="27841" s="11" customFormat="1" x14ac:dyDescent="0.3"/>
    <row r="27842" s="11" customFormat="1" x14ac:dyDescent="0.3"/>
    <row r="27843" s="11" customFormat="1" x14ac:dyDescent="0.3"/>
    <row r="27844" s="11" customFormat="1" x14ac:dyDescent="0.3"/>
    <row r="27845" s="11" customFormat="1" x14ac:dyDescent="0.3"/>
    <row r="27846" s="11" customFormat="1" x14ac:dyDescent="0.3"/>
    <row r="27847" s="11" customFormat="1" x14ac:dyDescent="0.3"/>
    <row r="27848" s="11" customFormat="1" x14ac:dyDescent="0.3"/>
    <row r="27849" s="11" customFormat="1" x14ac:dyDescent="0.3"/>
    <row r="27850" s="11" customFormat="1" x14ac:dyDescent="0.3"/>
    <row r="27851" s="11" customFormat="1" x14ac:dyDescent="0.3"/>
    <row r="27852" s="11" customFormat="1" x14ac:dyDescent="0.3"/>
    <row r="27853" s="11" customFormat="1" x14ac:dyDescent="0.3"/>
    <row r="27854" s="11" customFormat="1" x14ac:dyDescent="0.3"/>
    <row r="27855" s="11" customFormat="1" x14ac:dyDescent="0.3"/>
    <row r="27856" s="11" customFormat="1" x14ac:dyDescent="0.3"/>
    <row r="27857" s="11" customFormat="1" x14ac:dyDescent="0.3"/>
    <row r="27858" s="11" customFormat="1" x14ac:dyDescent="0.3"/>
    <row r="27859" s="11" customFormat="1" x14ac:dyDescent="0.3"/>
    <row r="27860" s="11" customFormat="1" x14ac:dyDescent="0.3"/>
    <row r="27861" s="11" customFormat="1" x14ac:dyDescent="0.3"/>
    <row r="27862" s="11" customFormat="1" x14ac:dyDescent="0.3"/>
    <row r="27863" s="11" customFormat="1" x14ac:dyDescent="0.3"/>
    <row r="27864" s="11" customFormat="1" x14ac:dyDescent="0.3"/>
    <row r="27865" s="11" customFormat="1" x14ac:dyDescent="0.3"/>
    <row r="27866" s="11" customFormat="1" x14ac:dyDescent="0.3"/>
    <row r="27867" s="11" customFormat="1" x14ac:dyDescent="0.3"/>
    <row r="27868" s="11" customFormat="1" x14ac:dyDescent="0.3"/>
    <row r="27869" s="11" customFormat="1" x14ac:dyDescent="0.3"/>
    <row r="27870" s="11" customFormat="1" x14ac:dyDescent="0.3"/>
    <row r="27871" s="11" customFormat="1" x14ac:dyDescent="0.3"/>
    <row r="27872" s="11" customFormat="1" x14ac:dyDescent="0.3"/>
    <row r="27873" s="11" customFormat="1" x14ac:dyDescent="0.3"/>
    <row r="27874" s="11" customFormat="1" x14ac:dyDescent="0.3"/>
    <row r="27875" s="11" customFormat="1" x14ac:dyDescent="0.3"/>
    <row r="27876" s="11" customFormat="1" x14ac:dyDescent="0.3"/>
    <row r="27877" s="11" customFormat="1" x14ac:dyDescent="0.3"/>
    <row r="27878" s="11" customFormat="1" x14ac:dyDescent="0.3"/>
    <row r="27879" s="11" customFormat="1" x14ac:dyDescent="0.3"/>
    <row r="27880" s="11" customFormat="1" x14ac:dyDescent="0.3"/>
    <row r="27881" s="11" customFormat="1" x14ac:dyDescent="0.3"/>
    <row r="27882" s="11" customFormat="1" x14ac:dyDescent="0.3"/>
    <row r="27883" s="11" customFormat="1" x14ac:dyDescent="0.3"/>
    <row r="27884" s="11" customFormat="1" x14ac:dyDescent="0.3"/>
    <row r="27885" s="11" customFormat="1" x14ac:dyDescent="0.3"/>
    <row r="27886" s="11" customFormat="1" x14ac:dyDescent="0.3"/>
    <row r="27887" s="11" customFormat="1" x14ac:dyDescent="0.3"/>
    <row r="27888" s="11" customFormat="1" x14ac:dyDescent="0.3"/>
    <row r="27889" s="11" customFormat="1" x14ac:dyDescent="0.3"/>
    <row r="27890" s="11" customFormat="1" x14ac:dyDescent="0.3"/>
    <row r="27891" s="11" customFormat="1" x14ac:dyDescent="0.3"/>
    <row r="27892" s="11" customFormat="1" x14ac:dyDescent="0.3"/>
    <row r="27893" s="11" customFormat="1" x14ac:dyDescent="0.3"/>
    <row r="27894" s="11" customFormat="1" x14ac:dyDescent="0.3"/>
    <row r="27895" s="11" customFormat="1" x14ac:dyDescent="0.3"/>
    <row r="27896" s="11" customFormat="1" x14ac:dyDescent="0.3"/>
    <row r="27897" s="11" customFormat="1" x14ac:dyDescent="0.3"/>
    <row r="27898" s="11" customFormat="1" x14ac:dyDescent="0.3"/>
    <row r="27899" s="11" customFormat="1" x14ac:dyDescent="0.3"/>
    <row r="27900" s="11" customFormat="1" x14ac:dyDescent="0.3"/>
    <row r="27901" s="11" customFormat="1" x14ac:dyDescent="0.3"/>
    <row r="27902" s="11" customFormat="1" x14ac:dyDescent="0.3"/>
    <row r="27903" s="11" customFormat="1" x14ac:dyDescent="0.3"/>
    <row r="27904" s="11" customFormat="1" x14ac:dyDescent="0.3"/>
    <row r="27905" s="11" customFormat="1" x14ac:dyDescent="0.3"/>
    <row r="27906" s="11" customFormat="1" x14ac:dyDescent="0.3"/>
    <row r="27907" s="11" customFormat="1" x14ac:dyDescent="0.3"/>
    <row r="27908" s="11" customFormat="1" x14ac:dyDescent="0.3"/>
    <row r="27909" s="11" customFormat="1" x14ac:dyDescent="0.3"/>
    <row r="27910" s="11" customFormat="1" x14ac:dyDescent="0.3"/>
    <row r="27911" s="11" customFormat="1" x14ac:dyDescent="0.3"/>
    <row r="27912" s="11" customFormat="1" x14ac:dyDescent="0.3"/>
    <row r="27913" s="11" customFormat="1" x14ac:dyDescent="0.3"/>
    <row r="27914" s="11" customFormat="1" x14ac:dyDescent="0.3"/>
    <row r="27915" s="11" customFormat="1" x14ac:dyDescent="0.3"/>
    <row r="27916" s="11" customFormat="1" x14ac:dyDescent="0.3"/>
    <row r="27917" s="11" customFormat="1" x14ac:dyDescent="0.3"/>
    <row r="27918" s="11" customFormat="1" x14ac:dyDescent="0.3"/>
    <row r="27919" s="11" customFormat="1" x14ac:dyDescent="0.3"/>
    <row r="27920" s="11" customFormat="1" x14ac:dyDescent="0.3"/>
    <row r="27921" s="11" customFormat="1" x14ac:dyDescent="0.3"/>
    <row r="27922" s="11" customFormat="1" x14ac:dyDescent="0.3"/>
    <row r="27923" s="11" customFormat="1" x14ac:dyDescent="0.3"/>
    <row r="27924" s="11" customFormat="1" x14ac:dyDescent="0.3"/>
    <row r="27925" s="11" customFormat="1" x14ac:dyDescent="0.3"/>
    <row r="27926" s="11" customFormat="1" x14ac:dyDescent="0.3"/>
    <row r="27927" s="11" customFormat="1" x14ac:dyDescent="0.3"/>
    <row r="27928" s="11" customFormat="1" x14ac:dyDescent="0.3"/>
    <row r="27929" s="11" customFormat="1" x14ac:dyDescent="0.3"/>
    <row r="27930" s="11" customFormat="1" x14ac:dyDescent="0.3"/>
    <row r="27931" s="11" customFormat="1" x14ac:dyDescent="0.3"/>
    <row r="27932" s="11" customFormat="1" x14ac:dyDescent="0.3"/>
    <row r="27933" s="11" customFormat="1" x14ac:dyDescent="0.3"/>
    <row r="27934" s="11" customFormat="1" x14ac:dyDescent="0.3"/>
    <row r="27935" s="11" customFormat="1" x14ac:dyDescent="0.3"/>
    <row r="27936" s="11" customFormat="1" x14ac:dyDescent="0.3"/>
    <row r="27937" s="11" customFormat="1" x14ac:dyDescent="0.3"/>
    <row r="27938" s="11" customFormat="1" x14ac:dyDescent="0.3"/>
    <row r="27939" s="11" customFormat="1" x14ac:dyDescent="0.3"/>
    <row r="27940" s="11" customFormat="1" x14ac:dyDescent="0.3"/>
    <row r="27941" s="11" customFormat="1" x14ac:dyDescent="0.3"/>
    <row r="27942" s="11" customFormat="1" x14ac:dyDescent="0.3"/>
    <row r="27943" s="11" customFormat="1" x14ac:dyDescent="0.3"/>
    <row r="27944" s="11" customFormat="1" x14ac:dyDescent="0.3"/>
    <row r="27945" s="11" customFormat="1" x14ac:dyDescent="0.3"/>
    <row r="27946" s="11" customFormat="1" x14ac:dyDescent="0.3"/>
    <row r="27947" s="11" customFormat="1" x14ac:dyDescent="0.3"/>
    <row r="27948" s="11" customFormat="1" x14ac:dyDescent="0.3"/>
    <row r="27949" s="11" customFormat="1" x14ac:dyDescent="0.3"/>
    <row r="27950" s="11" customFormat="1" x14ac:dyDescent="0.3"/>
    <row r="27951" s="11" customFormat="1" x14ac:dyDescent="0.3"/>
    <row r="27952" s="11" customFormat="1" x14ac:dyDescent="0.3"/>
    <row r="27953" s="11" customFormat="1" x14ac:dyDescent="0.3"/>
    <row r="27954" s="11" customFormat="1" x14ac:dyDescent="0.3"/>
    <row r="27955" s="11" customFormat="1" x14ac:dyDescent="0.3"/>
    <row r="27956" s="11" customFormat="1" x14ac:dyDescent="0.3"/>
    <row r="27957" s="11" customFormat="1" x14ac:dyDescent="0.3"/>
    <row r="27958" s="11" customFormat="1" x14ac:dyDescent="0.3"/>
    <row r="27959" s="11" customFormat="1" x14ac:dyDescent="0.3"/>
    <row r="27960" s="11" customFormat="1" x14ac:dyDescent="0.3"/>
    <row r="27961" s="11" customFormat="1" x14ac:dyDescent="0.3"/>
    <row r="27962" s="11" customFormat="1" x14ac:dyDescent="0.3"/>
    <row r="27963" s="11" customFormat="1" x14ac:dyDescent="0.3"/>
    <row r="27964" s="11" customFormat="1" x14ac:dyDescent="0.3"/>
    <row r="27965" s="11" customFormat="1" x14ac:dyDescent="0.3"/>
    <row r="27966" s="11" customFormat="1" x14ac:dyDescent="0.3"/>
    <row r="27967" s="11" customFormat="1" x14ac:dyDescent="0.3"/>
    <row r="27968" s="11" customFormat="1" x14ac:dyDescent="0.3"/>
    <row r="27969" s="11" customFormat="1" x14ac:dyDescent="0.3"/>
    <row r="27970" s="11" customFormat="1" x14ac:dyDescent="0.3"/>
    <row r="27971" s="11" customFormat="1" x14ac:dyDescent="0.3"/>
    <row r="27972" s="11" customFormat="1" x14ac:dyDescent="0.3"/>
    <row r="27973" s="11" customFormat="1" x14ac:dyDescent="0.3"/>
    <row r="27974" s="11" customFormat="1" x14ac:dyDescent="0.3"/>
    <row r="27975" s="11" customFormat="1" x14ac:dyDescent="0.3"/>
    <row r="27976" s="11" customFormat="1" x14ac:dyDescent="0.3"/>
    <row r="27977" s="11" customFormat="1" x14ac:dyDescent="0.3"/>
    <row r="27978" s="11" customFormat="1" x14ac:dyDescent="0.3"/>
    <row r="27979" s="11" customFormat="1" x14ac:dyDescent="0.3"/>
    <row r="27980" s="11" customFormat="1" x14ac:dyDescent="0.3"/>
    <row r="27981" s="11" customFormat="1" x14ac:dyDescent="0.3"/>
    <row r="27982" s="11" customFormat="1" x14ac:dyDescent="0.3"/>
    <row r="27983" s="11" customFormat="1" x14ac:dyDescent="0.3"/>
    <row r="27984" s="11" customFormat="1" x14ac:dyDescent="0.3"/>
    <row r="27985" s="11" customFormat="1" x14ac:dyDescent="0.3"/>
    <row r="27986" s="11" customFormat="1" x14ac:dyDescent="0.3"/>
    <row r="27987" s="11" customFormat="1" x14ac:dyDescent="0.3"/>
    <row r="27988" s="11" customFormat="1" x14ac:dyDescent="0.3"/>
    <row r="27989" s="11" customFormat="1" x14ac:dyDescent="0.3"/>
    <row r="27990" s="11" customFormat="1" x14ac:dyDescent="0.3"/>
    <row r="27991" s="11" customFormat="1" x14ac:dyDescent="0.3"/>
    <row r="27992" s="11" customFormat="1" x14ac:dyDescent="0.3"/>
    <row r="27993" s="11" customFormat="1" x14ac:dyDescent="0.3"/>
    <row r="27994" s="11" customFormat="1" x14ac:dyDescent="0.3"/>
    <row r="27995" s="11" customFormat="1" x14ac:dyDescent="0.3"/>
    <row r="27996" s="11" customFormat="1" x14ac:dyDescent="0.3"/>
    <row r="27997" s="11" customFormat="1" x14ac:dyDescent="0.3"/>
    <row r="27998" s="11" customFormat="1" x14ac:dyDescent="0.3"/>
    <row r="27999" s="11" customFormat="1" x14ac:dyDescent="0.3"/>
    <row r="28000" s="11" customFormat="1" x14ac:dyDescent="0.3"/>
    <row r="28001" s="11" customFormat="1" x14ac:dyDescent="0.3"/>
    <row r="28002" s="11" customFormat="1" x14ac:dyDescent="0.3"/>
    <row r="28003" s="11" customFormat="1" x14ac:dyDescent="0.3"/>
    <row r="28004" s="11" customFormat="1" x14ac:dyDescent="0.3"/>
    <row r="28005" s="11" customFormat="1" x14ac:dyDescent="0.3"/>
    <row r="28006" s="11" customFormat="1" x14ac:dyDescent="0.3"/>
    <row r="28007" s="11" customFormat="1" x14ac:dyDescent="0.3"/>
    <row r="28008" s="11" customFormat="1" x14ac:dyDescent="0.3"/>
    <row r="28009" s="11" customFormat="1" x14ac:dyDescent="0.3"/>
    <row r="28010" s="11" customFormat="1" x14ac:dyDescent="0.3"/>
    <row r="28011" s="11" customFormat="1" x14ac:dyDescent="0.3"/>
    <row r="28012" s="11" customFormat="1" x14ac:dyDescent="0.3"/>
    <row r="28013" s="11" customFormat="1" x14ac:dyDescent="0.3"/>
    <row r="28014" s="11" customFormat="1" x14ac:dyDescent="0.3"/>
    <row r="28015" s="11" customFormat="1" x14ac:dyDescent="0.3"/>
    <row r="28016" s="11" customFormat="1" x14ac:dyDescent="0.3"/>
    <row r="28017" s="11" customFormat="1" x14ac:dyDescent="0.3"/>
    <row r="28018" s="11" customFormat="1" x14ac:dyDescent="0.3"/>
    <row r="28019" s="11" customFormat="1" x14ac:dyDescent="0.3"/>
    <row r="28020" s="11" customFormat="1" x14ac:dyDescent="0.3"/>
    <row r="28021" s="11" customFormat="1" x14ac:dyDescent="0.3"/>
    <row r="28022" s="11" customFormat="1" x14ac:dyDescent="0.3"/>
    <row r="28023" s="11" customFormat="1" x14ac:dyDescent="0.3"/>
    <row r="28024" s="11" customFormat="1" x14ac:dyDescent="0.3"/>
    <row r="28025" s="11" customFormat="1" x14ac:dyDescent="0.3"/>
    <row r="28026" s="11" customFormat="1" x14ac:dyDescent="0.3"/>
    <row r="28027" s="11" customFormat="1" x14ac:dyDescent="0.3"/>
    <row r="28028" s="11" customFormat="1" x14ac:dyDescent="0.3"/>
    <row r="28029" s="11" customFormat="1" x14ac:dyDescent="0.3"/>
    <row r="28030" s="11" customFormat="1" x14ac:dyDescent="0.3"/>
    <row r="28031" s="11" customFormat="1" x14ac:dyDescent="0.3"/>
    <row r="28032" s="11" customFormat="1" x14ac:dyDescent="0.3"/>
    <row r="28033" s="11" customFormat="1" x14ac:dyDescent="0.3"/>
    <row r="28034" s="11" customFormat="1" x14ac:dyDescent="0.3"/>
    <row r="28035" s="11" customFormat="1" x14ac:dyDescent="0.3"/>
    <row r="28036" s="11" customFormat="1" x14ac:dyDescent="0.3"/>
    <row r="28037" s="11" customFormat="1" x14ac:dyDescent="0.3"/>
    <row r="28038" s="11" customFormat="1" x14ac:dyDescent="0.3"/>
    <row r="28039" s="11" customFormat="1" x14ac:dyDescent="0.3"/>
    <row r="28040" s="11" customFormat="1" x14ac:dyDescent="0.3"/>
    <row r="28041" s="11" customFormat="1" x14ac:dyDescent="0.3"/>
    <row r="28042" s="11" customFormat="1" x14ac:dyDescent="0.3"/>
    <row r="28043" s="11" customFormat="1" x14ac:dyDescent="0.3"/>
    <row r="28044" s="11" customFormat="1" x14ac:dyDescent="0.3"/>
    <row r="28045" s="11" customFormat="1" x14ac:dyDescent="0.3"/>
    <row r="28046" s="11" customFormat="1" x14ac:dyDescent="0.3"/>
    <row r="28047" s="11" customFormat="1" x14ac:dyDescent="0.3"/>
    <row r="28048" s="11" customFormat="1" x14ac:dyDescent="0.3"/>
    <row r="28049" s="11" customFormat="1" x14ac:dyDescent="0.3"/>
    <row r="28050" s="11" customFormat="1" x14ac:dyDescent="0.3"/>
    <row r="28051" s="11" customFormat="1" x14ac:dyDescent="0.3"/>
    <row r="28052" s="11" customFormat="1" x14ac:dyDescent="0.3"/>
    <row r="28053" s="11" customFormat="1" x14ac:dyDescent="0.3"/>
    <row r="28054" s="11" customFormat="1" x14ac:dyDescent="0.3"/>
    <row r="28055" s="11" customFormat="1" x14ac:dyDescent="0.3"/>
    <row r="28056" s="11" customFormat="1" x14ac:dyDescent="0.3"/>
    <row r="28057" s="11" customFormat="1" x14ac:dyDescent="0.3"/>
    <row r="28058" s="11" customFormat="1" x14ac:dyDescent="0.3"/>
    <row r="28059" s="11" customFormat="1" x14ac:dyDescent="0.3"/>
    <row r="28060" s="11" customFormat="1" x14ac:dyDescent="0.3"/>
    <row r="28061" s="11" customFormat="1" x14ac:dyDescent="0.3"/>
    <row r="28062" s="11" customFormat="1" x14ac:dyDescent="0.3"/>
    <row r="28063" s="11" customFormat="1" x14ac:dyDescent="0.3"/>
    <row r="28064" s="11" customFormat="1" x14ac:dyDescent="0.3"/>
    <row r="28065" s="11" customFormat="1" x14ac:dyDescent="0.3"/>
    <row r="28066" s="11" customFormat="1" x14ac:dyDescent="0.3"/>
    <row r="28067" s="11" customFormat="1" x14ac:dyDescent="0.3"/>
    <row r="28068" s="11" customFormat="1" x14ac:dyDescent="0.3"/>
    <row r="28069" s="11" customFormat="1" x14ac:dyDescent="0.3"/>
    <row r="28070" s="11" customFormat="1" x14ac:dyDescent="0.3"/>
    <row r="28071" s="11" customFormat="1" x14ac:dyDescent="0.3"/>
    <row r="28072" s="11" customFormat="1" x14ac:dyDescent="0.3"/>
    <row r="28073" s="11" customFormat="1" x14ac:dyDescent="0.3"/>
    <row r="28074" s="11" customFormat="1" x14ac:dyDescent="0.3"/>
    <row r="28075" s="11" customFormat="1" x14ac:dyDescent="0.3"/>
    <row r="28076" s="11" customFormat="1" x14ac:dyDescent="0.3"/>
    <row r="28077" s="11" customFormat="1" x14ac:dyDescent="0.3"/>
    <row r="28078" s="11" customFormat="1" x14ac:dyDescent="0.3"/>
    <row r="28079" s="11" customFormat="1" x14ac:dyDescent="0.3"/>
    <row r="28080" s="11" customFormat="1" x14ac:dyDescent="0.3"/>
    <row r="28081" s="11" customFormat="1" x14ac:dyDescent="0.3"/>
    <row r="28082" s="11" customFormat="1" x14ac:dyDescent="0.3"/>
    <row r="28083" s="11" customFormat="1" x14ac:dyDescent="0.3"/>
    <row r="28084" s="11" customFormat="1" x14ac:dyDescent="0.3"/>
    <row r="28085" s="11" customFormat="1" x14ac:dyDescent="0.3"/>
    <row r="28086" s="11" customFormat="1" x14ac:dyDescent="0.3"/>
    <row r="28087" s="11" customFormat="1" x14ac:dyDescent="0.3"/>
    <row r="28088" s="11" customFormat="1" x14ac:dyDescent="0.3"/>
    <row r="28089" s="11" customFormat="1" x14ac:dyDescent="0.3"/>
    <row r="28090" s="11" customFormat="1" x14ac:dyDescent="0.3"/>
    <row r="28091" s="11" customFormat="1" x14ac:dyDescent="0.3"/>
    <row r="28092" s="11" customFormat="1" x14ac:dyDescent="0.3"/>
    <row r="28093" s="11" customFormat="1" x14ac:dyDescent="0.3"/>
    <row r="28094" s="11" customFormat="1" x14ac:dyDescent="0.3"/>
    <row r="28095" s="11" customFormat="1" x14ac:dyDescent="0.3"/>
    <row r="28096" s="11" customFormat="1" x14ac:dyDescent="0.3"/>
    <row r="28097" s="11" customFormat="1" x14ac:dyDescent="0.3"/>
    <row r="28098" s="11" customFormat="1" x14ac:dyDescent="0.3"/>
    <row r="28099" s="11" customFormat="1" x14ac:dyDescent="0.3"/>
    <row r="28100" s="11" customFormat="1" x14ac:dyDescent="0.3"/>
    <row r="28101" s="11" customFormat="1" x14ac:dyDescent="0.3"/>
    <row r="28102" s="11" customFormat="1" x14ac:dyDescent="0.3"/>
    <row r="28103" s="11" customFormat="1" x14ac:dyDescent="0.3"/>
    <row r="28104" s="11" customFormat="1" x14ac:dyDescent="0.3"/>
    <row r="28105" s="11" customFormat="1" x14ac:dyDescent="0.3"/>
    <row r="28106" s="11" customFormat="1" x14ac:dyDescent="0.3"/>
    <row r="28107" s="11" customFormat="1" x14ac:dyDescent="0.3"/>
    <row r="28108" s="11" customFormat="1" x14ac:dyDescent="0.3"/>
    <row r="28109" s="11" customFormat="1" x14ac:dyDescent="0.3"/>
    <row r="28110" s="11" customFormat="1" x14ac:dyDescent="0.3"/>
    <row r="28111" s="11" customFormat="1" x14ac:dyDescent="0.3"/>
    <row r="28112" s="11" customFormat="1" x14ac:dyDescent="0.3"/>
    <row r="28113" s="11" customFormat="1" x14ac:dyDescent="0.3"/>
    <row r="28114" s="11" customFormat="1" x14ac:dyDescent="0.3"/>
    <row r="28115" s="11" customFormat="1" x14ac:dyDescent="0.3"/>
    <row r="28116" s="11" customFormat="1" x14ac:dyDescent="0.3"/>
    <row r="28117" s="11" customFormat="1" x14ac:dyDescent="0.3"/>
    <row r="28118" s="11" customFormat="1" x14ac:dyDescent="0.3"/>
    <row r="28119" s="11" customFormat="1" x14ac:dyDescent="0.3"/>
    <row r="28120" s="11" customFormat="1" x14ac:dyDescent="0.3"/>
    <row r="28121" s="11" customFormat="1" x14ac:dyDescent="0.3"/>
    <row r="28122" s="11" customFormat="1" x14ac:dyDescent="0.3"/>
    <row r="28123" s="11" customFormat="1" x14ac:dyDescent="0.3"/>
    <row r="28124" s="11" customFormat="1" x14ac:dyDescent="0.3"/>
    <row r="28125" s="11" customFormat="1" x14ac:dyDescent="0.3"/>
    <row r="28126" s="11" customFormat="1" x14ac:dyDescent="0.3"/>
    <row r="28127" s="11" customFormat="1" x14ac:dyDescent="0.3"/>
    <row r="28128" s="11" customFormat="1" x14ac:dyDescent="0.3"/>
    <row r="28129" s="11" customFormat="1" x14ac:dyDescent="0.3"/>
    <row r="28130" s="11" customFormat="1" x14ac:dyDescent="0.3"/>
    <row r="28131" s="11" customFormat="1" x14ac:dyDescent="0.3"/>
    <row r="28132" s="11" customFormat="1" x14ac:dyDescent="0.3"/>
    <row r="28133" s="11" customFormat="1" x14ac:dyDescent="0.3"/>
    <row r="28134" s="11" customFormat="1" x14ac:dyDescent="0.3"/>
    <row r="28135" s="11" customFormat="1" x14ac:dyDescent="0.3"/>
    <row r="28136" s="11" customFormat="1" x14ac:dyDescent="0.3"/>
    <row r="28137" s="11" customFormat="1" x14ac:dyDescent="0.3"/>
    <row r="28138" s="11" customFormat="1" x14ac:dyDescent="0.3"/>
    <row r="28139" s="11" customFormat="1" x14ac:dyDescent="0.3"/>
    <row r="28140" s="11" customFormat="1" x14ac:dyDescent="0.3"/>
    <row r="28141" s="11" customFormat="1" x14ac:dyDescent="0.3"/>
    <row r="28142" s="11" customFormat="1" x14ac:dyDescent="0.3"/>
    <row r="28143" s="11" customFormat="1" x14ac:dyDescent="0.3"/>
    <row r="28144" s="11" customFormat="1" x14ac:dyDescent="0.3"/>
    <row r="28145" s="11" customFormat="1" x14ac:dyDescent="0.3"/>
    <row r="28146" s="11" customFormat="1" x14ac:dyDescent="0.3"/>
    <row r="28147" s="11" customFormat="1" x14ac:dyDescent="0.3"/>
    <row r="28148" s="11" customFormat="1" x14ac:dyDescent="0.3"/>
    <row r="28149" s="11" customFormat="1" x14ac:dyDescent="0.3"/>
    <row r="28150" s="11" customFormat="1" x14ac:dyDescent="0.3"/>
    <row r="28151" s="11" customFormat="1" x14ac:dyDescent="0.3"/>
    <row r="28152" s="11" customFormat="1" x14ac:dyDescent="0.3"/>
    <row r="28153" s="11" customFormat="1" x14ac:dyDescent="0.3"/>
    <row r="28154" s="11" customFormat="1" x14ac:dyDescent="0.3"/>
    <row r="28155" s="11" customFormat="1" x14ac:dyDescent="0.3"/>
    <row r="28156" s="11" customFormat="1" x14ac:dyDescent="0.3"/>
    <row r="28157" s="11" customFormat="1" x14ac:dyDescent="0.3"/>
    <row r="28158" s="11" customFormat="1" x14ac:dyDescent="0.3"/>
    <row r="28159" s="11" customFormat="1" x14ac:dyDescent="0.3"/>
    <row r="28160" s="11" customFormat="1" x14ac:dyDescent="0.3"/>
    <row r="28161" s="11" customFormat="1" x14ac:dyDescent="0.3"/>
    <row r="28162" s="11" customFormat="1" x14ac:dyDescent="0.3"/>
    <row r="28163" s="11" customFormat="1" x14ac:dyDescent="0.3"/>
    <row r="28164" s="11" customFormat="1" x14ac:dyDescent="0.3"/>
    <row r="28165" s="11" customFormat="1" x14ac:dyDescent="0.3"/>
    <row r="28166" s="11" customFormat="1" x14ac:dyDescent="0.3"/>
    <row r="28167" s="11" customFormat="1" x14ac:dyDescent="0.3"/>
    <row r="28168" s="11" customFormat="1" x14ac:dyDescent="0.3"/>
    <row r="28169" s="11" customFormat="1" x14ac:dyDescent="0.3"/>
    <row r="28170" s="11" customFormat="1" x14ac:dyDescent="0.3"/>
    <row r="28171" s="11" customFormat="1" x14ac:dyDescent="0.3"/>
    <row r="28172" s="11" customFormat="1" x14ac:dyDescent="0.3"/>
    <row r="28173" s="11" customFormat="1" x14ac:dyDescent="0.3"/>
    <row r="28174" s="11" customFormat="1" x14ac:dyDescent="0.3"/>
    <row r="28175" s="11" customFormat="1" x14ac:dyDescent="0.3"/>
    <row r="28176" s="11" customFormat="1" x14ac:dyDescent="0.3"/>
    <row r="28177" s="11" customFormat="1" x14ac:dyDescent="0.3"/>
    <row r="28178" s="11" customFormat="1" x14ac:dyDescent="0.3"/>
    <row r="28179" s="11" customFormat="1" x14ac:dyDescent="0.3"/>
    <row r="28180" s="11" customFormat="1" x14ac:dyDescent="0.3"/>
    <row r="28181" s="11" customFormat="1" x14ac:dyDescent="0.3"/>
    <row r="28182" s="11" customFormat="1" x14ac:dyDescent="0.3"/>
    <row r="28183" s="11" customFormat="1" x14ac:dyDescent="0.3"/>
    <row r="28184" s="11" customFormat="1" x14ac:dyDescent="0.3"/>
    <row r="28185" s="11" customFormat="1" x14ac:dyDescent="0.3"/>
    <row r="28186" s="11" customFormat="1" x14ac:dyDescent="0.3"/>
    <row r="28187" s="11" customFormat="1" x14ac:dyDescent="0.3"/>
    <row r="28188" s="11" customFormat="1" x14ac:dyDescent="0.3"/>
    <row r="28189" s="11" customFormat="1" x14ac:dyDescent="0.3"/>
    <row r="28190" s="11" customFormat="1" x14ac:dyDescent="0.3"/>
    <row r="28191" s="11" customFormat="1" x14ac:dyDescent="0.3"/>
    <row r="28192" s="11" customFormat="1" x14ac:dyDescent="0.3"/>
    <row r="28193" s="11" customFormat="1" x14ac:dyDescent="0.3"/>
    <row r="28194" s="11" customFormat="1" x14ac:dyDescent="0.3"/>
    <row r="28195" s="11" customFormat="1" x14ac:dyDescent="0.3"/>
    <row r="28196" s="11" customFormat="1" x14ac:dyDescent="0.3"/>
    <row r="28197" s="11" customFormat="1" x14ac:dyDescent="0.3"/>
    <row r="28198" s="11" customFormat="1" x14ac:dyDescent="0.3"/>
    <row r="28199" s="11" customFormat="1" x14ac:dyDescent="0.3"/>
    <row r="28200" s="11" customFormat="1" x14ac:dyDescent="0.3"/>
    <row r="28201" s="11" customFormat="1" x14ac:dyDescent="0.3"/>
    <row r="28202" s="11" customFormat="1" x14ac:dyDescent="0.3"/>
    <row r="28203" s="11" customFormat="1" x14ac:dyDescent="0.3"/>
    <row r="28204" s="11" customFormat="1" x14ac:dyDescent="0.3"/>
    <row r="28205" s="11" customFormat="1" x14ac:dyDescent="0.3"/>
    <row r="28206" s="11" customFormat="1" x14ac:dyDescent="0.3"/>
    <row r="28207" s="11" customFormat="1" x14ac:dyDescent="0.3"/>
    <row r="28208" s="11" customFormat="1" x14ac:dyDescent="0.3"/>
    <row r="28209" s="11" customFormat="1" x14ac:dyDescent="0.3"/>
    <row r="28210" s="11" customFormat="1" x14ac:dyDescent="0.3"/>
    <row r="28211" s="11" customFormat="1" x14ac:dyDescent="0.3"/>
    <row r="28212" s="11" customFormat="1" x14ac:dyDescent="0.3"/>
    <row r="28213" s="11" customFormat="1" x14ac:dyDescent="0.3"/>
    <row r="28214" s="11" customFormat="1" x14ac:dyDescent="0.3"/>
    <row r="28215" s="11" customFormat="1" x14ac:dyDescent="0.3"/>
    <row r="28216" s="11" customFormat="1" x14ac:dyDescent="0.3"/>
    <row r="28217" s="11" customFormat="1" x14ac:dyDescent="0.3"/>
    <row r="28218" s="11" customFormat="1" x14ac:dyDescent="0.3"/>
    <row r="28219" s="11" customFormat="1" x14ac:dyDescent="0.3"/>
    <row r="28220" s="11" customFormat="1" x14ac:dyDescent="0.3"/>
    <row r="28221" s="11" customFormat="1" x14ac:dyDescent="0.3"/>
    <row r="28222" s="11" customFormat="1" x14ac:dyDescent="0.3"/>
    <row r="28223" s="11" customFormat="1" x14ac:dyDescent="0.3"/>
    <row r="28224" s="11" customFormat="1" x14ac:dyDescent="0.3"/>
    <row r="28225" s="11" customFormat="1" x14ac:dyDescent="0.3"/>
    <row r="28226" s="11" customFormat="1" x14ac:dyDescent="0.3"/>
    <row r="28227" s="11" customFormat="1" x14ac:dyDescent="0.3"/>
    <row r="28228" s="11" customFormat="1" x14ac:dyDescent="0.3"/>
    <row r="28229" s="11" customFormat="1" x14ac:dyDescent="0.3"/>
    <row r="28230" s="11" customFormat="1" x14ac:dyDescent="0.3"/>
    <row r="28231" s="11" customFormat="1" x14ac:dyDescent="0.3"/>
    <row r="28232" s="11" customFormat="1" x14ac:dyDescent="0.3"/>
    <row r="28233" s="11" customFormat="1" x14ac:dyDescent="0.3"/>
    <row r="28234" s="11" customFormat="1" x14ac:dyDescent="0.3"/>
    <row r="28235" s="11" customFormat="1" x14ac:dyDescent="0.3"/>
    <row r="28236" s="11" customFormat="1" x14ac:dyDescent="0.3"/>
    <row r="28237" s="11" customFormat="1" x14ac:dyDescent="0.3"/>
    <row r="28238" s="11" customFormat="1" x14ac:dyDescent="0.3"/>
    <row r="28239" s="11" customFormat="1" x14ac:dyDescent="0.3"/>
    <row r="28240" s="11" customFormat="1" x14ac:dyDescent="0.3"/>
    <row r="28241" s="11" customFormat="1" x14ac:dyDescent="0.3"/>
    <row r="28242" s="11" customFormat="1" x14ac:dyDescent="0.3"/>
    <row r="28243" s="11" customFormat="1" x14ac:dyDescent="0.3"/>
    <row r="28244" s="11" customFormat="1" x14ac:dyDescent="0.3"/>
    <row r="28245" s="11" customFormat="1" x14ac:dyDescent="0.3"/>
    <row r="28246" s="11" customFormat="1" x14ac:dyDescent="0.3"/>
    <row r="28247" s="11" customFormat="1" x14ac:dyDescent="0.3"/>
    <row r="28248" s="11" customFormat="1" x14ac:dyDescent="0.3"/>
    <row r="28249" s="11" customFormat="1" x14ac:dyDescent="0.3"/>
    <row r="28250" s="11" customFormat="1" x14ac:dyDescent="0.3"/>
    <row r="28251" s="11" customFormat="1" x14ac:dyDescent="0.3"/>
    <row r="28252" s="11" customFormat="1" x14ac:dyDescent="0.3"/>
    <row r="28253" s="11" customFormat="1" x14ac:dyDescent="0.3"/>
    <row r="28254" s="11" customFormat="1" x14ac:dyDescent="0.3"/>
    <row r="28255" s="11" customFormat="1" x14ac:dyDescent="0.3"/>
    <row r="28256" s="11" customFormat="1" x14ac:dyDescent="0.3"/>
    <row r="28257" s="11" customFormat="1" x14ac:dyDescent="0.3"/>
    <row r="28258" s="11" customFormat="1" x14ac:dyDescent="0.3"/>
    <row r="28259" s="11" customFormat="1" x14ac:dyDescent="0.3"/>
    <row r="28260" s="11" customFormat="1" x14ac:dyDescent="0.3"/>
    <row r="28261" s="11" customFormat="1" x14ac:dyDescent="0.3"/>
    <row r="28262" s="11" customFormat="1" x14ac:dyDescent="0.3"/>
    <row r="28263" s="11" customFormat="1" x14ac:dyDescent="0.3"/>
    <row r="28264" s="11" customFormat="1" x14ac:dyDescent="0.3"/>
    <row r="28265" s="11" customFormat="1" x14ac:dyDescent="0.3"/>
    <row r="28266" s="11" customFormat="1" x14ac:dyDescent="0.3"/>
    <row r="28267" s="11" customFormat="1" x14ac:dyDescent="0.3"/>
    <row r="28268" s="11" customFormat="1" x14ac:dyDescent="0.3"/>
    <row r="28269" s="11" customFormat="1" x14ac:dyDescent="0.3"/>
    <row r="28270" s="11" customFormat="1" x14ac:dyDescent="0.3"/>
    <row r="28271" s="11" customFormat="1" x14ac:dyDescent="0.3"/>
    <row r="28272" s="11" customFormat="1" x14ac:dyDescent="0.3"/>
    <row r="28273" s="11" customFormat="1" x14ac:dyDescent="0.3"/>
    <row r="28274" s="11" customFormat="1" x14ac:dyDescent="0.3"/>
    <row r="28275" s="11" customFormat="1" x14ac:dyDescent="0.3"/>
    <row r="28276" s="11" customFormat="1" x14ac:dyDescent="0.3"/>
    <row r="28277" s="11" customFormat="1" x14ac:dyDescent="0.3"/>
    <row r="28278" s="11" customFormat="1" x14ac:dyDescent="0.3"/>
    <row r="28279" s="11" customFormat="1" x14ac:dyDescent="0.3"/>
    <row r="28280" s="11" customFormat="1" x14ac:dyDescent="0.3"/>
    <row r="28281" s="11" customFormat="1" x14ac:dyDescent="0.3"/>
    <row r="28282" s="11" customFormat="1" x14ac:dyDescent="0.3"/>
    <row r="28283" s="11" customFormat="1" x14ac:dyDescent="0.3"/>
    <row r="28284" s="11" customFormat="1" x14ac:dyDescent="0.3"/>
    <row r="28285" s="11" customFormat="1" x14ac:dyDescent="0.3"/>
    <row r="28286" s="11" customFormat="1" x14ac:dyDescent="0.3"/>
    <row r="28287" s="11" customFormat="1" x14ac:dyDescent="0.3"/>
    <row r="28288" s="11" customFormat="1" x14ac:dyDescent="0.3"/>
    <row r="28289" s="11" customFormat="1" x14ac:dyDescent="0.3"/>
    <row r="28290" s="11" customFormat="1" x14ac:dyDescent="0.3"/>
    <row r="28291" s="11" customFormat="1" x14ac:dyDescent="0.3"/>
    <row r="28292" s="11" customFormat="1" x14ac:dyDescent="0.3"/>
    <row r="28293" s="11" customFormat="1" x14ac:dyDescent="0.3"/>
    <row r="28294" s="11" customFormat="1" x14ac:dyDescent="0.3"/>
    <row r="28295" s="11" customFormat="1" x14ac:dyDescent="0.3"/>
    <row r="28296" s="11" customFormat="1" x14ac:dyDescent="0.3"/>
    <row r="28297" s="11" customFormat="1" x14ac:dyDescent="0.3"/>
    <row r="28298" s="11" customFormat="1" x14ac:dyDescent="0.3"/>
    <row r="28299" s="11" customFormat="1" x14ac:dyDescent="0.3"/>
    <row r="28300" s="11" customFormat="1" x14ac:dyDescent="0.3"/>
    <row r="28301" s="11" customFormat="1" x14ac:dyDescent="0.3"/>
    <row r="28302" s="11" customFormat="1" x14ac:dyDescent="0.3"/>
    <row r="28303" s="11" customFormat="1" x14ac:dyDescent="0.3"/>
    <row r="28304" s="11" customFormat="1" x14ac:dyDescent="0.3"/>
    <row r="28305" s="11" customFormat="1" x14ac:dyDescent="0.3"/>
    <row r="28306" s="11" customFormat="1" x14ac:dyDescent="0.3"/>
    <row r="28307" s="11" customFormat="1" x14ac:dyDescent="0.3"/>
    <row r="28308" s="11" customFormat="1" x14ac:dyDescent="0.3"/>
    <row r="28309" s="11" customFormat="1" x14ac:dyDescent="0.3"/>
    <row r="28310" s="11" customFormat="1" x14ac:dyDescent="0.3"/>
    <row r="28311" s="11" customFormat="1" x14ac:dyDescent="0.3"/>
    <row r="28312" s="11" customFormat="1" x14ac:dyDescent="0.3"/>
    <row r="28313" s="11" customFormat="1" x14ac:dyDescent="0.3"/>
    <row r="28314" s="11" customFormat="1" x14ac:dyDescent="0.3"/>
    <row r="28315" s="11" customFormat="1" x14ac:dyDescent="0.3"/>
    <row r="28316" s="11" customFormat="1" x14ac:dyDescent="0.3"/>
    <row r="28317" s="11" customFormat="1" x14ac:dyDescent="0.3"/>
    <row r="28318" s="11" customFormat="1" x14ac:dyDescent="0.3"/>
    <row r="28319" s="11" customFormat="1" x14ac:dyDescent="0.3"/>
    <row r="28320" s="11" customFormat="1" x14ac:dyDescent="0.3"/>
    <row r="28321" s="11" customFormat="1" x14ac:dyDescent="0.3"/>
    <row r="28322" s="11" customFormat="1" x14ac:dyDescent="0.3"/>
    <row r="28323" s="11" customFormat="1" x14ac:dyDescent="0.3"/>
    <row r="28324" s="11" customFormat="1" x14ac:dyDescent="0.3"/>
    <row r="28325" s="11" customFormat="1" x14ac:dyDescent="0.3"/>
    <row r="28326" s="11" customFormat="1" x14ac:dyDescent="0.3"/>
    <row r="28327" s="11" customFormat="1" x14ac:dyDescent="0.3"/>
    <row r="28328" s="11" customFormat="1" x14ac:dyDescent="0.3"/>
    <row r="28329" s="11" customFormat="1" x14ac:dyDescent="0.3"/>
    <row r="28330" s="11" customFormat="1" x14ac:dyDescent="0.3"/>
    <row r="28331" s="11" customFormat="1" x14ac:dyDescent="0.3"/>
    <row r="28332" s="11" customFormat="1" x14ac:dyDescent="0.3"/>
    <row r="28333" s="11" customFormat="1" x14ac:dyDescent="0.3"/>
    <row r="28334" s="11" customFormat="1" x14ac:dyDescent="0.3"/>
    <row r="28335" s="11" customFormat="1" x14ac:dyDescent="0.3"/>
    <row r="28336" s="11" customFormat="1" x14ac:dyDescent="0.3"/>
    <row r="28337" s="11" customFormat="1" x14ac:dyDescent="0.3"/>
    <row r="28338" s="11" customFormat="1" x14ac:dyDescent="0.3"/>
    <row r="28339" s="11" customFormat="1" x14ac:dyDescent="0.3"/>
    <row r="28340" s="11" customFormat="1" x14ac:dyDescent="0.3"/>
    <row r="28341" s="11" customFormat="1" x14ac:dyDescent="0.3"/>
    <row r="28342" s="11" customFormat="1" x14ac:dyDescent="0.3"/>
    <row r="28343" s="11" customFormat="1" x14ac:dyDescent="0.3"/>
    <row r="28344" s="11" customFormat="1" x14ac:dyDescent="0.3"/>
    <row r="28345" s="11" customFormat="1" x14ac:dyDescent="0.3"/>
    <row r="28346" s="11" customFormat="1" x14ac:dyDescent="0.3"/>
    <row r="28347" s="11" customFormat="1" x14ac:dyDescent="0.3"/>
    <row r="28348" s="11" customFormat="1" x14ac:dyDescent="0.3"/>
    <row r="28349" s="11" customFormat="1" x14ac:dyDescent="0.3"/>
    <row r="28350" s="11" customFormat="1" x14ac:dyDescent="0.3"/>
    <row r="28351" s="11" customFormat="1" x14ac:dyDescent="0.3"/>
    <row r="28352" s="11" customFormat="1" x14ac:dyDescent="0.3"/>
    <row r="28353" s="11" customFormat="1" x14ac:dyDescent="0.3"/>
    <row r="28354" s="11" customFormat="1" x14ac:dyDescent="0.3"/>
    <row r="28355" s="11" customFormat="1" x14ac:dyDescent="0.3"/>
    <row r="28356" s="11" customFormat="1" x14ac:dyDescent="0.3"/>
    <row r="28357" s="11" customFormat="1" x14ac:dyDescent="0.3"/>
    <row r="28358" s="11" customFormat="1" x14ac:dyDescent="0.3"/>
    <row r="28359" s="11" customFormat="1" x14ac:dyDescent="0.3"/>
    <row r="28360" s="11" customFormat="1" x14ac:dyDescent="0.3"/>
    <row r="28361" s="11" customFormat="1" x14ac:dyDescent="0.3"/>
    <row r="28362" s="11" customFormat="1" x14ac:dyDescent="0.3"/>
    <row r="28363" s="11" customFormat="1" x14ac:dyDescent="0.3"/>
    <row r="28364" s="11" customFormat="1" x14ac:dyDescent="0.3"/>
    <row r="28365" s="11" customFormat="1" x14ac:dyDescent="0.3"/>
    <row r="28366" s="11" customFormat="1" x14ac:dyDescent="0.3"/>
    <row r="28367" s="11" customFormat="1" x14ac:dyDescent="0.3"/>
    <row r="28368" s="11" customFormat="1" x14ac:dyDescent="0.3"/>
    <row r="28369" s="11" customFormat="1" x14ac:dyDescent="0.3"/>
    <row r="28370" s="11" customFormat="1" x14ac:dyDescent="0.3"/>
    <row r="28371" s="11" customFormat="1" x14ac:dyDescent="0.3"/>
    <row r="28372" s="11" customFormat="1" x14ac:dyDescent="0.3"/>
    <row r="28373" s="11" customFormat="1" x14ac:dyDescent="0.3"/>
    <row r="28374" s="11" customFormat="1" x14ac:dyDescent="0.3"/>
    <row r="28375" s="11" customFormat="1" x14ac:dyDescent="0.3"/>
    <row r="28376" s="11" customFormat="1" x14ac:dyDescent="0.3"/>
    <row r="28377" s="11" customFormat="1" x14ac:dyDescent="0.3"/>
    <row r="28378" s="11" customFormat="1" x14ac:dyDescent="0.3"/>
    <row r="28379" s="11" customFormat="1" x14ac:dyDescent="0.3"/>
    <row r="28380" s="11" customFormat="1" x14ac:dyDescent="0.3"/>
    <row r="28381" s="11" customFormat="1" x14ac:dyDescent="0.3"/>
    <row r="28382" s="11" customFormat="1" x14ac:dyDescent="0.3"/>
    <row r="28383" s="11" customFormat="1" x14ac:dyDescent="0.3"/>
    <row r="28384" s="11" customFormat="1" x14ac:dyDescent="0.3"/>
    <row r="28385" s="11" customFormat="1" x14ac:dyDescent="0.3"/>
    <row r="28386" s="11" customFormat="1" x14ac:dyDescent="0.3"/>
    <row r="28387" s="11" customFormat="1" x14ac:dyDescent="0.3"/>
    <row r="28388" s="11" customFormat="1" x14ac:dyDescent="0.3"/>
    <row r="28389" s="11" customFormat="1" x14ac:dyDescent="0.3"/>
    <row r="28390" s="11" customFormat="1" x14ac:dyDescent="0.3"/>
    <row r="28391" s="11" customFormat="1" x14ac:dyDescent="0.3"/>
    <row r="28392" s="11" customFormat="1" x14ac:dyDescent="0.3"/>
    <row r="28393" s="11" customFormat="1" x14ac:dyDescent="0.3"/>
    <row r="28394" s="11" customFormat="1" x14ac:dyDescent="0.3"/>
    <row r="28395" s="11" customFormat="1" x14ac:dyDescent="0.3"/>
    <row r="28396" s="11" customFormat="1" x14ac:dyDescent="0.3"/>
    <row r="28397" s="11" customFormat="1" x14ac:dyDescent="0.3"/>
    <row r="28398" s="11" customFormat="1" x14ac:dyDescent="0.3"/>
    <row r="28399" s="11" customFormat="1" x14ac:dyDescent="0.3"/>
    <row r="28400" s="11" customFormat="1" x14ac:dyDescent="0.3"/>
    <row r="28401" s="11" customFormat="1" x14ac:dyDescent="0.3"/>
    <row r="28402" s="11" customFormat="1" x14ac:dyDescent="0.3"/>
    <row r="28403" s="11" customFormat="1" x14ac:dyDescent="0.3"/>
    <row r="28404" s="11" customFormat="1" x14ac:dyDescent="0.3"/>
    <row r="28405" s="11" customFormat="1" x14ac:dyDescent="0.3"/>
    <row r="28406" s="11" customFormat="1" x14ac:dyDescent="0.3"/>
    <row r="28407" s="11" customFormat="1" x14ac:dyDescent="0.3"/>
    <row r="28408" s="11" customFormat="1" x14ac:dyDescent="0.3"/>
    <row r="28409" s="11" customFormat="1" x14ac:dyDescent="0.3"/>
    <row r="28410" s="11" customFormat="1" x14ac:dyDescent="0.3"/>
    <row r="28411" s="11" customFormat="1" x14ac:dyDescent="0.3"/>
    <row r="28412" s="11" customFormat="1" x14ac:dyDescent="0.3"/>
    <row r="28413" s="11" customFormat="1" x14ac:dyDescent="0.3"/>
    <row r="28414" s="11" customFormat="1" x14ac:dyDescent="0.3"/>
    <row r="28415" s="11" customFormat="1" x14ac:dyDescent="0.3"/>
    <row r="28416" s="11" customFormat="1" x14ac:dyDescent="0.3"/>
    <row r="28417" s="11" customFormat="1" x14ac:dyDescent="0.3"/>
    <row r="28418" s="11" customFormat="1" x14ac:dyDescent="0.3"/>
    <row r="28419" s="11" customFormat="1" x14ac:dyDescent="0.3"/>
    <row r="28420" s="11" customFormat="1" x14ac:dyDescent="0.3"/>
    <row r="28421" s="11" customFormat="1" x14ac:dyDescent="0.3"/>
    <row r="28422" s="11" customFormat="1" x14ac:dyDescent="0.3"/>
    <row r="28423" s="11" customFormat="1" x14ac:dyDescent="0.3"/>
    <row r="28424" s="11" customFormat="1" x14ac:dyDescent="0.3"/>
    <row r="28425" s="11" customFormat="1" x14ac:dyDescent="0.3"/>
    <row r="28426" s="11" customFormat="1" x14ac:dyDescent="0.3"/>
    <row r="28427" s="11" customFormat="1" x14ac:dyDescent="0.3"/>
    <row r="28428" s="11" customFormat="1" x14ac:dyDescent="0.3"/>
    <row r="28429" s="11" customFormat="1" x14ac:dyDescent="0.3"/>
    <row r="28430" s="11" customFormat="1" x14ac:dyDescent="0.3"/>
    <row r="28431" s="11" customFormat="1" x14ac:dyDescent="0.3"/>
    <row r="28432" s="11" customFormat="1" x14ac:dyDescent="0.3"/>
    <row r="28433" s="11" customFormat="1" x14ac:dyDescent="0.3"/>
    <row r="28434" s="11" customFormat="1" x14ac:dyDescent="0.3"/>
    <row r="28435" s="11" customFormat="1" x14ac:dyDescent="0.3"/>
    <row r="28436" s="11" customFormat="1" x14ac:dyDescent="0.3"/>
    <row r="28437" s="11" customFormat="1" x14ac:dyDescent="0.3"/>
    <row r="28438" s="11" customFormat="1" x14ac:dyDescent="0.3"/>
    <row r="28439" s="11" customFormat="1" x14ac:dyDescent="0.3"/>
    <row r="28440" s="11" customFormat="1" x14ac:dyDescent="0.3"/>
    <row r="28441" s="11" customFormat="1" x14ac:dyDescent="0.3"/>
    <row r="28442" s="11" customFormat="1" x14ac:dyDescent="0.3"/>
    <row r="28443" s="11" customFormat="1" x14ac:dyDescent="0.3"/>
    <row r="28444" s="11" customFormat="1" x14ac:dyDescent="0.3"/>
    <row r="28445" s="11" customFormat="1" x14ac:dyDescent="0.3"/>
    <row r="28446" s="11" customFormat="1" x14ac:dyDescent="0.3"/>
    <row r="28447" s="11" customFormat="1" x14ac:dyDescent="0.3"/>
    <row r="28448" s="11" customFormat="1" x14ac:dyDescent="0.3"/>
    <row r="28449" s="11" customFormat="1" x14ac:dyDescent="0.3"/>
    <row r="28450" s="11" customFormat="1" x14ac:dyDescent="0.3"/>
    <row r="28451" s="11" customFormat="1" x14ac:dyDescent="0.3"/>
    <row r="28452" s="11" customFormat="1" x14ac:dyDescent="0.3"/>
    <row r="28453" s="11" customFormat="1" x14ac:dyDescent="0.3"/>
    <row r="28454" s="11" customFormat="1" x14ac:dyDescent="0.3"/>
    <row r="28455" s="11" customFormat="1" x14ac:dyDescent="0.3"/>
    <row r="28456" s="11" customFormat="1" x14ac:dyDescent="0.3"/>
    <row r="28457" s="11" customFormat="1" x14ac:dyDescent="0.3"/>
    <row r="28458" s="11" customFormat="1" x14ac:dyDescent="0.3"/>
    <row r="28459" s="11" customFormat="1" x14ac:dyDescent="0.3"/>
    <row r="28460" s="11" customFormat="1" x14ac:dyDescent="0.3"/>
    <row r="28461" s="11" customFormat="1" x14ac:dyDescent="0.3"/>
    <row r="28462" s="11" customFormat="1" x14ac:dyDescent="0.3"/>
    <row r="28463" s="11" customFormat="1" x14ac:dyDescent="0.3"/>
    <row r="28464" s="11" customFormat="1" x14ac:dyDescent="0.3"/>
    <row r="28465" s="11" customFormat="1" x14ac:dyDescent="0.3"/>
    <row r="28466" s="11" customFormat="1" x14ac:dyDescent="0.3"/>
    <row r="28467" s="11" customFormat="1" x14ac:dyDescent="0.3"/>
    <row r="28468" s="11" customFormat="1" x14ac:dyDescent="0.3"/>
    <row r="28469" s="11" customFormat="1" x14ac:dyDescent="0.3"/>
    <row r="28470" s="11" customFormat="1" x14ac:dyDescent="0.3"/>
    <row r="28471" s="11" customFormat="1" x14ac:dyDescent="0.3"/>
    <row r="28472" s="11" customFormat="1" x14ac:dyDescent="0.3"/>
    <row r="28473" s="11" customFormat="1" x14ac:dyDescent="0.3"/>
    <row r="28474" s="11" customFormat="1" x14ac:dyDescent="0.3"/>
    <row r="28475" s="11" customFormat="1" x14ac:dyDescent="0.3"/>
    <row r="28476" s="11" customFormat="1" x14ac:dyDescent="0.3"/>
    <row r="28477" s="11" customFormat="1" x14ac:dyDescent="0.3"/>
    <row r="28478" s="11" customFormat="1" x14ac:dyDescent="0.3"/>
    <row r="28479" s="11" customFormat="1" x14ac:dyDescent="0.3"/>
    <row r="28480" s="11" customFormat="1" x14ac:dyDescent="0.3"/>
    <row r="28481" s="11" customFormat="1" x14ac:dyDescent="0.3"/>
    <row r="28482" s="11" customFormat="1" x14ac:dyDescent="0.3"/>
    <row r="28483" s="11" customFormat="1" x14ac:dyDescent="0.3"/>
    <row r="28484" s="11" customFormat="1" x14ac:dyDescent="0.3"/>
    <row r="28485" s="11" customFormat="1" x14ac:dyDescent="0.3"/>
    <row r="28486" s="11" customFormat="1" x14ac:dyDescent="0.3"/>
    <row r="28487" s="11" customFormat="1" x14ac:dyDescent="0.3"/>
    <row r="28488" s="11" customFormat="1" x14ac:dyDescent="0.3"/>
    <row r="28489" s="11" customFormat="1" x14ac:dyDescent="0.3"/>
    <row r="28490" s="11" customFormat="1" x14ac:dyDescent="0.3"/>
    <row r="28491" s="11" customFormat="1" x14ac:dyDescent="0.3"/>
    <row r="28492" s="11" customFormat="1" x14ac:dyDescent="0.3"/>
    <row r="28493" s="11" customFormat="1" x14ac:dyDescent="0.3"/>
    <row r="28494" s="11" customFormat="1" x14ac:dyDescent="0.3"/>
    <row r="28495" s="11" customFormat="1" x14ac:dyDescent="0.3"/>
    <row r="28496" s="11" customFormat="1" x14ac:dyDescent="0.3"/>
    <row r="28497" s="11" customFormat="1" x14ac:dyDescent="0.3"/>
    <row r="28498" s="11" customFormat="1" x14ac:dyDescent="0.3"/>
    <row r="28499" s="11" customFormat="1" x14ac:dyDescent="0.3"/>
    <row r="28500" s="11" customFormat="1" x14ac:dyDescent="0.3"/>
    <row r="28501" s="11" customFormat="1" x14ac:dyDescent="0.3"/>
    <row r="28502" s="11" customFormat="1" x14ac:dyDescent="0.3"/>
    <row r="28503" s="11" customFormat="1" x14ac:dyDescent="0.3"/>
    <row r="28504" s="11" customFormat="1" x14ac:dyDescent="0.3"/>
    <row r="28505" s="11" customFormat="1" x14ac:dyDescent="0.3"/>
    <row r="28506" s="11" customFormat="1" x14ac:dyDescent="0.3"/>
    <row r="28507" s="11" customFormat="1" x14ac:dyDescent="0.3"/>
    <row r="28508" s="11" customFormat="1" x14ac:dyDescent="0.3"/>
    <row r="28509" s="11" customFormat="1" x14ac:dyDescent="0.3"/>
    <row r="28510" s="11" customFormat="1" x14ac:dyDescent="0.3"/>
    <row r="28511" s="11" customFormat="1" x14ac:dyDescent="0.3"/>
    <row r="28512" s="11" customFormat="1" x14ac:dyDescent="0.3"/>
    <row r="28513" s="11" customFormat="1" x14ac:dyDescent="0.3"/>
    <row r="28514" s="11" customFormat="1" x14ac:dyDescent="0.3"/>
    <row r="28515" s="11" customFormat="1" x14ac:dyDescent="0.3"/>
    <row r="28516" s="11" customFormat="1" x14ac:dyDescent="0.3"/>
    <row r="28517" s="11" customFormat="1" x14ac:dyDescent="0.3"/>
    <row r="28518" s="11" customFormat="1" x14ac:dyDescent="0.3"/>
    <row r="28519" s="11" customFormat="1" x14ac:dyDescent="0.3"/>
    <row r="28520" s="11" customFormat="1" x14ac:dyDescent="0.3"/>
    <row r="28521" s="11" customFormat="1" x14ac:dyDescent="0.3"/>
    <row r="28522" s="11" customFormat="1" x14ac:dyDescent="0.3"/>
    <row r="28523" s="11" customFormat="1" x14ac:dyDescent="0.3"/>
    <row r="28524" s="11" customFormat="1" x14ac:dyDescent="0.3"/>
    <row r="28525" s="11" customFormat="1" x14ac:dyDescent="0.3"/>
    <row r="28526" s="11" customFormat="1" x14ac:dyDescent="0.3"/>
    <row r="28527" s="11" customFormat="1" x14ac:dyDescent="0.3"/>
    <row r="28528" s="11" customFormat="1" x14ac:dyDescent="0.3"/>
    <row r="28529" s="11" customFormat="1" x14ac:dyDescent="0.3"/>
    <row r="28530" s="11" customFormat="1" x14ac:dyDescent="0.3"/>
    <row r="28531" s="11" customFormat="1" x14ac:dyDescent="0.3"/>
    <row r="28532" s="11" customFormat="1" x14ac:dyDescent="0.3"/>
    <row r="28533" s="11" customFormat="1" x14ac:dyDescent="0.3"/>
    <row r="28534" s="11" customFormat="1" x14ac:dyDescent="0.3"/>
    <row r="28535" s="11" customFormat="1" x14ac:dyDescent="0.3"/>
    <row r="28536" s="11" customFormat="1" x14ac:dyDescent="0.3"/>
    <row r="28537" s="11" customFormat="1" x14ac:dyDescent="0.3"/>
    <row r="28538" s="11" customFormat="1" x14ac:dyDescent="0.3"/>
    <row r="28539" s="11" customFormat="1" x14ac:dyDescent="0.3"/>
    <row r="28540" s="11" customFormat="1" x14ac:dyDescent="0.3"/>
    <row r="28541" s="11" customFormat="1" x14ac:dyDescent="0.3"/>
    <row r="28542" s="11" customFormat="1" x14ac:dyDescent="0.3"/>
    <row r="28543" s="11" customFormat="1" x14ac:dyDescent="0.3"/>
    <row r="28544" s="11" customFormat="1" x14ac:dyDescent="0.3"/>
    <row r="28545" s="11" customFormat="1" x14ac:dyDescent="0.3"/>
    <row r="28546" s="11" customFormat="1" x14ac:dyDescent="0.3"/>
    <row r="28547" s="11" customFormat="1" x14ac:dyDescent="0.3"/>
    <row r="28548" s="11" customFormat="1" x14ac:dyDescent="0.3"/>
    <row r="28549" s="11" customFormat="1" x14ac:dyDescent="0.3"/>
    <row r="28550" s="11" customFormat="1" x14ac:dyDescent="0.3"/>
    <row r="28551" s="11" customFormat="1" x14ac:dyDescent="0.3"/>
    <row r="28552" s="11" customFormat="1" x14ac:dyDescent="0.3"/>
    <row r="28553" s="11" customFormat="1" x14ac:dyDescent="0.3"/>
    <row r="28554" s="11" customFormat="1" x14ac:dyDescent="0.3"/>
    <row r="28555" s="11" customFormat="1" x14ac:dyDescent="0.3"/>
    <row r="28556" s="11" customFormat="1" x14ac:dyDescent="0.3"/>
    <row r="28557" s="11" customFormat="1" x14ac:dyDescent="0.3"/>
    <row r="28558" s="11" customFormat="1" x14ac:dyDescent="0.3"/>
    <row r="28559" s="11" customFormat="1" x14ac:dyDescent="0.3"/>
    <row r="28560" s="11" customFormat="1" x14ac:dyDescent="0.3"/>
    <row r="28561" s="11" customFormat="1" x14ac:dyDescent="0.3"/>
    <row r="28562" s="11" customFormat="1" x14ac:dyDescent="0.3"/>
    <row r="28563" s="11" customFormat="1" x14ac:dyDescent="0.3"/>
    <row r="28564" s="11" customFormat="1" x14ac:dyDescent="0.3"/>
    <row r="28565" s="11" customFormat="1" x14ac:dyDescent="0.3"/>
    <row r="28566" s="11" customFormat="1" x14ac:dyDescent="0.3"/>
    <row r="28567" s="11" customFormat="1" x14ac:dyDescent="0.3"/>
    <row r="28568" s="11" customFormat="1" x14ac:dyDescent="0.3"/>
    <row r="28569" s="11" customFormat="1" x14ac:dyDescent="0.3"/>
    <row r="28570" s="11" customFormat="1" x14ac:dyDescent="0.3"/>
    <row r="28571" s="11" customFormat="1" x14ac:dyDescent="0.3"/>
    <row r="28572" s="11" customFormat="1" x14ac:dyDescent="0.3"/>
    <row r="28573" s="11" customFormat="1" x14ac:dyDescent="0.3"/>
    <row r="28574" s="11" customFormat="1" x14ac:dyDescent="0.3"/>
    <row r="28575" s="11" customFormat="1" x14ac:dyDescent="0.3"/>
    <row r="28576" s="11" customFormat="1" x14ac:dyDescent="0.3"/>
    <row r="28577" s="11" customFormat="1" x14ac:dyDescent="0.3"/>
    <row r="28578" s="11" customFormat="1" x14ac:dyDescent="0.3"/>
    <row r="28579" s="11" customFormat="1" x14ac:dyDescent="0.3"/>
    <row r="28580" s="11" customFormat="1" x14ac:dyDescent="0.3"/>
    <row r="28581" s="11" customFormat="1" x14ac:dyDescent="0.3"/>
    <row r="28582" s="11" customFormat="1" x14ac:dyDescent="0.3"/>
    <row r="28583" s="11" customFormat="1" x14ac:dyDescent="0.3"/>
    <row r="28584" s="11" customFormat="1" x14ac:dyDescent="0.3"/>
    <row r="28585" s="11" customFormat="1" x14ac:dyDescent="0.3"/>
    <row r="28586" s="11" customFormat="1" x14ac:dyDescent="0.3"/>
    <row r="28587" s="11" customFormat="1" x14ac:dyDescent="0.3"/>
    <row r="28588" s="11" customFormat="1" x14ac:dyDescent="0.3"/>
    <row r="28589" s="11" customFormat="1" x14ac:dyDescent="0.3"/>
    <row r="28590" s="11" customFormat="1" x14ac:dyDescent="0.3"/>
    <row r="28591" s="11" customFormat="1" x14ac:dyDescent="0.3"/>
    <row r="28592" s="11" customFormat="1" x14ac:dyDescent="0.3"/>
    <row r="28593" s="11" customFormat="1" x14ac:dyDescent="0.3"/>
    <row r="28594" s="11" customFormat="1" x14ac:dyDescent="0.3"/>
    <row r="28595" s="11" customFormat="1" x14ac:dyDescent="0.3"/>
    <row r="28596" s="11" customFormat="1" x14ac:dyDescent="0.3"/>
    <row r="28597" s="11" customFormat="1" x14ac:dyDescent="0.3"/>
    <row r="28598" s="11" customFormat="1" x14ac:dyDescent="0.3"/>
    <row r="28599" s="11" customFormat="1" x14ac:dyDescent="0.3"/>
    <row r="28600" s="11" customFormat="1" x14ac:dyDescent="0.3"/>
    <row r="28601" s="11" customFormat="1" x14ac:dyDescent="0.3"/>
    <row r="28602" s="11" customFormat="1" x14ac:dyDescent="0.3"/>
    <row r="28603" s="11" customFormat="1" x14ac:dyDescent="0.3"/>
    <row r="28604" s="11" customFormat="1" x14ac:dyDescent="0.3"/>
    <row r="28605" s="11" customFormat="1" x14ac:dyDescent="0.3"/>
    <row r="28606" s="11" customFormat="1" x14ac:dyDescent="0.3"/>
    <row r="28607" s="11" customFormat="1" x14ac:dyDescent="0.3"/>
    <row r="28608" s="11" customFormat="1" x14ac:dyDescent="0.3"/>
    <row r="28609" s="11" customFormat="1" x14ac:dyDescent="0.3"/>
    <row r="28610" s="11" customFormat="1" x14ac:dyDescent="0.3"/>
    <row r="28611" s="11" customFormat="1" x14ac:dyDescent="0.3"/>
    <row r="28612" s="11" customFormat="1" x14ac:dyDescent="0.3"/>
    <row r="28613" s="11" customFormat="1" x14ac:dyDescent="0.3"/>
    <row r="28614" s="11" customFormat="1" x14ac:dyDescent="0.3"/>
    <row r="28615" s="11" customFormat="1" x14ac:dyDescent="0.3"/>
    <row r="28616" s="11" customFormat="1" x14ac:dyDescent="0.3"/>
    <row r="28617" s="11" customFormat="1" x14ac:dyDescent="0.3"/>
    <row r="28618" s="11" customFormat="1" x14ac:dyDescent="0.3"/>
    <row r="28619" s="11" customFormat="1" x14ac:dyDescent="0.3"/>
    <row r="28620" s="11" customFormat="1" x14ac:dyDescent="0.3"/>
    <row r="28621" s="11" customFormat="1" x14ac:dyDescent="0.3"/>
    <row r="28622" s="11" customFormat="1" x14ac:dyDescent="0.3"/>
    <row r="28623" s="11" customFormat="1" x14ac:dyDescent="0.3"/>
    <row r="28624" s="11" customFormat="1" x14ac:dyDescent="0.3"/>
    <row r="28625" s="11" customFormat="1" x14ac:dyDescent="0.3"/>
    <row r="28626" s="11" customFormat="1" x14ac:dyDescent="0.3"/>
    <row r="28627" s="11" customFormat="1" x14ac:dyDescent="0.3"/>
    <row r="28628" s="11" customFormat="1" x14ac:dyDescent="0.3"/>
    <row r="28629" s="11" customFormat="1" x14ac:dyDescent="0.3"/>
    <row r="28630" s="11" customFormat="1" x14ac:dyDescent="0.3"/>
    <row r="28631" s="11" customFormat="1" x14ac:dyDescent="0.3"/>
    <row r="28632" s="11" customFormat="1" x14ac:dyDescent="0.3"/>
    <row r="28633" s="11" customFormat="1" x14ac:dyDescent="0.3"/>
    <row r="28634" s="11" customFormat="1" x14ac:dyDescent="0.3"/>
    <row r="28635" s="11" customFormat="1" x14ac:dyDescent="0.3"/>
    <row r="28636" s="11" customFormat="1" x14ac:dyDescent="0.3"/>
    <row r="28637" s="11" customFormat="1" x14ac:dyDescent="0.3"/>
    <row r="28638" s="11" customFormat="1" x14ac:dyDescent="0.3"/>
    <row r="28639" s="11" customFormat="1" x14ac:dyDescent="0.3"/>
    <row r="28640" s="11" customFormat="1" x14ac:dyDescent="0.3"/>
    <row r="28641" s="11" customFormat="1" x14ac:dyDescent="0.3"/>
    <row r="28642" s="11" customFormat="1" x14ac:dyDescent="0.3"/>
    <row r="28643" s="11" customFormat="1" x14ac:dyDescent="0.3"/>
    <row r="28644" s="11" customFormat="1" x14ac:dyDescent="0.3"/>
    <row r="28645" s="11" customFormat="1" x14ac:dyDescent="0.3"/>
    <row r="28646" s="11" customFormat="1" x14ac:dyDescent="0.3"/>
    <row r="28647" s="11" customFormat="1" x14ac:dyDescent="0.3"/>
    <row r="28648" s="11" customFormat="1" x14ac:dyDescent="0.3"/>
    <row r="28649" s="11" customFormat="1" x14ac:dyDescent="0.3"/>
    <row r="28650" s="11" customFormat="1" x14ac:dyDescent="0.3"/>
    <row r="28651" s="11" customFormat="1" x14ac:dyDescent="0.3"/>
    <row r="28652" s="11" customFormat="1" x14ac:dyDescent="0.3"/>
    <row r="28653" s="11" customFormat="1" x14ac:dyDescent="0.3"/>
    <row r="28654" s="11" customFormat="1" x14ac:dyDescent="0.3"/>
    <row r="28655" s="11" customFormat="1" x14ac:dyDescent="0.3"/>
    <row r="28656" s="11" customFormat="1" x14ac:dyDescent="0.3"/>
    <row r="28657" s="11" customFormat="1" x14ac:dyDescent="0.3"/>
    <row r="28658" s="11" customFormat="1" x14ac:dyDescent="0.3"/>
    <row r="28659" s="11" customFormat="1" x14ac:dyDescent="0.3"/>
    <row r="28660" s="11" customFormat="1" x14ac:dyDescent="0.3"/>
    <row r="28661" s="11" customFormat="1" x14ac:dyDescent="0.3"/>
    <row r="28662" s="11" customFormat="1" x14ac:dyDescent="0.3"/>
    <row r="28663" s="11" customFormat="1" x14ac:dyDescent="0.3"/>
    <row r="28664" s="11" customFormat="1" x14ac:dyDescent="0.3"/>
    <row r="28665" s="11" customFormat="1" x14ac:dyDescent="0.3"/>
    <row r="28666" s="11" customFormat="1" x14ac:dyDescent="0.3"/>
    <row r="28667" s="11" customFormat="1" x14ac:dyDescent="0.3"/>
    <row r="28668" s="11" customFormat="1" x14ac:dyDescent="0.3"/>
    <row r="28669" s="11" customFormat="1" x14ac:dyDescent="0.3"/>
    <row r="28670" s="11" customFormat="1" x14ac:dyDescent="0.3"/>
    <row r="28671" s="11" customFormat="1" x14ac:dyDescent="0.3"/>
    <row r="28672" s="11" customFormat="1" x14ac:dyDescent="0.3"/>
    <row r="28673" s="11" customFormat="1" x14ac:dyDescent="0.3"/>
    <row r="28674" s="11" customFormat="1" x14ac:dyDescent="0.3"/>
    <row r="28675" s="11" customFormat="1" x14ac:dyDescent="0.3"/>
    <row r="28676" s="11" customFormat="1" x14ac:dyDescent="0.3"/>
    <row r="28677" s="11" customFormat="1" x14ac:dyDescent="0.3"/>
    <row r="28678" s="11" customFormat="1" x14ac:dyDescent="0.3"/>
    <row r="28679" s="11" customFormat="1" x14ac:dyDescent="0.3"/>
    <row r="28680" s="11" customFormat="1" x14ac:dyDescent="0.3"/>
    <row r="28681" s="11" customFormat="1" x14ac:dyDescent="0.3"/>
    <row r="28682" s="11" customFormat="1" x14ac:dyDescent="0.3"/>
    <row r="28683" s="11" customFormat="1" x14ac:dyDescent="0.3"/>
    <row r="28684" s="11" customFormat="1" x14ac:dyDescent="0.3"/>
    <row r="28685" s="11" customFormat="1" x14ac:dyDescent="0.3"/>
    <row r="28686" s="11" customFormat="1" x14ac:dyDescent="0.3"/>
    <row r="28687" s="11" customFormat="1" x14ac:dyDescent="0.3"/>
    <row r="28688" s="11" customFormat="1" x14ac:dyDescent="0.3"/>
    <row r="28689" s="11" customFormat="1" x14ac:dyDescent="0.3"/>
    <row r="28690" s="11" customFormat="1" x14ac:dyDescent="0.3"/>
    <row r="28691" s="11" customFormat="1" x14ac:dyDescent="0.3"/>
    <row r="28692" s="11" customFormat="1" x14ac:dyDescent="0.3"/>
    <row r="28693" s="11" customFormat="1" x14ac:dyDescent="0.3"/>
    <row r="28694" s="11" customFormat="1" x14ac:dyDescent="0.3"/>
    <row r="28695" s="11" customFormat="1" x14ac:dyDescent="0.3"/>
    <row r="28696" s="11" customFormat="1" x14ac:dyDescent="0.3"/>
    <row r="28697" s="11" customFormat="1" x14ac:dyDescent="0.3"/>
    <row r="28698" s="11" customFormat="1" x14ac:dyDescent="0.3"/>
    <row r="28699" s="11" customFormat="1" x14ac:dyDescent="0.3"/>
    <row r="28700" s="11" customFormat="1" x14ac:dyDescent="0.3"/>
    <row r="28701" s="11" customFormat="1" x14ac:dyDescent="0.3"/>
    <row r="28702" s="11" customFormat="1" x14ac:dyDescent="0.3"/>
    <row r="28703" s="11" customFormat="1" x14ac:dyDescent="0.3"/>
    <row r="28704" s="11" customFormat="1" x14ac:dyDescent="0.3"/>
    <row r="28705" s="11" customFormat="1" x14ac:dyDescent="0.3"/>
    <row r="28706" s="11" customFormat="1" x14ac:dyDescent="0.3"/>
    <row r="28707" s="11" customFormat="1" x14ac:dyDescent="0.3"/>
    <row r="28708" s="11" customFormat="1" x14ac:dyDescent="0.3"/>
    <row r="28709" s="11" customFormat="1" x14ac:dyDescent="0.3"/>
    <row r="28710" s="11" customFormat="1" x14ac:dyDescent="0.3"/>
    <row r="28711" s="11" customFormat="1" x14ac:dyDescent="0.3"/>
    <row r="28712" s="11" customFormat="1" x14ac:dyDescent="0.3"/>
    <row r="28713" s="11" customFormat="1" x14ac:dyDescent="0.3"/>
    <row r="28714" s="11" customFormat="1" x14ac:dyDescent="0.3"/>
    <row r="28715" s="11" customFormat="1" x14ac:dyDescent="0.3"/>
    <row r="28716" s="11" customFormat="1" x14ac:dyDescent="0.3"/>
    <row r="28717" s="11" customFormat="1" x14ac:dyDescent="0.3"/>
    <row r="28718" s="11" customFormat="1" x14ac:dyDescent="0.3"/>
    <row r="28719" s="11" customFormat="1" x14ac:dyDescent="0.3"/>
    <row r="28720" s="11" customFormat="1" x14ac:dyDescent="0.3"/>
    <row r="28721" s="11" customFormat="1" x14ac:dyDescent="0.3"/>
    <row r="28722" s="11" customFormat="1" x14ac:dyDescent="0.3"/>
    <row r="28723" s="11" customFormat="1" x14ac:dyDescent="0.3"/>
    <row r="28724" s="11" customFormat="1" x14ac:dyDescent="0.3"/>
    <row r="28725" s="11" customFormat="1" x14ac:dyDescent="0.3"/>
    <row r="28726" s="11" customFormat="1" x14ac:dyDescent="0.3"/>
    <row r="28727" s="11" customFormat="1" x14ac:dyDescent="0.3"/>
    <row r="28728" s="11" customFormat="1" x14ac:dyDescent="0.3"/>
    <row r="28729" s="11" customFormat="1" x14ac:dyDescent="0.3"/>
    <row r="28730" s="11" customFormat="1" x14ac:dyDescent="0.3"/>
    <row r="28731" s="11" customFormat="1" x14ac:dyDescent="0.3"/>
    <row r="28732" s="11" customFormat="1" x14ac:dyDescent="0.3"/>
    <row r="28733" s="11" customFormat="1" x14ac:dyDescent="0.3"/>
    <row r="28734" s="11" customFormat="1" x14ac:dyDescent="0.3"/>
    <row r="28735" s="11" customFormat="1" x14ac:dyDescent="0.3"/>
    <row r="28736" s="11" customFormat="1" x14ac:dyDescent="0.3"/>
    <row r="28737" s="11" customFormat="1" x14ac:dyDescent="0.3"/>
    <row r="28738" s="11" customFormat="1" x14ac:dyDescent="0.3"/>
    <row r="28739" s="11" customFormat="1" x14ac:dyDescent="0.3"/>
    <row r="28740" s="11" customFormat="1" x14ac:dyDescent="0.3"/>
    <row r="28741" s="11" customFormat="1" x14ac:dyDescent="0.3"/>
    <row r="28742" s="11" customFormat="1" x14ac:dyDescent="0.3"/>
    <row r="28743" s="11" customFormat="1" x14ac:dyDescent="0.3"/>
    <row r="28744" s="11" customFormat="1" x14ac:dyDescent="0.3"/>
    <row r="28745" s="11" customFormat="1" x14ac:dyDescent="0.3"/>
    <row r="28746" s="11" customFormat="1" x14ac:dyDescent="0.3"/>
    <row r="28747" s="11" customFormat="1" x14ac:dyDescent="0.3"/>
    <row r="28748" s="11" customFormat="1" x14ac:dyDescent="0.3"/>
    <row r="28749" s="11" customFormat="1" x14ac:dyDescent="0.3"/>
    <row r="28750" s="11" customFormat="1" x14ac:dyDescent="0.3"/>
    <row r="28751" s="11" customFormat="1" x14ac:dyDescent="0.3"/>
    <row r="28752" s="11" customFormat="1" x14ac:dyDescent="0.3"/>
    <row r="28753" s="11" customFormat="1" x14ac:dyDescent="0.3"/>
    <row r="28754" s="11" customFormat="1" x14ac:dyDescent="0.3"/>
    <row r="28755" s="11" customFormat="1" x14ac:dyDescent="0.3"/>
    <row r="28756" s="11" customFormat="1" x14ac:dyDescent="0.3"/>
    <row r="28757" s="11" customFormat="1" x14ac:dyDescent="0.3"/>
    <row r="28758" s="11" customFormat="1" x14ac:dyDescent="0.3"/>
    <row r="28759" s="11" customFormat="1" x14ac:dyDescent="0.3"/>
    <row r="28760" s="11" customFormat="1" x14ac:dyDescent="0.3"/>
    <row r="28761" s="11" customFormat="1" x14ac:dyDescent="0.3"/>
    <row r="28762" s="11" customFormat="1" x14ac:dyDescent="0.3"/>
    <row r="28763" s="11" customFormat="1" x14ac:dyDescent="0.3"/>
    <row r="28764" s="11" customFormat="1" x14ac:dyDescent="0.3"/>
    <row r="28765" s="11" customFormat="1" x14ac:dyDescent="0.3"/>
    <row r="28766" s="11" customFormat="1" x14ac:dyDescent="0.3"/>
    <row r="28767" s="11" customFormat="1" x14ac:dyDescent="0.3"/>
    <row r="28768" s="11" customFormat="1" x14ac:dyDescent="0.3"/>
    <row r="28769" s="11" customFormat="1" x14ac:dyDescent="0.3"/>
    <row r="28770" s="11" customFormat="1" x14ac:dyDescent="0.3"/>
    <row r="28771" s="11" customFormat="1" x14ac:dyDescent="0.3"/>
    <row r="28772" s="11" customFormat="1" x14ac:dyDescent="0.3"/>
    <row r="28773" s="11" customFormat="1" x14ac:dyDescent="0.3"/>
    <row r="28774" s="11" customFormat="1" x14ac:dyDescent="0.3"/>
    <row r="28775" s="11" customFormat="1" x14ac:dyDescent="0.3"/>
    <row r="28776" s="11" customFormat="1" x14ac:dyDescent="0.3"/>
    <row r="28777" s="11" customFormat="1" x14ac:dyDescent="0.3"/>
    <row r="28778" s="11" customFormat="1" x14ac:dyDescent="0.3"/>
    <row r="28779" s="11" customFormat="1" x14ac:dyDescent="0.3"/>
    <row r="28780" s="11" customFormat="1" x14ac:dyDescent="0.3"/>
    <row r="28781" s="11" customFormat="1" x14ac:dyDescent="0.3"/>
    <row r="28782" s="11" customFormat="1" x14ac:dyDescent="0.3"/>
    <row r="28783" s="11" customFormat="1" x14ac:dyDescent="0.3"/>
    <row r="28784" s="11" customFormat="1" x14ac:dyDescent="0.3"/>
    <row r="28785" s="11" customFormat="1" x14ac:dyDescent="0.3"/>
    <row r="28786" s="11" customFormat="1" x14ac:dyDescent="0.3"/>
    <row r="28787" s="11" customFormat="1" x14ac:dyDescent="0.3"/>
    <row r="28788" s="11" customFormat="1" x14ac:dyDescent="0.3"/>
    <row r="28789" s="11" customFormat="1" x14ac:dyDescent="0.3"/>
    <row r="28790" s="11" customFormat="1" x14ac:dyDescent="0.3"/>
    <row r="28791" s="11" customFormat="1" x14ac:dyDescent="0.3"/>
    <row r="28792" s="11" customFormat="1" x14ac:dyDescent="0.3"/>
    <row r="28793" s="11" customFormat="1" x14ac:dyDescent="0.3"/>
    <row r="28794" s="11" customFormat="1" x14ac:dyDescent="0.3"/>
    <row r="28795" s="11" customFormat="1" x14ac:dyDescent="0.3"/>
    <row r="28796" s="11" customFormat="1" x14ac:dyDescent="0.3"/>
    <row r="28797" s="11" customFormat="1" x14ac:dyDescent="0.3"/>
    <row r="28798" s="11" customFormat="1" x14ac:dyDescent="0.3"/>
    <row r="28799" s="11" customFormat="1" x14ac:dyDescent="0.3"/>
    <row r="28800" s="11" customFormat="1" x14ac:dyDescent="0.3"/>
    <row r="28801" s="11" customFormat="1" x14ac:dyDescent="0.3"/>
    <row r="28802" s="11" customFormat="1" x14ac:dyDescent="0.3"/>
    <row r="28803" s="11" customFormat="1" x14ac:dyDescent="0.3"/>
    <row r="28804" s="11" customFormat="1" x14ac:dyDescent="0.3"/>
    <row r="28805" s="11" customFormat="1" x14ac:dyDescent="0.3"/>
    <row r="28806" s="11" customFormat="1" x14ac:dyDescent="0.3"/>
    <row r="28807" s="11" customFormat="1" x14ac:dyDescent="0.3"/>
    <row r="28808" s="11" customFormat="1" x14ac:dyDescent="0.3"/>
    <row r="28809" s="11" customFormat="1" x14ac:dyDescent="0.3"/>
    <row r="28810" s="11" customFormat="1" x14ac:dyDescent="0.3"/>
    <row r="28811" s="11" customFormat="1" x14ac:dyDescent="0.3"/>
    <row r="28812" s="11" customFormat="1" x14ac:dyDescent="0.3"/>
    <row r="28813" s="11" customFormat="1" x14ac:dyDescent="0.3"/>
    <row r="28814" s="11" customFormat="1" x14ac:dyDescent="0.3"/>
    <row r="28815" s="11" customFormat="1" x14ac:dyDescent="0.3"/>
    <row r="28816" s="11" customFormat="1" x14ac:dyDescent="0.3"/>
    <row r="28817" s="11" customFormat="1" x14ac:dyDescent="0.3"/>
    <row r="28818" s="11" customFormat="1" x14ac:dyDescent="0.3"/>
    <row r="28819" s="11" customFormat="1" x14ac:dyDescent="0.3"/>
    <row r="28820" s="11" customFormat="1" x14ac:dyDescent="0.3"/>
    <row r="28821" s="11" customFormat="1" x14ac:dyDescent="0.3"/>
    <row r="28822" s="11" customFormat="1" x14ac:dyDescent="0.3"/>
    <row r="28823" s="11" customFormat="1" x14ac:dyDescent="0.3"/>
    <row r="28824" s="11" customFormat="1" x14ac:dyDescent="0.3"/>
    <row r="28825" s="11" customFormat="1" x14ac:dyDescent="0.3"/>
    <row r="28826" s="11" customFormat="1" x14ac:dyDescent="0.3"/>
    <row r="28827" s="11" customFormat="1" x14ac:dyDescent="0.3"/>
    <row r="28828" s="11" customFormat="1" x14ac:dyDescent="0.3"/>
    <row r="28829" s="11" customFormat="1" x14ac:dyDescent="0.3"/>
    <row r="28830" s="11" customFormat="1" x14ac:dyDescent="0.3"/>
    <row r="28831" s="11" customFormat="1" x14ac:dyDescent="0.3"/>
    <row r="28832" s="11" customFormat="1" x14ac:dyDescent="0.3"/>
    <row r="28833" s="11" customFormat="1" x14ac:dyDescent="0.3"/>
    <row r="28834" s="11" customFormat="1" x14ac:dyDescent="0.3"/>
    <row r="28835" s="11" customFormat="1" x14ac:dyDescent="0.3"/>
    <row r="28836" s="11" customFormat="1" x14ac:dyDescent="0.3"/>
    <row r="28837" s="11" customFormat="1" x14ac:dyDescent="0.3"/>
    <row r="28838" s="11" customFormat="1" x14ac:dyDescent="0.3"/>
    <row r="28839" s="11" customFormat="1" x14ac:dyDescent="0.3"/>
    <row r="28840" s="11" customFormat="1" x14ac:dyDescent="0.3"/>
    <row r="28841" s="11" customFormat="1" x14ac:dyDescent="0.3"/>
    <row r="28842" s="11" customFormat="1" x14ac:dyDescent="0.3"/>
    <row r="28843" s="11" customFormat="1" x14ac:dyDescent="0.3"/>
    <row r="28844" s="11" customFormat="1" x14ac:dyDescent="0.3"/>
    <row r="28845" s="11" customFormat="1" x14ac:dyDescent="0.3"/>
    <row r="28846" s="11" customFormat="1" x14ac:dyDescent="0.3"/>
    <row r="28847" s="11" customFormat="1" x14ac:dyDescent="0.3"/>
    <row r="28848" s="11" customFormat="1" x14ac:dyDescent="0.3"/>
    <row r="28849" s="11" customFormat="1" x14ac:dyDescent="0.3"/>
    <row r="28850" s="11" customFormat="1" x14ac:dyDescent="0.3"/>
    <row r="28851" s="11" customFormat="1" x14ac:dyDescent="0.3"/>
    <row r="28852" s="11" customFormat="1" x14ac:dyDescent="0.3"/>
    <row r="28853" s="11" customFormat="1" x14ac:dyDescent="0.3"/>
    <row r="28854" s="11" customFormat="1" x14ac:dyDescent="0.3"/>
    <row r="28855" s="11" customFormat="1" x14ac:dyDescent="0.3"/>
    <row r="28856" s="11" customFormat="1" x14ac:dyDescent="0.3"/>
    <row r="28857" s="11" customFormat="1" x14ac:dyDescent="0.3"/>
    <row r="28858" s="11" customFormat="1" x14ac:dyDescent="0.3"/>
    <row r="28859" s="11" customFormat="1" x14ac:dyDescent="0.3"/>
    <row r="28860" s="11" customFormat="1" x14ac:dyDescent="0.3"/>
    <row r="28861" s="11" customFormat="1" x14ac:dyDescent="0.3"/>
    <row r="28862" s="11" customFormat="1" x14ac:dyDescent="0.3"/>
    <row r="28863" s="11" customFormat="1" x14ac:dyDescent="0.3"/>
    <row r="28864" s="11" customFormat="1" x14ac:dyDescent="0.3"/>
    <row r="28865" s="11" customFormat="1" x14ac:dyDescent="0.3"/>
    <row r="28866" s="11" customFormat="1" x14ac:dyDescent="0.3"/>
    <row r="28867" s="11" customFormat="1" x14ac:dyDescent="0.3"/>
    <row r="28868" s="11" customFormat="1" x14ac:dyDescent="0.3"/>
    <row r="28869" s="11" customFormat="1" x14ac:dyDescent="0.3"/>
    <row r="28870" s="11" customFormat="1" x14ac:dyDescent="0.3"/>
    <row r="28871" s="11" customFormat="1" x14ac:dyDescent="0.3"/>
    <row r="28872" s="11" customFormat="1" x14ac:dyDescent="0.3"/>
    <row r="28873" s="11" customFormat="1" x14ac:dyDescent="0.3"/>
    <row r="28874" s="11" customFormat="1" x14ac:dyDescent="0.3"/>
    <row r="28875" s="11" customFormat="1" x14ac:dyDescent="0.3"/>
    <row r="28876" s="11" customFormat="1" x14ac:dyDescent="0.3"/>
    <row r="28877" s="11" customFormat="1" x14ac:dyDescent="0.3"/>
    <row r="28878" s="11" customFormat="1" x14ac:dyDescent="0.3"/>
    <row r="28879" s="11" customFormat="1" x14ac:dyDescent="0.3"/>
    <row r="28880" s="11" customFormat="1" x14ac:dyDescent="0.3"/>
    <row r="28881" s="11" customFormat="1" x14ac:dyDescent="0.3"/>
    <row r="28882" s="11" customFormat="1" x14ac:dyDescent="0.3"/>
    <row r="28883" s="11" customFormat="1" x14ac:dyDescent="0.3"/>
    <row r="28884" s="11" customFormat="1" x14ac:dyDescent="0.3"/>
    <row r="28885" s="11" customFormat="1" x14ac:dyDescent="0.3"/>
    <row r="28886" s="11" customFormat="1" x14ac:dyDescent="0.3"/>
    <row r="28887" s="11" customFormat="1" x14ac:dyDescent="0.3"/>
    <row r="28888" s="11" customFormat="1" x14ac:dyDescent="0.3"/>
    <row r="28889" s="11" customFormat="1" x14ac:dyDescent="0.3"/>
    <row r="28890" s="11" customFormat="1" x14ac:dyDescent="0.3"/>
    <row r="28891" s="11" customFormat="1" x14ac:dyDescent="0.3"/>
    <row r="28892" s="11" customFormat="1" x14ac:dyDescent="0.3"/>
    <row r="28893" s="11" customFormat="1" x14ac:dyDescent="0.3"/>
    <row r="28894" s="11" customFormat="1" x14ac:dyDescent="0.3"/>
    <row r="28895" s="11" customFormat="1" x14ac:dyDescent="0.3"/>
    <row r="28896" s="11" customFormat="1" x14ac:dyDescent="0.3"/>
    <row r="28897" s="11" customFormat="1" x14ac:dyDescent="0.3"/>
    <row r="28898" s="11" customFormat="1" x14ac:dyDescent="0.3"/>
    <row r="28899" s="11" customFormat="1" x14ac:dyDescent="0.3"/>
    <row r="28900" s="11" customFormat="1" x14ac:dyDescent="0.3"/>
    <row r="28901" s="11" customFormat="1" x14ac:dyDescent="0.3"/>
    <row r="28902" s="11" customFormat="1" x14ac:dyDescent="0.3"/>
    <row r="28903" s="11" customFormat="1" x14ac:dyDescent="0.3"/>
    <row r="28904" s="11" customFormat="1" x14ac:dyDescent="0.3"/>
    <row r="28905" s="11" customFormat="1" x14ac:dyDescent="0.3"/>
    <row r="28906" s="11" customFormat="1" x14ac:dyDescent="0.3"/>
    <row r="28907" s="11" customFormat="1" x14ac:dyDescent="0.3"/>
    <row r="28908" s="11" customFormat="1" x14ac:dyDescent="0.3"/>
    <row r="28909" s="11" customFormat="1" x14ac:dyDescent="0.3"/>
    <row r="28910" s="11" customFormat="1" x14ac:dyDescent="0.3"/>
    <row r="28911" s="11" customFormat="1" x14ac:dyDescent="0.3"/>
    <row r="28912" s="11" customFormat="1" x14ac:dyDescent="0.3"/>
    <row r="28913" s="11" customFormat="1" x14ac:dyDescent="0.3"/>
    <row r="28914" s="11" customFormat="1" x14ac:dyDescent="0.3"/>
    <row r="28915" s="11" customFormat="1" x14ac:dyDescent="0.3"/>
    <row r="28916" s="11" customFormat="1" x14ac:dyDescent="0.3"/>
    <row r="28917" s="11" customFormat="1" x14ac:dyDescent="0.3"/>
    <row r="28918" s="11" customFormat="1" x14ac:dyDescent="0.3"/>
    <row r="28919" s="11" customFormat="1" x14ac:dyDescent="0.3"/>
    <row r="28920" s="11" customFormat="1" x14ac:dyDescent="0.3"/>
    <row r="28921" s="11" customFormat="1" x14ac:dyDescent="0.3"/>
    <row r="28922" s="11" customFormat="1" x14ac:dyDescent="0.3"/>
    <row r="28923" s="11" customFormat="1" x14ac:dyDescent="0.3"/>
    <row r="28924" s="11" customFormat="1" x14ac:dyDescent="0.3"/>
    <row r="28925" s="11" customFormat="1" x14ac:dyDescent="0.3"/>
    <row r="28926" s="11" customFormat="1" x14ac:dyDescent="0.3"/>
    <row r="28927" s="11" customFormat="1" x14ac:dyDescent="0.3"/>
    <row r="28928" s="11" customFormat="1" x14ac:dyDescent="0.3"/>
    <row r="28929" s="11" customFormat="1" x14ac:dyDescent="0.3"/>
    <row r="28930" s="11" customFormat="1" x14ac:dyDescent="0.3"/>
    <row r="28931" s="11" customFormat="1" x14ac:dyDescent="0.3"/>
    <row r="28932" s="11" customFormat="1" x14ac:dyDescent="0.3"/>
    <row r="28933" s="11" customFormat="1" x14ac:dyDescent="0.3"/>
    <row r="28934" s="11" customFormat="1" x14ac:dyDescent="0.3"/>
    <row r="28935" s="11" customFormat="1" x14ac:dyDescent="0.3"/>
    <row r="28936" s="11" customFormat="1" x14ac:dyDescent="0.3"/>
    <row r="28937" s="11" customFormat="1" x14ac:dyDescent="0.3"/>
    <row r="28938" s="11" customFormat="1" x14ac:dyDescent="0.3"/>
    <row r="28939" s="11" customFormat="1" x14ac:dyDescent="0.3"/>
    <row r="28940" s="11" customFormat="1" x14ac:dyDescent="0.3"/>
    <row r="28941" s="11" customFormat="1" x14ac:dyDescent="0.3"/>
    <row r="28942" s="11" customFormat="1" x14ac:dyDescent="0.3"/>
    <row r="28943" s="11" customFormat="1" x14ac:dyDescent="0.3"/>
    <row r="28944" s="11" customFormat="1" x14ac:dyDescent="0.3"/>
    <row r="28945" s="11" customFormat="1" x14ac:dyDescent="0.3"/>
    <row r="28946" s="11" customFormat="1" x14ac:dyDescent="0.3"/>
    <row r="28947" s="11" customFormat="1" x14ac:dyDescent="0.3"/>
    <row r="28948" s="11" customFormat="1" x14ac:dyDescent="0.3"/>
    <row r="28949" s="11" customFormat="1" x14ac:dyDescent="0.3"/>
    <row r="28950" s="11" customFormat="1" x14ac:dyDescent="0.3"/>
    <row r="28951" s="11" customFormat="1" x14ac:dyDescent="0.3"/>
    <row r="28952" s="11" customFormat="1" x14ac:dyDescent="0.3"/>
    <row r="28953" s="11" customFormat="1" x14ac:dyDescent="0.3"/>
    <row r="28954" s="11" customFormat="1" x14ac:dyDescent="0.3"/>
    <row r="28955" s="11" customFormat="1" x14ac:dyDescent="0.3"/>
    <row r="28956" s="11" customFormat="1" x14ac:dyDescent="0.3"/>
    <row r="28957" s="11" customFormat="1" x14ac:dyDescent="0.3"/>
    <row r="28958" s="11" customFormat="1" x14ac:dyDescent="0.3"/>
    <row r="28959" s="11" customFormat="1" x14ac:dyDescent="0.3"/>
    <row r="28960" s="11" customFormat="1" x14ac:dyDescent="0.3"/>
    <row r="28961" s="11" customFormat="1" x14ac:dyDescent="0.3"/>
    <row r="28962" s="11" customFormat="1" x14ac:dyDescent="0.3"/>
    <row r="28963" s="11" customFormat="1" x14ac:dyDescent="0.3"/>
    <row r="28964" s="11" customFormat="1" x14ac:dyDescent="0.3"/>
    <row r="28965" s="11" customFormat="1" x14ac:dyDescent="0.3"/>
    <row r="28966" s="11" customFormat="1" x14ac:dyDescent="0.3"/>
    <row r="28967" s="11" customFormat="1" x14ac:dyDescent="0.3"/>
    <row r="28968" s="11" customFormat="1" x14ac:dyDescent="0.3"/>
    <row r="28969" s="11" customFormat="1" x14ac:dyDescent="0.3"/>
    <row r="28970" s="11" customFormat="1" x14ac:dyDescent="0.3"/>
    <row r="28971" s="11" customFormat="1" x14ac:dyDescent="0.3"/>
    <row r="28972" s="11" customFormat="1" x14ac:dyDescent="0.3"/>
    <row r="28973" s="11" customFormat="1" x14ac:dyDescent="0.3"/>
    <row r="28974" s="11" customFormat="1" x14ac:dyDescent="0.3"/>
    <row r="28975" s="11" customFormat="1" x14ac:dyDescent="0.3"/>
    <row r="28976" s="11" customFormat="1" x14ac:dyDescent="0.3"/>
    <row r="28977" s="11" customFormat="1" x14ac:dyDescent="0.3"/>
    <row r="28978" s="11" customFormat="1" x14ac:dyDescent="0.3"/>
    <row r="28979" s="11" customFormat="1" x14ac:dyDescent="0.3"/>
    <row r="28980" s="11" customFormat="1" x14ac:dyDescent="0.3"/>
    <row r="28981" s="11" customFormat="1" x14ac:dyDescent="0.3"/>
    <row r="28982" s="11" customFormat="1" x14ac:dyDescent="0.3"/>
    <row r="28983" s="11" customFormat="1" x14ac:dyDescent="0.3"/>
    <row r="28984" s="11" customFormat="1" x14ac:dyDescent="0.3"/>
    <row r="28985" s="11" customFormat="1" x14ac:dyDescent="0.3"/>
    <row r="28986" s="11" customFormat="1" x14ac:dyDescent="0.3"/>
    <row r="28987" s="11" customFormat="1" x14ac:dyDescent="0.3"/>
    <row r="28988" s="11" customFormat="1" x14ac:dyDescent="0.3"/>
    <row r="28989" s="11" customFormat="1" x14ac:dyDescent="0.3"/>
    <row r="28990" s="11" customFormat="1" x14ac:dyDescent="0.3"/>
    <row r="28991" s="11" customFormat="1" x14ac:dyDescent="0.3"/>
    <row r="28992" s="11" customFormat="1" x14ac:dyDescent="0.3"/>
    <row r="28993" s="11" customFormat="1" x14ac:dyDescent="0.3"/>
    <row r="28994" s="11" customFormat="1" x14ac:dyDescent="0.3"/>
    <row r="28995" s="11" customFormat="1" x14ac:dyDescent="0.3"/>
    <row r="28996" s="11" customFormat="1" x14ac:dyDescent="0.3"/>
    <row r="28997" s="11" customFormat="1" x14ac:dyDescent="0.3"/>
    <row r="28998" s="11" customFormat="1" x14ac:dyDescent="0.3"/>
    <row r="28999" s="11" customFormat="1" x14ac:dyDescent="0.3"/>
    <row r="29000" s="11" customFormat="1" x14ac:dyDescent="0.3"/>
    <row r="29001" s="11" customFormat="1" x14ac:dyDescent="0.3"/>
    <row r="29002" s="11" customFormat="1" x14ac:dyDescent="0.3"/>
    <row r="29003" s="11" customFormat="1" x14ac:dyDescent="0.3"/>
    <row r="29004" s="11" customFormat="1" x14ac:dyDescent="0.3"/>
    <row r="29005" s="11" customFormat="1" x14ac:dyDescent="0.3"/>
    <row r="29006" s="11" customFormat="1" x14ac:dyDescent="0.3"/>
    <row r="29007" s="11" customFormat="1" x14ac:dyDescent="0.3"/>
    <row r="29008" s="11" customFormat="1" x14ac:dyDescent="0.3"/>
    <row r="29009" s="11" customFormat="1" x14ac:dyDescent="0.3"/>
    <row r="29010" s="11" customFormat="1" x14ac:dyDescent="0.3"/>
    <row r="29011" s="11" customFormat="1" x14ac:dyDescent="0.3"/>
    <row r="29012" s="11" customFormat="1" x14ac:dyDescent="0.3"/>
    <row r="29013" s="11" customFormat="1" x14ac:dyDescent="0.3"/>
    <row r="29014" s="11" customFormat="1" x14ac:dyDescent="0.3"/>
    <row r="29015" s="11" customFormat="1" x14ac:dyDescent="0.3"/>
    <row r="29016" s="11" customFormat="1" x14ac:dyDescent="0.3"/>
    <row r="29017" s="11" customFormat="1" x14ac:dyDescent="0.3"/>
    <row r="29018" s="11" customFormat="1" x14ac:dyDescent="0.3"/>
    <row r="29019" s="11" customFormat="1" x14ac:dyDescent="0.3"/>
    <row r="29020" s="11" customFormat="1" x14ac:dyDescent="0.3"/>
    <row r="29021" s="11" customFormat="1" x14ac:dyDescent="0.3"/>
    <row r="29022" s="11" customFormat="1" x14ac:dyDescent="0.3"/>
    <row r="29023" s="11" customFormat="1" x14ac:dyDescent="0.3"/>
    <row r="29024" s="11" customFormat="1" x14ac:dyDescent="0.3"/>
    <row r="29025" s="11" customFormat="1" x14ac:dyDescent="0.3"/>
    <row r="29026" s="11" customFormat="1" x14ac:dyDescent="0.3"/>
    <row r="29027" s="11" customFormat="1" x14ac:dyDescent="0.3"/>
    <row r="29028" s="11" customFormat="1" x14ac:dyDescent="0.3"/>
    <row r="29029" s="11" customFormat="1" x14ac:dyDescent="0.3"/>
    <row r="29030" s="11" customFormat="1" x14ac:dyDescent="0.3"/>
    <row r="29031" s="11" customFormat="1" x14ac:dyDescent="0.3"/>
    <row r="29032" s="11" customFormat="1" x14ac:dyDescent="0.3"/>
    <row r="29033" s="11" customFormat="1" x14ac:dyDescent="0.3"/>
    <row r="29034" s="11" customFormat="1" x14ac:dyDescent="0.3"/>
    <row r="29035" s="11" customFormat="1" x14ac:dyDescent="0.3"/>
    <row r="29036" s="11" customFormat="1" x14ac:dyDescent="0.3"/>
    <row r="29037" s="11" customFormat="1" x14ac:dyDescent="0.3"/>
    <row r="29038" s="11" customFormat="1" x14ac:dyDescent="0.3"/>
    <row r="29039" s="11" customFormat="1" x14ac:dyDescent="0.3"/>
    <row r="29040" s="11" customFormat="1" x14ac:dyDescent="0.3"/>
    <row r="29041" s="11" customFormat="1" x14ac:dyDescent="0.3"/>
    <row r="29042" s="11" customFormat="1" x14ac:dyDescent="0.3"/>
    <row r="29043" s="11" customFormat="1" x14ac:dyDescent="0.3"/>
    <row r="29044" s="11" customFormat="1" x14ac:dyDescent="0.3"/>
    <row r="29045" s="11" customFormat="1" x14ac:dyDescent="0.3"/>
    <row r="29046" s="11" customFormat="1" x14ac:dyDescent="0.3"/>
    <row r="29047" s="11" customFormat="1" x14ac:dyDescent="0.3"/>
    <row r="29048" s="11" customFormat="1" x14ac:dyDescent="0.3"/>
    <row r="29049" s="11" customFormat="1" x14ac:dyDescent="0.3"/>
    <row r="29050" s="11" customFormat="1" x14ac:dyDescent="0.3"/>
    <row r="29051" s="11" customFormat="1" x14ac:dyDescent="0.3"/>
    <row r="29052" s="11" customFormat="1" x14ac:dyDescent="0.3"/>
    <row r="29053" s="11" customFormat="1" x14ac:dyDescent="0.3"/>
    <row r="29054" s="11" customFormat="1" x14ac:dyDescent="0.3"/>
    <row r="29055" s="11" customFormat="1" x14ac:dyDescent="0.3"/>
    <row r="29056" s="11" customFormat="1" x14ac:dyDescent="0.3"/>
    <row r="29057" s="11" customFormat="1" x14ac:dyDescent="0.3"/>
    <row r="29058" s="11" customFormat="1" x14ac:dyDescent="0.3"/>
    <row r="29059" s="11" customFormat="1" x14ac:dyDescent="0.3"/>
    <row r="29060" s="11" customFormat="1" x14ac:dyDescent="0.3"/>
    <row r="29061" s="11" customFormat="1" x14ac:dyDescent="0.3"/>
    <row r="29062" s="11" customFormat="1" x14ac:dyDescent="0.3"/>
    <row r="29063" s="11" customFormat="1" x14ac:dyDescent="0.3"/>
    <row r="29064" s="11" customFormat="1" x14ac:dyDescent="0.3"/>
    <row r="29065" s="11" customFormat="1" x14ac:dyDescent="0.3"/>
    <row r="29066" s="11" customFormat="1" x14ac:dyDescent="0.3"/>
    <row r="29067" s="11" customFormat="1" x14ac:dyDescent="0.3"/>
    <row r="29068" s="11" customFormat="1" x14ac:dyDescent="0.3"/>
    <row r="29069" s="11" customFormat="1" x14ac:dyDescent="0.3"/>
    <row r="29070" s="11" customFormat="1" x14ac:dyDescent="0.3"/>
    <row r="29071" s="11" customFormat="1" x14ac:dyDescent="0.3"/>
    <row r="29072" s="11" customFormat="1" x14ac:dyDescent="0.3"/>
    <row r="29073" s="11" customFormat="1" x14ac:dyDescent="0.3"/>
    <row r="29074" s="11" customFormat="1" x14ac:dyDescent="0.3"/>
    <row r="29075" s="11" customFormat="1" x14ac:dyDescent="0.3"/>
    <row r="29076" s="11" customFormat="1" x14ac:dyDescent="0.3"/>
    <row r="29077" s="11" customFormat="1" x14ac:dyDescent="0.3"/>
    <row r="29078" s="11" customFormat="1" x14ac:dyDescent="0.3"/>
    <row r="29079" s="11" customFormat="1" x14ac:dyDescent="0.3"/>
    <row r="29080" s="11" customFormat="1" x14ac:dyDescent="0.3"/>
    <row r="29081" s="11" customFormat="1" x14ac:dyDescent="0.3"/>
    <row r="29082" s="11" customFormat="1" x14ac:dyDescent="0.3"/>
    <row r="29083" s="11" customFormat="1" x14ac:dyDescent="0.3"/>
    <row r="29084" s="11" customFormat="1" x14ac:dyDescent="0.3"/>
    <row r="29085" s="11" customFormat="1" x14ac:dyDescent="0.3"/>
    <row r="29086" s="11" customFormat="1" x14ac:dyDescent="0.3"/>
    <row r="29087" s="11" customFormat="1" x14ac:dyDescent="0.3"/>
    <row r="29088" s="11" customFormat="1" x14ac:dyDescent="0.3"/>
    <row r="29089" s="11" customFormat="1" x14ac:dyDescent="0.3"/>
    <row r="29090" s="11" customFormat="1" x14ac:dyDescent="0.3"/>
    <row r="29091" s="11" customFormat="1" x14ac:dyDescent="0.3"/>
    <row r="29092" s="11" customFormat="1" x14ac:dyDescent="0.3"/>
    <row r="29093" s="11" customFormat="1" x14ac:dyDescent="0.3"/>
    <row r="29094" s="11" customFormat="1" x14ac:dyDescent="0.3"/>
    <row r="29095" s="11" customFormat="1" x14ac:dyDescent="0.3"/>
    <row r="29096" s="11" customFormat="1" x14ac:dyDescent="0.3"/>
    <row r="29097" s="11" customFormat="1" x14ac:dyDescent="0.3"/>
    <row r="29098" s="11" customFormat="1" x14ac:dyDescent="0.3"/>
    <row r="29099" s="11" customFormat="1" x14ac:dyDescent="0.3"/>
    <row r="29100" s="11" customFormat="1" x14ac:dyDescent="0.3"/>
    <row r="29101" s="11" customFormat="1" x14ac:dyDescent="0.3"/>
    <row r="29102" s="11" customFormat="1" x14ac:dyDescent="0.3"/>
    <row r="29103" s="11" customFormat="1" x14ac:dyDescent="0.3"/>
    <row r="29104" s="11" customFormat="1" x14ac:dyDescent="0.3"/>
    <row r="29105" s="11" customFormat="1" x14ac:dyDescent="0.3"/>
    <row r="29106" s="11" customFormat="1" x14ac:dyDescent="0.3"/>
    <row r="29107" s="11" customFormat="1" x14ac:dyDescent="0.3"/>
    <row r="29108" s="11" customFormat="1" x14ac:dyDescent="0.3"/>
    <row r="29109" s="11" customFormat="1" x14ac:dyDescent="0.3"/>
    <row r="29110" s="11" customFormat="1" x14ac:dyDescent="0.3"/>
    <row r="29111" s="11" customFormat="1" x14ac:dyDescent="0.3"/>
    <row r="29112" s="11" customFormat="1" x14ac:dyDescent="0.3"/>
    <row r="29113" s="11" customFormat="1" x14ac:dyDescent="0.3"/>
    <row r="29114" s="11" customFormat="1" x14ac:dyDescent="0.3"/>
    <row r="29115" s="11" customFormat="1" x14ac:dyDescent="0.3"/>
    <row r="29116" s="11" customFormat="1" x14ac:dyDescent="0.3"/>
    <row r="29117" s="11" customFormat="1" x14ac:dyDescent="0.3"/>
    <row r="29118" s="11" customFormat="1" x14ac:dyDescent="0.3"/>
    <row r="29119" s="11" customFormat="1" x14ac:dyDescent="0.3"/>
    <row r="29120" s="11" customFormat="1" x14ac:dyDescent="0.3"/>
    <row r="29121" s="11" customFormat="1" x14ac:dyDescent="0.3"/>
    <row r="29122" s="11" customFormat="1" x14ac:dyDescent="0.3"/>
    <row r="29123" s="11" customFormat="1" x14ac:dyDescent="0.3"/>
    <row r="29124" s="11" customFormat="1" x14ac:dyDescent="0.3"/>
    <row r="29125" s="11" customFormat="1" x14ac:dyDescent="0.3"/>
    <row r="29126" s="11" customFormat="1" x14ac:dyDescent="0.3"/>
    <row r="29127" s="11" customFormat="1" x14ac:dyDescent="0.3"/>
    <row r="29128" s="11" customFormat="1" x14ac:dyDescent="0.3"/>
    <row r="29129" s="11" customFormat="1" x14ac:dyDescent="0.3"/>
    <row r="29130" s="11" customFormat="1" x14ac:dyDescent="0.3"/>
    <row r="29131" s="11" customFormat="1" x14ac:dyDescent="0.3"/>
    <row r="29132" s="11" customFormat="1" x14ac:dyDescent="0.3"/>
    <row r="29133" s="11" customFormat="1" x14ac:dyDescent="0.3"/>
    <row r="29134" s="11" customFormat="1" x14ac:dyDescent="0.3"/>
    <row r="29135" s="11" customFormat="1" x14ac:dyDescent="0.3"/>
    <row r="29136" s="11" customFormat="1" x14ac:dyDescent="0.3"/>
    <row r="29137" s="11" customFormat="1" x14ac:dyDescent="0.3"/>
    <row r="29138" s="11" customFormat="1" x14ac:dyDescent="0.3"/>
    <row r="29139" s="11" customFormat="1" x14ac:dyDescent="0.3"/>
    <row r="29140" s="11" customFormat="1" x14ac:dyDescent="0.3"/>
    <row r="29141" s="11" customFormat="1" x14ac:dyDescent="0.3"/>
    <row r="29142" s="11" customFormat="1" x14ac:dyDescent="0.3"/>
    <row r="29143" s="11" customFormat="1" x14ac:dyDescent="0.3"/>
    <row r="29144" s="11" customFormat="1" x14ac:dyDescent="0.3"/>
    <row r="29145" s="11" customFormat="1" x14ac:dyDescent="0.3"/>
    <row r="29146" s="11" customFormat="1" x14ac:dyDescent="0.3"/>
    <row r="29147" s="11" customFormat="1" x14ac:dyDescent="0.3"/>
    <row r="29148" s="11" customFormat="1" x14ac:dyDescent="0.3"/>
    <row r="29149" s="11" customFormat="1" x14ac:dyDescent="0.3"/>
    <row r="29150" s="11" customFormat="1" x14ac:dyDescent="0.3"/>
    <row r="29151" s="11" customFormat="1" x14ac:dyDescent="0.3"/>
    <row r="29152" s="11" customFormat="1" x14ac:dyDescent="0.3"/>
    <row r="29153" s="11" customFormat="1" x14ac:dyDescent="0.3"/>
    <row r="29154" s="11" customFormat="1" x14ac:dyDescent="0.3"/>
    <row r="29155" s="11" customFormat="1" x14ac:dyDescent="0.3"/>
    <row r="29156" s="11" customFormat="1" x14ac:dyDescent="0.3"/>
    <row r="29157" s="11" customFormat="1" x14ac:dyDescent="0.3"/>
    <row r="29158" s="11" customFormat="1" x14ac:dyDescent="0.3"/>
    <row r="29159" s="11" customFormat="1" x14ac:dyDescent="0.3"/>
    <row r="29160" s="11" customFormat="1" x14ac:dyDescent="0.3"/>
    <row r="29161" s="11" customFormat="1" x14ac:dyDescent="0.3"/>
    <row r="29162" s="11" customFormat="1" x14ac:dyDescent="0.3"/>
    <row r="29163" s="11" customFormat="1" x14ac:dyDescent="0.3"/>
    <row r="29164" s="11" customFormat="1" x14ac:dyDescent="0.3"/>
    <row r="29165" s="11" customFormat="1" x14ac:dyDescent="0.3"/>
    <row r="29166" s="11" customFormat="1" x14ac:dyDescent="0.3"/>
    <row r="29167" s="11" customFormat="1" x14ac:dyDescent="0.3"/>
    <row r="29168" s="11" customFormat="1" x14ac:dyDescent="0.3"/>
    <row r="29169" s="11" customFormat="1" x14ac:dyDescent="0.3"/>
    <row r="29170" s="11" customFormat="1" x14ac:dyDescent="0.3"/>
    <row r="29171" s="11" customFormat="1" x14ac:dyDescent="0.3"/>
    <row r="29172" s="11" customFormat="1" x14ac:dyDescent="0.3"/>
    <row r="29173" s="11" customFormat="1" x14ac:dyDescent="0.3"/>
    <row r="29174" s="11" customFormat="1" x14ac:dyDescent="0.3"/>
    <row r="29175" s="11" customFormat="1" x14ac:dyDescent="0.3"/>
    <row r="29176" s="11" customFormat="1" x14ac:dyDescent="0.3"/>
    <row r="29177" s="11" customFormat="1" x14ac:dyDescent="0.3"/>
    <row r="29178" s="11" customFormat="1" x14ac:dyDescent="0.3"/>
    <row r="29179" s="11" customFormat="1" x14ac:dyDescent="0.3"/>
    <row r="29180" s="11" customFormat="1" x14ac:dyDescent="0.3"/>
    <row r="29181" s="11" customFormat="1" x14ac:dyDescent="0.3"/>
    <row r="29182" s="11" customFormat="1" x14ac:dyDescent="0.3"/>
    <row r="29183" s="11" customFormat="1" x14ac:dyDescent="0.3"/>
    <row r="29184" s="11" customFormat="1" x14ac:dyDescent="0.3"/>
    <row r="29185" s="11" customFormat="1" x14ac:dyDescent="0.3"/>
    <row r="29186" s="11" customFormat="1" x14ac:dyDescent="0.3"/>
    <row r="29187" s="11" customFormat="1" x14ac:dyDescent="0.3"/>
    <row r="29188" s="11" customFormat="1" x14ac:dyDescent="0.3"/>
    <row r="29189" s="11" customFormat="1" x14ac:dyDescent="0.3"/>
    <row r="29190" s="11" customFormat="1" x14ac:dyDescent="0.3"/>
    <row r="29191" s="11" customFormat="1" x14ac:dyDescent="0.3"/>
    <row r="29192" s="11" customFormat="1" x14ac:dyDescent="0.3"/>
    <row r="29193" s="11" customFormat="1" x14ac:dyDescent="0.3"/>
    <row r="29194" s="11" customFormat="1" x14ac:dyDescent="0.3"/>
    <row r="29195" s="11" customFormat="1" x14ac:dyDescent="0.3"/>
    <row r="29196" s="11" customFormat="1" x14ac:dyDescent="0.3"/>
    <row r="29197" s="11" customFormat="1" x14ac:dyDescent="0.3"/>
    <row r="29198" s="11" customFormat="1" x14ac:dyDescent="0.3"/>
    <row r="29199" s="11" customFormat="1" x14ac:dyDescent="0.3"/>
    <row r="29200" s="11" customFormat="1" x14ac:dyDescent="0.3"/>
    <row r="29201" s="11" customFormat="1" x14ac:dyDescent="0.3"/>
    <row r="29202" s="11" customFormat="1" x14ac:dyDescent="0.3"/>
    <row r="29203" s="11" customFormat="1" x14ac:dyDescent="0.3"/>
    <row r="29204" s="11" customFormat="1" x14ac:dyDescent="0.3"/>
    <row r="29205" s="11" customFormat="1" x14ac:dyDescent="0.3"/>
    <row r="29206" s="11" customFormat="1" x14ac:dyDescent="0.3"/>
    <row r="29207" s="11" customFormat="1" x14ac:dyDescent="0.3"/>
    <row r="29208" s="11" customFormat="1" x14ac:dyDescent="0.3"/>
    <row r="29209" s="11" customFormat="1" x14ac:dyDescent="0.3"/>
    <row r="29210" s="11" customFormat="1" x14ac:dyDescent="0.3"/>
    <row r="29211" s="11" customFormat="1" x14ac:dyDescent="0.3"/>
    <row r="29212" s="11" customFormat="1" x14ac:dyDescent="0.3"/>
    <row r="29213" s="11" customFormat="1" x14ac:dyDescent="0.3"/>
    <row r="29214" s="11" customFormat="1" x14ac:dyDescent="0.3"/>
    <row r="29215" s="11" customFormat="1" x14ac:dyDescent="0.3"/>
    <row r="29216" s="11" customFormat="1" x14ac:dyDescent="0.3"/>
    <row r="29217" s="11" customFormat="1" x14ac:dyDescent="0.3"/>
    <row r="29218" s="11" customFormat="1" x14ac:dyDescent="0.3"/>
    <row r="29219" s="11" customFormat="1" x14ac:dyDescent="0.3"/>
    <row r="29220" s="11" customFormat="1" x14ac:dyDescent="0.3"/>
    <row r="29221" s="11" customFormat="1" x14ac:dyDescent="0.3"/>
    <row r="29222" s="11" customFormat="1" x14ac:dyDescent="0.3"/>
    <row r="29223" s="11" customFormat="1" x14ac:dyDescent="0.3"/>
    <row r="29224" s="11" customFormat="1" x14ac:dyDescent="0.3"/>
    <row r="29225" s="11" customFormat="1" x14ac:dyDescent="0.3"/>
    <row r="29226" s="11" customFormat="1" x14ac:dyDescent="0.3"/>
    <row r="29227" s="11" customFormat="1" x14ac:dyDescent="0.3"/>
    <row r="29228" s="11" customFormat="1" x14ac:dyDescent="0.3"/>
    <row r="29229" s="11" customFormat="1" x14ac:dyDescent="0.3"/>
    <row r="29230" s="11" customFormat="1" x14ac:dyDescent="0.3"/>
    <row r="29231" s="11" customFormat="1" x14ac:dyDescent="0.3"/>
    <row r="29232" s="11" customFormat="1" x14ac:dyDescent="0.3"/>
    <row r="29233" s="11" customFormat="1" x14ac:dyDescent="0.3"/>
    <row r="29234" s="11" customFormat="1" x14ac:dyDescent="0.3"/>
    <row r="29235" s="11" customFormat="1" x14ac:dyDescent="0.3"/>
    <row r="29236" s="11" customFormat="1" x14ac:dyDescent="0.3"/>
    <row r="29237" s="11" customFormat="1" x14ac:dyDescent="0.3"/>
    <row r="29238" s="11" customFormat="1" x14ac:dyDescent="0.3"/>
    <row r="29239" s="11" customFormat="1" x14ac:dyDescent="0.3"/>
    <row r="29240" s="11" customFormat="1" x14ac:dyDescent="0.3"/>
    <row r="29241" s="11" customFormat="1" x14ac:dyDescent="0.3"/>
    <row r="29242" s="11" customFormat="1" x14ac:dyDescent="0.3"/>
    <row r="29243" s="11" customFormat="1" x14ac:dyDescent="0.3"/>
    <row r="29244" s="11" customFormat="1" x14ac:dyDescent="0.3"/>
    <row r="29245" s="11" customFormat="1" x14ac:dyDescent="0.3"/>
    <row r="29246" s="11" customFormat="1" x14ac:dyDescent="0.3"/>
    <row r="29247" s="11" customFormat="1" x14ac:dyDescent="0.3"/>
    <row r="29248" s="11" customFormat="1" x14ac:dyDescent="0.3"/>
    <row r="29249" s="11" customFormat="1" x14ac:dyDescent="0.3"/>
    <row r="29250" s="11" customFormat="1" x14ac:dyDescent="0.3"/>
    <row r="29251" s="11" customFormat="1" x14ac:dyDescent="0.3"/>
    <row r="29252" s="11" customFormat="1" x14ac:dyDescent="0.3"/>
    <row r="29253" s="11" customFormat="1" x14ac:dyDescent="0.3"/>
    <row r="29254" s="11" customFormat="1" x14ac:dyDescent="0.3"/>
    <row r="29255" s="11" customFormat="1" x14ac:dyDescent="0.3"/>
    <row r="29256" s="11" customFormat="1" x14ac:dyDescent="0.3"/>
    <row r="29257" s="11" customFormat="1" x14ac:dyDescent="0.3"/>
    <row r="29258" s="11" customFormat="1" x14ac:dyDescent="0.3"/>
    <row r="29259" s="11" customFormat="1" x14ac:dyDescent="0.3"/>
    <row r="29260" s="11" customFormat="1" x14ac:dyDescent="0.3"/>
    <row r="29261" s="11" customFormat="1" x14ac:dyDescent="0.3"/>
    <row r="29262" s="11" customFormat="1" x14ac:dyDescent="0.3"/>
    <row r="29263" s="11" customFormat="1" x14ac:dyDescent="0.3"/>
    <row r="29264" s="11" customFormat="1" x14ac:dyDescent="0.3"/>
    <row r="29265" s="11" customFormat="1" x14ac:dyDescent="0.3"/>
    <row r="29266" s="11" customFormat="1" x14ac:dyDescent="0.3"/>
    <row r="29267" s="11" customFormat="1" x14ac:dyDescent="0.3"/>
    <row r="29268" s="11" customFormat="1" x14ac:dyDescent="0.3"/>
    <row r="29269" s="11" customFormat="1" x14ac:dyDescent="0.3"/>
    <row r="29270" s="11" customFormat="1" x14ac:dyDescent="0.3"/>
    <row r="29271" s="11" customFormat="1" x14ac:dyDescent="0.3"/>
    <row r="29272" s="11" customFormat="1" x14ac:dyDescent="0.3"/>
    <row r="29273" s="11" customFormat="1" x14ac:dyDescent="0.3"/>
    <row r="29274" s="11" customFormat="1" x14ac:dyDescent="0.3"/>
    <row r="29275" s="11" customFormat="1" x14ac:dyDescent="0.3"/>
    <row r="29276" s="11" customFormat="1" x14ac:dyDescent="0.3"/>
    <row r="29277" s="11" customFormat="1" x14ac:dyDescent="0.3"/>
    <row r="29278" s="11" customFormat="1" x14ac:dyDescent="0.3"/>
    <row r="29279" s="11" customFormat="1" x14ac:dyDescent="0.3"/>
    <row r="29280" s="11" customFormat="1" x14ac:dyDescent="0.3"/>
    <row r="29281" s="11" customFormat="1" x14ac:dyDescent="0.3"/>
    <row r="29282" s="11" customFormat="1" x14ac:dyDescent="0.3"/>
    <row r="29283" s="11" customFormat="1" x14ac:dyDescent="0.3"/>
    <row r="29284" s="11" customFormat="1" x14ac:dyDescent="0.3"/>
    <row r="29285" s="11" customFormat="1" x14ac:dyDescent="0.3"/>
    <row r="29286" s="11" customFormat="1" x14ac:dyDescent="0.3"/>
    <row r="29287" s="11" customFormat="1" x14ac:dyDescent="0.3"/>
    <row r="29288" s="11" customFormat="1" x14ac:dyDescent="0.3"/>
    <row r="29289" s="11" customFormat="1" x14ac:dyDescent="0.3"/>
    <row r="29290" s="11" customFormat="1" x14ac:dyDescent="0.3"/>
    <row r="29291" s="11" customFormat="1" x14ac:dyDescent="0.3"/>
    <row r="29292" s="11" customFormat="1" x14ac:dyDescent="0.3"/>
    <row r="29293" s="11" customFormat="1" x14ac:dyDescent="0.3"/>
    <row r="29294" s="11" customFormat="1" x14ac:dyDescent="0.3"/>
    <row r="29295" s="11" customFormat="1" x14ac:dyDescent="0.3"/>
    <row r="29296" s="11" customFormat="1" x14ac:dyDescent="0.3"/>
    <row r="29297" s="11" customFormat="1" x14ac:dyDescent="0.3"/>
    <row r="29298" s="11" customFormat="1" x14ac:dyDescent="0.3"/>
    <row r="29299" s="11" customFormat="1" x14ac:dyDescent="0.3"/>
    <row r="29300" s="11" customFormat="1" x14ac:dyDescent="0.3"/>
    <row r="29301" s="11" customFormat="1" x14ac:dyDescent="0.3"/>
    <row r="29302" s="11" customFormat="1" x14ac:dyDescent="0.3"/>
    <row r="29303" s="11" customFormat="1" x14ac:dyDescent="0.3"/>
    <row r="29304" s="11" customFormat="1" x14ac:dyDescent="0.3"/>
    <row r="29305" s="11" customFormat="1" x14ac:dyDescent="0.3"/>
    <row r="29306" s="11" customFormat="1" x14ac:dyDescent="0.3"/>
    <row r="29307" s="11" customFormat="1" x14ac:dyDescent="0.3"/>
    <row r="29308" s="11" customFormat="1" x14ac:dyDescent="0.3"/>
    <row r="29309" s="11" customFormat="1" x14ac:dyDescent="0.3"/>
    <row r="29310" s="11" customFormat="1" x14ac:dyDescent="0.3"/>
    <row r="29311" s="11" customFormat="1" x14ac:dyDescent="0.3"/>
    <row r="29312" s="11" customFormat="1" x14ac:dyDescent="0.3"/>
    <row r="29313" s="11" customFormat="1" x14ac:dyDescent="0.3"/>
    <row r="29314" s="11" customFormat="1" x14ac:dyDescent="0.3"/>
    <row r="29315" s="11" customFormat="1" x14ac:dyDescent="0.3"/>
    <row r="29316" s="11" customFormat="1" x14ac:dyDescent="0.3"/>
    <row r="29317" s="11" customFormat="1" x14ac:dyDescent="0.3"/>
    <row r="29318" s="11" customFormat="1" x14ac:dyDescent="0.3"/>
    <row r="29319" s="11" customFormat="1" x14ac:dyDescent="0.3"/>
    <row r="29320" s="11" customFormat="1" x14ac:dyDescent="0.3"/>
    <row r="29321" s="11" customFormat="1" x14ac:dyDescent="0.3"/>
    <row r="29322" s="11" customFormat="1" x14ac:dyDescent="0.3"/>
    <row r="29323" s="11" customFormat="1" x14ac:dyDescent="0.3"/>
    <row r="29324" s="11" customFormat="1" x14ac:dyDescent="0.3"/>
    <row r="29325" s="11" customFormat="1" x14ac:dyDescent="0.3"/>
    <row r="29326" s="11" customFormat="1" x14ac:dyDescent="0.3"/>
    <row r="29327" s="11" customFormat="1" x14ac:dyDescent="0.3"/>
    <row r="29328" s="11" customFormat="1" x14ac:dyDescent="0.3"/>
    <row r="29329" s="11" customFormat="1" x14ac:dyDescent="0.3"/>
    <row r="29330" s="11" customFormat="1" x14ac:dyDescent="0.3"/>
    <row r="29331" s="11" customFormat="1" x14ac:dyDescent="0.3"/>
    <row r="29332" s="11" customFormat="1" x14ac:dyDescent="0.3"/>
    <row r="29333" s="11" customFormat="1" x14ac:dyDescent="0.3"/>
    <row r="29334" s="11" customFormat="1" x14ac:dyDescent="0.3"/>
    <row r="29335" s="11" customFormat="1" x14ac:dyDescent="0.3"/>
    <row r="29336" s="11" customFormat="1" x14ac:dyDescent="0.3"/>
    <row r="29337" s="11" customFormat="1" x14ac:dyDescent="0.3"/>
    <row r="29338" s="11" customFormat="1" x14ac:dyDescent="0.3"/>
    <row r="29339" s="11" customFormat="1" x14ac:dyDescent="0.3"/>
    <row r="29340" s="11" customFormat="1" x14ac:dyDescent="0.3"/>
    <row r="29341" s="11" customFormat="1" x14ac:dyDescent="0.3"/>
    <row r="29342" s="11" customFormat="1" x14ac:dyDescent="0.3"/>
    <row r="29343" s="11" customFormat="1" x14ac:dyDescent="0.3"/>
    <row r="29344" s="11" customFormat="1" x14ac:dyDescent="0.3"/>
    <row r="29345" s="11" customFormat="1" x14ac:dyDescent="0.3"/>
    <row r="29346" s="11" customFormat="1" x14ac:dyDescent="0.3"/>
    <row r="29347" s="11" customFormat="1" x14ac:dyDescent="0.3"/>
    <row r="29348" s="11" customFormat="1" x14ac:dyDescent="0.3"/>
    <row r="29349" s="11" customFormat="1" x14ac:dyDescent="0.3"/>
    <row r="29350" s="11" customFormat="1" x14ac:dyDescent="0.3"/>
    <row r="29351" s="11" customFormat="1" x14ac:dyDescent="0.3"/>
    <row r="29352" s="11" customFormat="1" x14ac:dyDescent="0.3"/>
    <row r="29353" s="11" customFormat="1" x14ac:dyDescent="0.3"/>
    <row r="29354" s="11" customFormat="1" x14ac:dyDescent="0.3"/>
    <row r="29355" s="11" customFormat="1" x14ac:dyDescent="0.3"/>
    <row r="29356" s="11" customFormat="1" x14ac:dyDescent="0.3"/>
    <row r="29357" s="11" customFormat="1" x14ac:dyDescent="0.3"/>
    <row r="29358" s="11" customFormat="1" x14ac:dyDescent="0.3"/>
    <row r="29359" s="11" customFormat="1" x14ac:dyDescent="0.3"/>
    <row r="29360" s="11" customFormat="1" x14ac:dyDescent="0.3"/>
    <row r="29361" s="11" customFormat="1" x14ac:dyDescent="0.3"/>
    <row r="29362" s="11" customFormat="1" x14ac:dyDescent="0.3"/>
    <row r="29363" s="11" customFormat="1" x14ac:dyDescent="0.3"/>
    <row r="29364" s="11" customFormat="1" x14ac:dyDescent="0.3"/>
    <row r="29365" s="11" customFormat="1" x14ac:dyDescent="0.3"/>
    <row r="29366" s="11" customFormat="1" x14ac:dyDescent="0.3"/>
    <row r="29367" s="11" customFormat="1" x14ac:dyDescent="0.3"/>
    <row r="29368" s="11" customFormat="1" x14ac:dyDescent="0.3"/>
    <row r="29369" s="11" customFormat="1" x14ac:dyDescent="0.3"/>
    <row r="29370" s="11" customFormat="1" x14ac:dyDescent="0.3"/>
    <row r="29371" s="11" customFormat="1" x14ac:dyDescent="0.3"/>
    <row r="29372" s="11" customFormat="1" x14ac:dyDescent="0.3"/>
    <row r="29373" s="11" customFormat="1" x14ac:dyDescent="0.3"/>
    <row r="29374" s="11" customFormat="1" x14ac:dyDescent="0.3"/>
    <row r="29375" s="11" customFormat="1" x14ac:dyDescent="0.3"/>
    <row r="29376" s="11" customFormat="1" x14ac:dyDescent="0.3"/>
    <row r="29377" s="11" customFormat="1" x14ac:dyDescent="0.3"/>
    <row r="29378" s="11" customFormat="1" x14ac:dyDescent="0.3"/>
    <row r="29379" s="11" customFormat="1" x14ac:dyDescent="0.3"/>
    <row r="29380" s="11" customFormat="1" x14ac:dyDescent="0.3"/>
    <row r="29381" s="11" customFormat="1" x14ac:dyDescent="0.3"/>
    <row r="29382" s="11" customFormat="1" x14ac:dyDescent="0.3"/>
    <row r="29383" s="11" customFormat="1" x14ac:dyDescent="0.3"/>
    <row r="29384" s="11" customFormat="1" x14ac:dyDescent="0.3"/>
    <row r="29385" s="11" customFormat="1" x14ac:dyDescent="0.3"/>
    <row r="29386" s="11" customFormat="1" x14ac:dyDescent="0.3"/>
    <row r="29387" s="11" customFormat="1" x14ac:dyDescent="0.3"/>
    <row r="29388" s="11" customFormat="1" x14ac:dyDescent="0.3"/>
    <row r="29389" s="11" customFormat="1" x14ac:dyDescent="0.3"/>
    <row r="29390" s="11" customFormat="1" x14ac:dyDescent="0.3"/>
    <row r="29391" s="11" customFormat="1" x14ac:dyDescent="0.3"/>
    <row r="29392" s="11" customFormat="1" x14ac:dyDescent="0.3"/>
    <row r="29393" s="11" customFormat="1" x14ac:dyDescent="0.3"/>
    <row r="29394" s="11" customFormat="1" x14ac:dyDescent="0.3"/>
    <row r="29395" s="11" customFormat="1" x14ac:dyDescent="0.3"/>
    <row r="29396" s="11" customFormat="1" x14ac:dyDescent="0.3"/>
    <row r="29397" s="11" customFormat="1" x14ac:dyDescent="0.3"/>
    <row r="29398" s="11" customFormat="1" x14ac:dyDescent="0.3"/>
    <row r="29399" s="11" customFormat="1" x14ac:dyDescent="0.3"/>
    <row r="29400" s="11" customFormat="1" x14ac:dyDescent="0.3"/>
    <row r="29401" s="11" customFormat="1" x14ac:dyDescent="0.3"/>
    <row r="29402" s="11" customFormat="1" x14ac:dyDescent="0.3"/>
    <row r="29403" s="11" customFormat="1" x14ac:dyDescent="0.3"/>
    <row r="29404" s="11" customFormat="1" x14ac:dyDescent="0.3"/>
    <row r="29405" s="11" customFormat="1" x14ac:dyDescent="0.3"/>
    <row r="29406" s="11" customFormat="1" x14ac:dyDescent="0.3"/>
    <row r="29407" s="11" customFormat="1" x14ac:dyDescent="0.3"/>
    <row r="29408" s="11" customFormat="1" x14ac:dyDescent="0.3"/>
    <row r="29409" s="11" customFormat="1" x14ac:dyDescent="0.3"/>
    <row r="29410" s="11" customFormat="1" x14ac:dyDescent="0.3"/>
    <row r="29411" s="11" customFormat="1" x14ac:dyDescent="0.3"/>
    <row r="29412" s="11" customFormat="1" x14ac:dyDescent="0.3"/>
    <row r="29413" s="11" customFormat="1" x14ac:dyDescent="0.3"/>
    <row r="29414" s="11" customFormat="1" x14ac:dyDescent="0.3"/>
    <row r="29415" s="11" customFormat="1" x14ac:dyDescent="0.3"/>
    <row r="29416" s="11" customFormat="1" x14ac:dyDescent="0.3"/>
    <row r="29417" s="11" customFormat="1" x14ac:dyDescent="0.3"/>
    <row r="29418" s="11" customFormat="1" x14ac:dyDescent="0.3"/>
    <row r="29419" s="11" customFormat="1" x14ac:dyDescent="0.3"/>
    <row r="29420" s="11" customFormat="1" x14ac:dyDescent="0.3"/>
    <row r="29421" s="11" customFormat="1" x14ac:dyDescent="0.3"/>
    <row r="29422" s="11" customFormat="1" x14ac:dyDescent="0.3"/>
    <row r="29423" s="11" customFormat="1" x14ac:dyDescent="0.3"/>
    <row r="29424" s="11" customFormat="1" x14ac:dyDescent="0.3"/>
    <row r="29425" s="11" customFormat="1" x14ac:dyDescent="0.3"/>
    <row r="29426" s="11" customFormat="1" x14ac:dyDescent="0.3"/>
    <row r="29427" s="11" customFormat="1" x14ac:dyDescent="0.3"/>
    <row r="29428" s="11" customFormat="1" x14ac:dyDescent="0.3"/>
    <row r="29429" s="11" customFormat="1" x14ac:dyDescent="0.3"/>
    <row r="29430" s="11" customFormat="1" x14ac:dyDescent="0.3"/>
    <row r="29431" s="11" customFormat="1" x14ac:dyDescent="0.3"/>
    <row r="29432" s="11" customFormat="1" x14ac:dyDescent="0.3"/>
    <row r="29433" s="11" customFormat="1" x14ac:dyDescent="0.3"/>
    <row r="29434" s="11" customFormat="1" x14ac:dyDescent="0.3"/>
    <row r="29435" s="11" customFormat="1" x14ac:dyDescent="0.3"/>
    <row r="29436" s="11" customFormat="1" x14ac:dyDescent="0.3"/>
    <row r="29437" s="11" customFormat="1" x14ac:dyDescent="0.3"/>
    <row r="29438" s="11" customFormat="1" x14ac:dyDescent="0.3"/>
    <row r="29439" s="11" customFormat="1" x14ac:dyDescent="0.3"/>
    <row r="29440" s="11" customFormat="1" x14ac:dyDescent="0.3"/>
    <row r="29441" s="11" customFormat="1" x14ac:dyDescent="0.3"/>
    <row r="29442" s="11" customFormat="1" x14ac:dyDescent="0.3"/>
    <row r="29443" s="11" customFormat="1" x14ac:dyDescent="0.3"/>
    <row r="29444" s="11" customFormat="1" x14ac:dyDescent="0.3"/>
    <row r="29445" s="11" customFormat="1" x14ac:dyDescent="0.3"/>
    <row r="29446" s="11" customFormat="1" x14ac:dyDescent="0.3"/>
    <row r="29447" s="11" customFormat="1" x14ac:dyDescent="0.3"/>
    <row r="29448" s="11" customFormat="1" x14ac:dyDescent="0.3"/>
    <row r="29449" s="11" customFormat="1" x14ac:dyDescent="0.3"/>
    <row r="29450" s="11" customFormat="1" x14ac:dyDescent="0.3"/>
    <row r="29451" s="11" customFormat="1" x14ac:dyDescent="0.3"/>
    <row r="29452" s="11" customFormat="1" x14ac:dyDescent="0.3"/>
    <row r="29453" s="11" customFormat="1" x14ac:dyDescent="0.3"/>
    <row r="29454" s="11" customFormat="1" x14ac:dyDescent="0.3"/>
    <row r="29455" s="11" customFormat="1" x14ac:dyDescent="0.3"/>
    <row r="29456" s="11" customFormat="1" x14ac:dyDescent="0.3"/>
    <row r="29457" s="11" customFormat="1" x14ac:dyDescent="0.3"/>
    <row r="29458" s="11" customFormat="1" x14ac:dyDescent="0.3"/>
    <row r="29459" s="11" customFormat="1" x14ac:dyDescent="0.3"/>
    <row r="29460" s="11" customFormat="1" x14ac:dyDescent="0.3"/>
    <row r="29461" s="11" customFormat="1" x14ac:dyDescent="0.3"/>
    <row r="29462" s="11" customFormat="1" x14ac:dyDescent="0.3"/>
    <row r="29463" s="11" customFormat="1" x14ac:dyDescent="0.3"/>
    <row r="29464" s="11" customFormat="1" x14ac:dyDescent="0.3"/>
    <row r="29465" s="11" customFormat="1" x14ac:dyDescent="0.3"/>
    <row r="29466" s="11" customFormat="1" x14ac:dyDescent="0.3"/>
    <row r="29467" s="11" customFormat="1" x14ac:dyDescent="0.3"/>
    <row r="29468" s="11" customFormat="1" x14ac:dyDescent="0.3"/>
    <row r="29469" s="11" customFormat="1" x14ac:dyDescent="0.3"/>
    <row r="29470" s="11" customFormat="1" x14ac:dyDescent="0.3"/>
    <row r="29471" s="11" customFormat="1" x14ac:dyDescent="0.3"/>
    <row r="29472" s="11" customFormat="1" x14ac:dyDescent="0.3"/>
    <row r="29473" s="11" customFormat="1" x14ac:dyDescent="0.3"/>
    <row r="29474" s="11" customFormat="1" x14ac:dyDescent="0.3"/>
    <row r="29475" s="11" customFormat="1" x14ac:dyDescent="0.3"/>
    <row r="29476" s="11" customFormat="1" x14ac:dyDescent="0.3"/>
    <row r="29477" s="11" customFormat="1" x14ac:dyDescent="0.3"/>
    <row r="29478" s="11" customFormat="1" x14ac:dyDescent="0.3"/>
    <row r="29479" s="11" customFormat="1" x14ac:dyDescent="0.3"/>
    <row r="29480" s="11" customFormat="1" x14ac:dyDescent="0.3"/>
    <row r="29481" s="11" customFormat="1" x14ac:dyDescent="0.3"/>
    <row r="29482" s="11" customFormat="1" x14ac:dyDescent="0.3"/>
    <row r="29483" s="11" customFormat="1" x14ac:dyDescent="0.3"/>
    <row r="29484" s="11" customFormat="1" x14ac:dyDescent="0.3"/>
    <row r="29485" s="11" customFormat="1" x14ac:dyDescent="0.3"/>
    <row r="29486" s="11" customFormat="1" x14ac:dyDescent="0.3"/>
    <row r="29487" s="11" customFormat="1" x14ac:dyDescent="0.3"/>
    <row r="29488" s="11" customFormat="1" x14ac:dyDescent="0.3"/>
    <row r="29489" s="11" customFormat="1" x14ac:dyDescent="0.3"/>
    <row r="29490" s="11" customFormat="1" x14ac:dyDescent="0.3"/>
    <row r="29491" s="11" customFormat="1" x14ac:dyDescent="0.3"/>
    <row r="29492" s="11" customFormat="1" x14ac:dyDescent="0.3"/>
    <row r="29493" s="11" customFormat="1" x14ac:dyDescent="0.3"/>
    <row r="29494" s="11" customFormat="1" x14ac:dyDescent="0.3"/>
    <row r="29495" s="11" customFormat="1" x14ac:dyDescent="0.3"/>
    <row r="29496" s="11" customFormat="1" x14ac:dyDescent="0.3"/>
    <row r="29497" s="11" customFormat="1" x14ac:dyDescent="0.3"/>
    <row r="29498" s="11" customFormat="1" x14ac:dyDescent="0.3"/>
    <row r="29499" s="11" customFormat="1" x14ac:dyDescent="0.3"/>
    <row r="29500" s="11" customFormat="1" x14ac:dyDescent="0.3"/>
    <row r="29501" s="11" customFormat="1" x14ac:dyDescent="0.3"/>
    <row r="29502" s="11" customFormat="1" x14ac:dyDescent="0.3"/>
    <row r="29503" s="11" customFormat="1" x14ac:dyDescent="0.3"/>
    <row r="29504" s="11" customFormat="1" x14ac:dyDescent="0.3"/>
    <row r="29505" s="11" customFormat="1" x14ac:dyDescent="0.3"/>
    <row r="29506" s="11" customFormat="1" x14ac:dyDescent="0.3"/>
    <row r="29507" s="11" customFormat="1" x14ac:dyDescent="0.3"/>
    <row r="29508" s="11" customFormat="1" x14ac:dyDescent="0.3"/>
    <row r="29509" s="11" customFormat="1" x14ac:dyDescent="0.3"/>
    <row r="29510" s="11" customFormat="1" x14ac:dyDescent="0.3"/>
    <row r="29511" s="11" customFormat="1" x14ac:dyDescent="0.3"/>
    <row r="29512" s="11" customFormat="1" x14ac:dyDescent="0.3"/>
    <row r="29513" s="11" customFormat="1" x14ac:dyDescent="0.3"/>
    <row r="29514" s="11" customFormat="1" x14ac:dyDescent="0.3"/>
    <row r="29515" s="11" customFormat="1" x14ac:dyDescent="0.3"/>
    <row r="29516" s="11" customFormat="1" x14ac:dyDescent="0.3"/>
    <row r="29517" s="11" customFormat="1" x14ac:dyDescent="0.3"/>
    <row r="29518" s="11" customFormat="1" x14ac:dyDescent="0.3"/>
    <row r="29519" s="11" customFormat="1" x14ac:dyDescent="0.3"/>
    <row r="29520" s="11" customFormat="1" x14ac:dyDescent="0.3"/>
    <row r="29521" s="11" customFormat="1" x14ac:dyDescent="0.3"/>
    <row r="29522" s="11" customFormat="1" x14ac:dyDescent="0.3"/>
    <row r="29523" s="11" customFormat="1" x14ac:dyDescent="0.3"/>
    <row r="29524" s="11" customFormat="1" x14ac:dyDescent="0.3"/>
    <row r="29525" s="11" customFormat="1" x14ac:dyDescent="0.3"/>
    <row r="29526" s="11" customFormat="1" x14ac:dyDescent="0.3"/>
    <row r="29527" s="11" customFormat="1" x14ac:dyDescent="0.3"/>
    <row r="29528" s="11" customFormat="1" x14ac:dyDescent="0.3"/>
    <row r="29529" s="11" customFormat="1" x14ac:dyDescent="0.3"/>
    <row r="29530" s="11" customFormat="1" x14ac:dyDescent="0.3"/>
    <row r="29531" s="11" customFormat="1" x14ac:dyDescent="0.3"/>
    <row r="29532" s="11" customFormat="1" x14ac:dyDescent="0.3"/>
    <row r="29533" s="11" customFormat="1" x14ac:dyDescent="0.3"/>
    <row r="29534" s="11" customFormat="1" x14ac:dyDescent="0.3"/>
    <row r="29535" s="11" customFormat="1" x14ac:dyDescent="0.3"/>
    <row r="29536" s="11" customFormat="1" x14ac:dyDescent="0.3"/>
    <row r="29537" s="11" customFormat="1" x14ac:dyDescent="0.3"/>
    <row r="29538" s="11" customFormat="1" x14ac:dyDescent="0.3"/>
    <row r="29539" s="11" customFormat="1" x14ac:dyDescent="0.3"/>
    <row r="29540" s="11" customFormat="1" x14ac:dyDescent="0.3"/>
    <row r="29541" s="11" customFormat="1" x14ac:dyDescent="0.3"/>
    <row r="29542" s="11" customFormat="1" x14ac:dyDescent="0.3"/>
    <row r="29543" s="11" customFormat="1" x14ac:dyDescent="0.3"/>
    <row r="29544" s="11" customFormat="1" x14ac:dyDescent="0.3"/>
    <row r="29545" s="11" customFormat="1" x14ac:dyDescent="0.3"/>
    <row r="29546" s="11" customFormat="1" x14ac:dyDescent="0.3"/>
    <row r="29547" s="11" customFormat="1" x14ac:dyDescent="0.3"/>
    <row r="29548" s="11" customFormat="1" x14ac:dyDescent="0.3"/>
    <row r="29549" s="11" customFormat="1" x14ac:dyDescent="0.3"/>
    <row r="29550" s="11" customFormat="1" x14ac:dyDescent="0.3"/>
    <row r="29551" s="11" customFormat="1" x14ac:dyDescent="0.3"/>
    <row r="29552" s="11" customFormat="1" x14ac:dyDescent="0.3"/>
    <row r="29553" s="11" customFormat="1" x14ac:dyDescent="0.3"/>
    <row r="29554" s="11" customFormat="1" x14ac:dyDescent="0.3"/>
    <row r="29555" s="11" customFormat="1" x14ac:dyDescent="0.3"/>
    <row r="29556" s="11" customFormat="1" x14ac:dyDescent="0.3"/>
    <row r="29557" s="11" customFormat="1" x14ac:dyDescent="0.3"/>
    <row r="29558" s="11" customFormat="1" x14ac:dyDescent="0.3"/>
    <row r="29559" s="11" customFormat="1" x14ac:dyDescent="0.3"/>
    <row r="29560" s="11" customFormat="1" x14ac:dyDescent="0.3"/>
    <row r="29561" s="11" customFormat="1" x14ac:dyDescent="0.3"/>
    <row r="29562" s="11" customFormat="1" x14ac:dyDescent="0.3"/>
    <row r="29563" s="11" customFormat="1" x14ac:dyDescent="0.3"/>
    <row r="29564" s="11" customFormat="1" x14ac:dyDescent="0.3"/>
    <row r="29565" s="11" customFormat="1" x14ac:dyDescent="0.3"/>
    <row r="29566" s="11" customFormat="1" x14ac:dyDescent="0.3"/>
    <row r="29567" s="11" customFormat="1" x14ac:dyDescent="0.3"/>
    <row r="29568" s="11" customFormat="1" x14ac:dyDescent="0.3"/>
    <row r="29569" s="11" customFormat="1" x14ac:dyDescent="0.3"/>
    <row r="29570" s="11" customFormat="1" x14ac:dyDescent="0.3"/>
    <row r="29571" s="11" customFormat="1" x14ac:dyDescent="0.3"/>
    <row r="29572" s="11" customFormat="1" x14ac:dyDescent="0.3"/>
    <row r="29573" s="11" customFormat="1" x14ac:dyDescent="0.3"/>
    <row r="29574" s="11" customFormat="1" x14ac:dyDescent="0.3"/>
    <row r="29575" s="11" customFormat="1" x14ac:dyDescent="0.3"/>
    <row r="29576" s="11" customFormat="1" x14ac:dyDescent="0.3"/>
    <row r="29577" s="11" customFormat="1" x14ac:dyDescent="0.3"/>
    <row r="29578" s="11" customFormat="1" x14ac:dyDescent="0.3"/>
    <row r="29579" s="11" customFormat="1" x14ac:dyDescent="0.3"/>
    <row r="29580" s="11" customFormat="1" x14ac:dyDescent="0.3"/>
    <row r="29581" s="11" customFormat="1" x14ac:dyDescent="0.3"/>
    <row r="29582" s="11" customFormat="1" x14ac:dyDescent="0.3"/>
    <row r="29583" s="11" customFormat="1" x14ac:dyDescent="0.3"/>
    <row r="29584" s="11" customFormat="1" x14ac:dyDescent="0.3"/>
    <row r="29585" s="11" customFormat="1" x14ac:dyDescent="0.3"/>
    <row r="29586" s="11" customFormat="1" x14ac:dyDescent="0.3"/>
    <row r="29587" s="11" customFormat="1" x14ac:dyDescent="0.3"/>
    <row r="29588" s="11" customFormat="1" x14ac:dyDescent="0.3"/>
    <row r="29589" s="11" customFormat="1" x14ac:dyDescent="0.3"/>
    <row r="29590" s="11" customFormat="1" x14ac:dyDescent="0.3"/>
    <row r="29591" s="11" customFormat="1" x14ac:dyDescent="0.3"/>
    <row r="29592" s="11" customFormat="1" x14ac:dyDescent="0.3"/>
    <row r="29593" s="11" customFormat="1" x14ac:dyDescent="0.3"/>
    <row r="29594" s="11" customFormat="1" x14ac:dyDescent="0.3"/>
    <row r="29595" s="11" customFormat="1" x14ac:dyDescent="0.3"/>
    <row r="29596" s="11" customFormat="1" x14ac:dyDescent="0.3"/>
    <row r="29597" s="11" customFormat="1" x14ac:dyDescent="0.3"/>
    <row r="29598" s="11" customFormat="1" x14ac:dyDescent="0.3"/>
    <row r="29599" s="11" customFormat="1" x14ac:dyDescent="0.3"/>
    <row r="29600" s="11" customFormat="1" x14ac:dyDescent="0.3"/>
    <row r="29601" s="11" customFormat="1" x14ac:dyDescent="0.3"/>
    <row r="29602" s="11" customFormat="1" x14ac:dyDescent="0.3"/>
    <row r="29603" s="11" customFormat="1" x14ac:dyDescent="0.3"/>
    <row r="29604" s="11" customFormat="1" x14ac:dyDescent="0.3"/>
    <row r="29605" s="11" customFormat="1" x14ac:dyDescent="0.3"/>
    <row r="29606" s="11" customFormat="1" x14ac:dyDescent="0.3"/>
    <row r="29607" s="11" customFormat="1" x14ac:dyDescent="0.3"/>
    <row r="29608" s="11" customFormat="1" x14ac:dyDescent="0.3"/>
    <row r="29609" s="11" customFormat="1" x14ac:dyDescent="0.3"/>
    <row r="29610" s="11" customFormat="1" x14ac:dyDescent="0.3"/>
    <row r="29611" s="11" customFormat="1" x14ac:dyDescent="0.3"/>
    <row r="29612" s="11" customFormat="1" x14ac:dyDescent="0.3"/>
    <row r="29613" s="11" customFormat="1" x14ac:dyDescent="0.3"/>
    <row r="29614" s="11" customFormat="1" x14ac:dyDescent="0.3"/>
    <row r="29615" s="11" customFormat="1" x14ac:dyDescent="0.3"/>
    <row r="29616" s="11" customFormat="1" x14ac:dyDescent="0.3"/>
    <row r="29617" s="11" customFormat="1" x14ac:dyDescent="0.3"/>
    <row r="29618" s="11" customFormat="1" x14ac:dyDescent="0.3"/>
    <row r="29619" s="11" customFormat="1" x14ac:dyDescent="0.3"/>
    <row r="29620" s="11" customFormat="1" x14ac:dyDescent="0.3"/>
    <row r="29621" s="11" customFormat="1" x14ac:dyDescent="0.3"/>
    <row r="29622" s="11" customFormat="1" x14ac:dyDescent="0.3"/>
    <row r="29623" s="11" customFormat="1" x14ac:dyDescent="0.3"/>
    <row r="29624" s="11" customFormat="1" x14ac:dyDescent="0.3"/>
    <row r="29625" s="11" customFormat="1" x14ac:dyDescent="0.3"/>
    <row r="29626" s="11" customFormat="1" x14ac:dyDescent="0.3"/>
    <row r="29627" s="11" customFormat="1" x14ac:dyDescent="0.3"/>
    <row r="29628" s="11" customFormat="1" x14ac:dyDescent="0.3"/>
    <row r="29629" s="11" customFormat="1" x14ac:dyDescent="0.3"/>
    <row r="29630" s="11" customFormat="1" x14ac:dyDescent="0.3"/>
    <row r="29631" s="11" customFormat="1" x14ac:dyDescent="0.3"/>
    <row r="29632" s="11" customFormat="1" x14ac:dyDescent="0.3"/>
    <row r="29633" s="11" customFormat="1" x14ac:dyDescent="0.3"/>
    <row r="29634" s="11" customFormat="1" x14ac:dyDescent="0.3"/>
    <row r="29635" s="11" customFormat="1" x14ac:dyDescent="0.3"/>
    <row r="29636" s="11" customFormat="1" x14ac:dyDescent="0.3"/>
    <row r="29637" s="11" customFormat="1" x14ac:dyDescent="0.3"/>
    <row r="29638" s="11" customFormat="1" x14ac:dyDescent="0.3"/>
    <row r="29639" s="11" customFormat="1" x14ac:dyDescent="0.3"/>
    <row r="29640" s="11" customFormat="1" x14ac:dyDescent="0.3"/>
    <row r="29641" s="11" customFormat="1" x14ac:dyDescent="0.3"/>
    <row r="29642" s="11" customFormat="1" x14ac:dyDescent="0.3"/>
    <row r="29643" s="11" customFormat="1" x14ac:dyDescent="0.3"/>
    <row r="29644" s="11" customFormat="1" x14ac:dyDescent="0.3"/>
    <row r="29645" s="11" customFormat="1" x14ac:dyDescent="0.3"/>
    <row r="29646" s="11" customFormat="1" x14ac:dyDescent="0.3"/>
    <row r="29647" s="11" customFormat="1" x14ac:dyDescent="0.3"/>
    <row r="29648" s="11" customFormat="1" x14ac:dyDescent="0.3"/>
    <row r="29649" s="11" customFormat="1" x14ac:dyDescent="0.3"/>
    <row r="29650" s="11" customFormat="1" x14ac:dyDescent="0.3"/>
    <row r="29651" s="11" customFormat="1" x14ac:dyDescent="0.3"/>
    <row r="29652" s="11" customFormat="1" x14ac:dyDescent="0.3"/>
    <row r="29653" s="11" customFormat="1" x14ac:dyDescent="0.3"/>
    <row r="29654" s="11" customFormat="1" x14ac:dyDescent="0.3"/>
    <row r="29655" s="11" customFormat="1" x14ac:dyDescent="0.3"/>
    <row r="29656" s="11" customFormat="1" x14ac:dyDescent="0.3"/>
    <row r="29657" s="11" customFormat="1" x14ac:dyDescent="0.3"/>
    <row r="29658" s="11" customFormat="1" x14ac:dyDescent="0.3"/>
    <row r="29659" s="11" customFormat="1" x14ac:dyDescent="0.3"/>
    <row r="29660" s="11" customFormat="1" x14ac:dyDescent="0.3"/>
    <row r="29661" s="11" customFormat="1" x14ac:dyDescent="0.3"/>
    <row r="29662" s="11" customFormat="1" x14ac:dyDescent="0.3"/>
    <row r="29663" s="11" customFormat="1" x14ac:dyDescent="0.3"/>
    <row r="29664" s="11" customFormat="1" x14ac:dyDescent="0.3"/>
    <row r="29665" s="11" customFormat="1" x14ac:dyDescent="0.3"/>
    <row r="29666" s="11" customFormat="1" x14ac:dyDescent="0.3"/>
    <row r="29667" s="11" customFormat="1" x14ac:dyDescent="0.3"/>
    <row r="29668" s="11" customFormat="1" x14ac:dyDescent="0.3"/>
    <row r="29669" s="11" customFormat="1" x14ac:dyDescent="0.3"/>
    <row r="29670" s="11" customFormat="1" x14ac:dyDescent="0.3"/>
    <row r="29671" s="11" customFormat="1" x14ac:dyDescent="0.3"/>
    <row r="29672" s="11" customFormat="1" x14ac:dyDescent="0.3"/>
    <row r="29673" s="11" customFormat="1" x14ac:dyDescent="0.3"/>
    <row r="29674" s="11" customFormat="1" x14ac:dyDescent="0.3"/>
    <row r="29675" s="11" customFormat="1" x14ac:dyDescent="0.3"/>
    <row r="29676" s="11" customFormat="1" x14ac:dyDescent="0.3"/>
    <row r="29677" s="11" customFormat="1" x14ac:dyDescent="0.3"/>
    <row r="29678" s="11" customFormat="1" x14ac:dyDescent="0.3"/>
    <row r="29679" s="11" customFormat="1" x14ac:dyDescent="0.3"/>
    <row r="29680" s="11" customFormat="1" x14ac:dyDescent="0.3"/>
    <row r="29681" s="11" customFormat="1" x14ac:dyDescent="0.3"/>
    <row r="29682" s="11" customFormat="1" x14ac:dyDescent="0.3"/>
    <row r="29683" s="11" customFormat="1" x14ac:dyDescent="0.3"/>
    <row r="29684" s="11" customFormat="1" x14ac:dyDescent="0.3"/>
    <row r="29685" s="11" customFormat="1" x14ac:dyDescent="0.3"/>
    <row r="29686" s="11" customFormat="1" x14ac:dyDescent="0.3"/>
    <row r="29687" s="11" customFormat="1" x14ac:dyDescent="0.3"/>
    <row r="29688" s="11" customFormat="1" x14ac:dyDescent="0.3"/>
    <row r="29689" s="11" customFormat="1" x14ac:dyDescent="0.3"/>
    <row r="29690" s="11" customFormat="1" x14ac:dyDescent="0.3"/>
    <row r="29691" s="11" customFormat="1" x14ac:dyDescent="0.3"/>
    <row r="29692" s="11" customFormat="1" x14ac:dyDescent="0.3"/>
    <row r="29693" s="11" customFormat="1" x14ac:dyDescent="0.3"/>
    <row r="29694" s="11" customFormat="1" x14ac:dyDescent="0.3"/>
    <row r="29695" s="11" customFormat="1" x14ac:dyDescent="0.3"/>
    <row r="29696" s="11" customFormat="1" x14ac:dyDescent="0.3"/>
    <row r="29697" s="11" customFormat="1" x14ac:dyDescent="0.3"/>
    <row r="29698" s="11" customFormat="1" x14ac:dyDescent="0.3"/>
    <row r="29699" s="11" customFormat="1" x14ac:dyDescent="0.3"/>
    <row r="29700" s="11" customFormat="1" x14ac:dyDescent="0.3"/>
    <row r="29701" s="11" customFormat="1" x14ac:dyDescent="0.3"/>
    <row r="29702" s="11" customFormat="1" x14ac:dyDescent="0.3"/>
    <row r="29703" s="11" customFormat="1" x14ac:dyDescent="0.3"/>
    <row r="29704" s="11" customFormat="1" x14ac:dyDescent="0.3"/>
    <row r="29705" s="11" customFormat="1" x14ac:dyDescent="0.3"/>
    <row r="29706" s="11" customFormat="1" x14ac:dyDescent="0.3"/>
    <row r="29707" s="11" customFormat="1" x14ac:dyDescent="0.3"/>
    <row r="29708" s="11" customFormat="1" x14ac:dyDescent="0.3"/>
    <row r="29709" s="11" customFormat="1" x14ac:dyDescent="0.3"/>
    <row r="29710" s="11" customFormat="1" x14ac:dyDescent="0.3"/>
    <row r="29711" s="11" customFormat="1" x14ac:dyDescent="0.3"/>
    <row r="29712" s="11" customFormat="1" x14ac:dyDescent="0.3"/>
    <row r="29713" s="11" customFormat="1" x14ac:dyDescent="0.3"/>
    <row r="29714" s="11" customFormat="1" x14ac:dyDescent="0.3"/>
    <row r="29715" s="11" customFormat="1" x14ac:dyDescent="0.3"/>
    <row r="29716" s="11" customFormat="1" x14ac:dyDescent="0.3"/>
    <row r="29717" s="11" customFormat="1" x14ac:dyDescent="0.3"/>
    <row r="29718" s="11" customFormat="1" x14ac:dyDescent="0.3"/>
    <row r="29719" s="11" customFormat="1" x14ac:dyDescent="0.3"/>
    <row r="29720" s="11" customFormat="1" x14ac:dyDescent="0.3"/>
    <row r="29721" s="11" customFormat="1" x14ac:dyDescent="0.3"/>
    <row r="29722" s="11" customFormat="1" x14ac:dyDescent="0.3"/>
    <row r="29723" s="11" customFormat="1" x14ac:dyDescent="0.3"/>
    <row r="29724" s="11" customFormat="1" x14ac:dyDescent="0.3"/>
    <row r="29725" s="11" customFormat="1" x14ac:dyDescent="0.3"/>
    <row r="29726" s="11" customFormat="1" x14ac:dyDescent="0.3"/>
    <row r="29727" s="11" customFormat="1" x14ac:dyDescent="0.3"/>
    <row r="29728" s="11" customFormat="1" x14ac:dyDescent="0.3"/>
    <row r="29729" s="11" customFormat="1" x14ac:dyDescent="0.3"/>
    <row r="29730" s="11" customFormat="1" x14ac:dyDescent="0.3"/>
    <row r="29731" s="11" customFormat="1" x14ac:dyDescent="0.3"/>
    <row r="29732" s="11" customFormat="1" x14ac:dyDescent="0.3"/>
    <row r="29733" s="11" customFormat="1" x14ac:dyDescent="0.3"/>
    <row r="29734" s="11" customFormat="1" x14ac:dyDescent="0.3"/>
    <row r="29735" s="11" customFormat="1" x14ac:dyDescent="0.3"/>
    <row r="29736" s="11" customFormat="1" x14ac:dyDescent="0.3"/>
    <row r="29737" s="11" customFormat="1" x14ac:dyDescent="0.3"/>
    <row r="29738" s="11" customFormat="1" x14ac:dyDescent="0.3"/>
    <row r="29739" s="11" customFormat="1" x14ac:dyDescent="0.3"/>
    <row r="29740" s="11" customFormat="1" x14ac:dyDescent="0.3"/>
    <row r="29741" s="11" customFormat="1" x14ac:dyDescent="0.3"/>
    <row r="29742" s="11" customFormat="1" x14ac:dyDescent="0.3"/>
    <row r="29743" s="11" customFormat="1" x14ac:dyDescent="0.3"/>
    <row r="29744" s="11" customFormat="1" x14ac:dyDescent="0.3"/>
    <row r="29745" s="11" customFormat="1" x14ac:dyDescent="0.3"/>
    <row r="29746" s="11" customFormat="1" x14ac:dyDescent="0.3"/>
    <row r="29747" s="11" customFormat="1" x14ac:dyDescent="0.3"/>
    <row r="29748" s="11" customFormat="1" x14ac:dyDescent="0.3"/>
    <row r="29749" s="11" customFormat="1" x14ac:dyDescent="0.3"/>
    <row r="29750" s="11" customFormat="1" x14ac:dyDescent="0.3"/>
    <row r="29751" s="11" customFormat="1" x14ac:dyDescent="0.3"/>
    <row r="29752" s="11" customFormat="1" x14ac:dyDescent="0.3"/>
    <row r="29753" s="11" customFormat="1" x14ac:dyDescent="0.3"/>
    <row r="29754" s="11" customFormat="1" x14ac:dyDescent="0.3"/>
    <row r="29755" s="11" customFormat="1" x14ac:dyDescent="0.3"/>
    <row r="29756" s="11" customFormat="1" x14ac:dyDescent="0.3"/>
    <row r="29757" s="11" customFormat="1" x14ac:dyDescent="0.3"/>
    <row r="29758" s="11" customFormat="1" x14ac:dyDescent="0.3"/>
    <row r="29759" s="11" customFormat="1" x14ac:dyDescent="0.3"/>
    <row r="29760" s="11" customFormat="1" x14ac:dyDescent="0.3"/>
    <row r="29761" s="11" customFormat="1" x14ac:dyDescent="0.3"/>
    <row r="29762" s="11" customFormat="1" x14ac:dyDescent="0.3"/>
    <row r="29763" s="11" customFormat="1" x14ac:dyDescent="0.3"/>
    <row r="29764" s="11" customFormat="1" x14ac:dyDescent="0.3"/>
    <row r="29765" s="11" customFormat="1" x14ac:dyDescent="0.3"/>
    <row r="29766" s="11" customFormat="1" x14ac:dyDescent="0.3"/>
    <row r="29767" s="11" customFormat="1" x14ac:dyDescent="0.3"/>
    <row r="29768" s="11" customFormat="1" x14ac:dyDescent="0.3"/>
    <row r="29769" s="11" customFormat="1" x14ac:dyDescent="0.3"/>
    <row r="29770" s="11" customFormat="1" x14ac:dyDescent="0.3"/>
    <row r="29771" s="11" customFormat="1" x14ac:dyDescent="0.3"/>
    <row r="29772" s="11" customFormat="1" x14ac:dyDescent="0.3"/>
    <row r="29773" s="11" customFormat="1" x14ac:dyDescent="0.3"/>
    <row r="29774" s="11" customFormat="1" x14ac:dyDescent="0.3"/>
    <row r="29775" s="11" customFormat="1" x14ac:dyDescent="0.3"/>
    <row r="29776" s="11" customFormat="1" x14ac:dyDescent="0.3"/>
    <row r="29777" s="11" customFormat="1" x14ac:dyDescent="0.3"/>
    <row r="29778" s="11" customFormat="1" x14ac:dyDescent="0.3"/>
    <row r="29779" s="11" customFormat="1" x14ac:dyDescent="0.3"/>
    <row r="29780" s="11" customFormat="1" x14ac:dyDescent="0.3"/>
    <row r="29781" s="11" customFormat="1" x14ac:dyDescent="0.3"/>
    <row r="29782" s="11" customFormat="1" x14ac:dyDescent="0.3"/>
    <row r="29783" s="11" customFormat="1" x14ac:dyDescent="0.3"/>
    <row r="29784" s="11" customFormat="1" x14ac:dyDescent="0.3"/>
    <row r="29785" s="11" customFormat="1" x14ac:dyDescent="0.3"/>
    <row r="29786" s="11" customFormat="1" x14ac:dyDescent="0.3"/>
    <row r="29787" s="11" customFormat="1" x14ac:dyDescent="0.3"/>
    <row r="29788" s="11" customFormat="1" x14ac:dyDescent="0.3"/>
    <row r="29789" s="11" customFormat="1" x14ac:dyDescent="0.3"/>
    <row r="29790" s="11" customFormat="1" x14ac:dyDescent="0.3"/>
    <row r="29791" s="11" customFormat="1" x14ac:dyDescent="0.3"/>
    <row r="29792" s="11" customFormat="1" x14ac:dyDescent="0.3"/>
    <row r="29793" s="11" customFormat="1" x14ac:dyDescent="0.3"/>
    <row r="29794" s="11" customFormat="1" x14ac:dyDescent="0.3"/>
    <row r="29795" s="11" customFormat="1" x14ac:dyDescent="0.3"/>
    <row r="29796" s="11" customFormat="1" x14ac:dyDescent="0.3"/>
    <row r="29797" s="11" customFormat="1" x14ac:dyDescent="0.3"/>
    <row r="29798" s="11" customFormat="1" x14ac:dyDescent="0.3"/>
    <row r="29799" s="11" customFormat="1" x14ac:dyDescent="0.3"/>
    <row r="29800" s="11" customFormat="1" x14ac:dyDescent="0.3"/>
    <row r="29801" s="11" customFormat="1" x14ac:dyDescent="0.3"/>
    <row r="29802" s="11" customFormat="1" x14ac:dyDescent="0.3"/>
    <row r="29803" s="11" customFormat="1" x14ac:dyDescent="0.3"/>
    <row r="29804" s="11" customFormat="1" x14ac:dyDescent="0.3"/>
    <row r="29805" s="11" customFormat="1" x14ac:dyDescent="0.3"/>
    <row r="29806" s="11" customFormat="1" x14ac:dyDescent="0.3"/>
    <row r="29807" s="11" customFormat="1" x14ac:dyDescent="0.3"/>
    <row r="29808" s="11" customFormat="1" x14ac:dyDescent="0.3"/>
    <row r="29809" s="11" customFormat="1" x14ac:dyDescent="0.3"/>
    <row r="29810" s="11" customFormat="1" x14ac:dyDescent="0.3"/>
    <row r="29811" s="11" customFormat="1" x14ac:dyDescent="0.3"/>
    <row r="29812" s="11" customFormat="1" x14ac:dyDescent="0.3"/>
    <row r="29813" s="11" customFormat="1" x14ac:dyDescent="0.3"/>
    <row r="29814" s="11" customFormat="1" x14ac:dyDescent="0.3"/>
    <row r="29815" s="11" customFormat="1" x14ac:dyDescent="0.3"/>
    <row r="29816" s="11" customFormat="1" x14ac:dyDescent="0.3"/>
    <row r="29817" s="11" customFormat="1" x14ac:dyDescent="0.3"/>
    <row r="29818" s="11" customFormat="1" x14ac:dyDescent="0.3"/>
    <row r="29819" s="11" customFormat="1" x14ac:dyDescent="0.3"/>
    <row r="29820" s="11" customFormat="1" x14ac:dyDescent="0.3"/>
    <row r="29821" s="11" customFormat="1" x14ac:dyDescent="0.3"/>
    <row r="29822" s="11" customFormat="1" x14ac:dyDescent="0.3"/>
    <row r="29823" s="11" customFormat="1" x14ac:dyDescent="0.3"/>
    <row r="29824" s="11" customFormat="1" x14ac:dyDescent="0.3"/>
    <row r="29825" s="11" customFormat="1" x14ac:dyDescent="0.3"/>
    <row r="29826" s="11" customFormat="1" x14ac:dyDescent="0.3"/>
    <row r="29827" s="11" customFormat="1" x14ac:dyDescent="0.3"/>
    <row r="29828" s="11" customFormat="1" x14ac:dyDescent="0.3"/>
    <row r="29829" s="11" customFormat="1" x14ac:dyDescent="0.3"/>
    <row r="29830" s="11" customFormat="1" x14ac:dyDescent="0.3"/>
    <row r="29831" s="11" customFormat="1" x14ac:dyDescent="0.3"/>
    <row r="29832" s="11" customFormat="1" x14ac:dyDescent="0.3"/>
    <row r="29833" s="11" customFormat="1" x14ac:dyDescent="0.3"/>
    <row r="29834" s="11" customFormat="1" x14ac:dyDescent="0.3"/>
    <row r="29835" s="11" customFormat="1" x14ac:dyDescent="0.3"/>
    <row r="29836" s="11" customFormat="1" x14ac:dyDescent="0.3"/>
    <row r="29837" s="11" customFormat="1" x14ac:dyDescent="0.3"/>
    <row r="29838" s="11" customFormat="1" x14ac:dyDescent="0.3"/>
    <row r="29839" s="11" customFormat="1" x14ac:dyDescent="0.3"/>
    <row r="29840" s="11" customFormat="1" x14ac:dyDescent="0.3"/>
    <row r="29841" s="11" customFormat="1" x14ac:dyDescent="0.3"/>
    <row r="29842" s="11" customFormat="1" x14ac:dyDescent="0.3"/>
    <row r="29843" s="11" customFormat="1" x14ac:dyDescent="0.3"/>
    <row r="29844" s="11" customFormat="1" x14ac:dyDescent="0.3"/>
    <row r="29845" s="11" customFormat="1" x14ac:dyDescent="0.3"/>
    <row r="29846" s="11" customFormat="1" x14ac:dyDescent="0.3"/>
    <row r="29847" s="11" customFormat="1" x14ac:dyDescent="0.3"/>
    <row r="29848" s="11" customFormat="1" x14ac:dyDescent="0.3"/>
    <row r="29849" s="11" customFormat="1" x14ac:dyDescent="0.3"/>
    <row r="29850" s="11" customFormat="1" x14ac:dyDescent="0.3"/>
    <row r="29851" s="11" customFormat="1" x14ac:dyDescent="0.3"/>
    <row r="29852" s="11" customFormat="1" x14ac:dyDescent="0.3"/>
    <row r="29853" s="11" customFormat="1" x14ac:dyDescent="0.3"/>
    <row r="29854" s="11" customFormat="1" x14ac:dyDescent="0.3"/>
    <row r="29855" s="11" customFormat="1" x14ac:dyDescent="0.3"/>
    <row r="29856" s="11" customFormat="1" x14ac:dyDescent="0.3"/>
    <row r="29857" s="11" customFormat="1" x14ac:dyDescent="0.3"/>
    <row r="29858" s="11" customFormat="1" x14ac:dyDescent="0.3"/>
    <row r="29859" s="11" customFormat="1" x14ac:dyDescent="0.3"/>
    <row r="29860" s="11" customFormat="1" x14ac:dyDescent="0.3"/>
    <row r="29861" s="11" customFormat="1" x14ac:dyDescent="0.3"/>
    <row r="29862" s="11" customFormat="1" x14ac:dyDescent="0.3"/>
    <row r="29863" s="11" customFormat="1" x14ac:dyDescent="0.3"/>
    <row r="29864" s="11" customFormat="1" x14ac:dyDescent="0.3"/>
    <row r="29865" s="11" customFormat="1" x14ac:dyDescent="0.3"/>
    <row r="29866" s="11" customFormat="1" x14ac:dyDescent="0.3"/>
    <row r="29867" s="11" customFormat="1" x14ac:dyDescent="0.3"/>
    <row r="29868" s="11" customFormat="1" x14ac:dyDescent="0.3"/>
    <row r="29869" s="11" customFormat="1" x14ac:dyDescent="0.3"/>
    <row r="29870" s="11" customFormat="1" x14ac:dyDescent="0.3"/>
    <row r="29871" s="11" customFormat="1" x14ac:dyDescent="0.3"/>
    <row r="29872" s="11" customFormat="1" x14ac:dyDescent="0.3"/>
    <row r="29873" s="11" customFormat="1" x14ac:dyDescent="0.3"/>
    <row r="29874" s="11" customFormat="1" x14ac:dyDescent="0.3"/>
    <row r="29875" s="11" customFormat="1" x14ac:dyDescent="0.3"/>
    <row r="29876" s="11" customFormat="1" x14ac:dyDescent="0.3"/>
    <row r="29877" s="11" customFormat="1" x14ac:dyDescent="0.3"/>
    <row r="29878" s="11" customFormat="1" x14ac:dyDescent="0.3"/>
    <row r="29879" s="11" customFormat="1" x14ac:dyDescent="0.3"/>
    <row r="29880" s="11" customFormat="1" x14ac:dyDescent="0.3"/>
    <row r="29881" s="11" customFormat="1" x14ac:dyDescent="0.3"/>
    <row r="29882" s="11" customFormat="1" x14ac:dyDescent="0.3"/>
    <row r="29883" s="11" customFormat="1" x14ac:dyDescent="0.3"/>
    <row r="29884" s="11" customFormat="1" x14ac:dyDescent="0.3"/>
    <row r="29885" s="11" customFormat="1" x14ac:dyDescent="0.3"/>
    <row r="29886" s="11" customFormat="1" x14ac:dyDescent="0.3"/>
    <row r="29887" s="11" customFormat="1" x14ac:dyDescent="0.3"/>
    <row r="29888" s="11" customFormat="1" x14ac:dyDescent="0.3"/>
    <row r="29889" s="11" customFormat="1" x14ac:dyDescent="0.3"/>
    <row r="29890" s="11" customFormat="1" x14ac:dyDescent="0.3"/>
    <row r="29891" s="11" customFormat="1" x14ac:dyDescent="0.3"/>
    <row r="29892" s="11" customFormat="1" x14ac:dyDescent="0.3"/>
    <row r="29893" s="11" customFormat="1" x14ac:dyDescent="0.3"/>
    <row r="29894" s="11" customFormat="1" x14ac:dyDescent="0.3"/>
    <row r="29895" s="11" customFormat="1" x14ac:dyDescent="0.3"/>
    <row r="29896" s="11" customFormat="1" x14ac:dyDescent="0.3"/>
    <row r="29897" s="11" customFormat="1" x14ac:dyDescent="0.3"/>
    <row r="29898" s="11" customFormat="1" x14ac:dyDescent="0.3"/>
    <row r="29899" s="11" customFormat="1" x14ac:dyDescent="0.3"/>
    <row r="29900" s="11" customFormat="1" x14ac:dyDescent="0.3"/>
    <row r="29901" s="11" customFormat="1" x14ac:dyDescent="0.3"/>
    <row r="29902" s="11" customFormat="1" x14ac:dyDescent="0.3"/>
    <row r="29903" s="11" customFormat="1" x14ac:dyDescent="0.3"/>
    <row r="29904" s="11" customFormat="1" x14ac:dyDescent="0.3"/>
    <row r="29905" s="11" customFormat="1" x14ac:dyDescent="0.3"/>
    <row r="29906" s="11" customFormat="1" x14ac:dyDescent="0.3"/>
    <row r="29907" s="11" customFormat="1" x14ac:dyDescent="0.3"/>
    <row r="29908" s="11" customFormat="1" x14ac:dyDescent="0.3"/>
    <row r="29909" s="11" customFormat="1" x14ac:dyDescent="0.3"/>
    <row r="29910" s="11" customFormat="1" x14ac:dyDescent="0.3"/>
    <row r="29911" s="11" customFormat="1" x14ac:dyDescent="0.3"/>
    <row r="29912" s="11" customFormat="1" x14ac:dyDescent="0.3"/>
    <row r="29913" s="11" customFormat="1" x14ac:dyDescent="0.3"/>
    <row r="29914" s="11" customFormat="1" x14ac:dyDescent="0.3"/>
    <row r="29915" s="11" customFormat="1" x14ac:dyDescent="0.3"/>
    <row r="29916" s="11" customFormat="1" x14ac:dyDescent="0.3"/>
    <row r="29917" s="11" customFormat="1" x14ac:dyDescent="0.3"/>
    <row r="29918" s="11" customFormat="1" x14ac:dyDescent="0.3"/>
    <row r="29919" s="11" customFormat="1" x14ac:dyDescent="0.3"/>
    <row r="29920" s="11" customFormat="1" x14ac:dyDescent="0.3"/>
    <row r="29921" s="11" customFormat="1" x14ac:dyDescent="0.3"/>
    <row r="29922" s="11" customFormat="1" x14ac:dyDescent="0.3"/>
    <row r="29923" s="11" customFormat="1" x14ac:dyDescent="0.3"/>
    <row r="29924" s="11" customFormat="1" x14ac:dyDescent="0.3"/>
    <row r="29925" s="11" customFormat="1" x14ac:dyDescent="0.3"/>
    <row r="29926" s="11" customFormat="1" x14ac:dyDescent="0.3"/>
    <row r="29927" s="11" customFormat="1" x14ac:dyDescent="0.3"/>
    <row r="29928" s="11" customFormat="1" x14ac:dyDescent="0.3"/>
    <row r="29929" s="11" customFormat="1" x14ac:dyDescent="0.3"/>
    <row r="29930" s="11" customFormat="1" x14ac:dyDescent="0.3"/>
    <row r="29931" s="11" customFormat="1" x14ac:dyDescent="0.3"/>
    <row r="29932" s="11" customFormat="1" x14ac:dyDescent="0.3"/>
    <row r="29933" s="11" customFormat="1" x14ac:dyDescent="0.3"/>
    <row r="29934" s="11" customFormat="1" x14ac:dyDescent="0.3"/>
    <row r="29935" s="11" customFormat="1" x14ac:dyDescent="0.3"/>
    <row r="29936" s="11" customFormat="1" x14ac:dyDescent="0.3"/>
    <row r="29937" s="11" customFormat="1" x14ac:dyDescent="0.3"/>
    <row r="29938" s="11" customFormat="1" x14ac:dyDescent="0.3"/>
    <row r="29939" s="11" customFormat="1" x14ac:dyDescent="0.3"/>
    <row r="29940" s="11" customFormat="1" x14ac:dyDescent="0.3"/>
    <row r="29941" s="11" customFormat="1" x14ac:dyDescent="0.3"/>
    <row r="29942" s="11" customFormat="1" x14ac:dyDescent="0.3"/>
    <row r="29943" s="11" customFormat="1" x14ac:dyDescent="0.3"/>
    <row r="29944" s="11" customFormat="1" x14ac:dyDescent="0.3"/>
    <row r="29945" s="11" customFormat="1" x14ac:dyDescent="0.3"/>
    <row r="29946" s="11" customFormat="1" x14ac:dyDescent="0.3"/>
    <row r="29947" s="11" customFormat="1" x14ac:dyDescent="0.3"/>
    <row r="29948" s="11" customFormat="1" x14ac:dyDescent="0.3"/>
    <row r="29949" s="11" customFormat="1" x14ac:dyDescent="0.3"/>
    <row r="29950" s="11" customFormat="1" x14ac:dyDescent="0.3"/>
    <row r="29951" s="11" customFormat="1" x14ac:dyDescent="0.3"/>
    <row r="29952" s="11" customFormat="1" x14ac:dyDescent="0.3"/>
    <row r="29953" s="11" customFormat="1" x14ac:dyDescent="0.3"/>
    <row r="29954" s="11" customFormat="1" x14ac:dyDescent="0.3"/>
    <row r="29955" s="11" customFormat="1" x14ac:dyDescent="0.3"/>
    <row r="29956" s="11" customFormat="1" x14ac:dyDescent="0.3"/>
    <row r="29957" s="11" customFormat="1" x14ac:dyDescent="0.3"/>
    <row r="29958" s="11" customFormat="1" x14ac:dyDescent="0.3"/>
    <row r="29959" s="11" customFormat="1" x14ac:dyDescent="0.3"/>
    <row r="29960" s="11" customFormat="1" x14ac:dyDescent="0.3"/>
    <row r="29961" s="11" customFormat="1" x14ac:dyDescent="0.3"/>
    <row r="29962" s="11" customFormat="1" x14ac:dyDescent="0.3"/>
    <row r="29963" s="11" customFormat="1" x14ac:dyDescent="0.3"/>
    <row r="29964" s="11" customFormat="1" x14ac:dyDescent="0.3"/>
    <row r="29965" s="11" customFormat="1" x14ac:dyDescent="0.3"/>
    <row r="29966" s="11" customFormat="1" x14ac:dyDescent="0.3"/>
    <row r="29967" s="11" customFormat="1" x14ac:dyDescent="0.3"/>
    <row r="29968" s="11" customFormat="1" x14ac:dyDescent="0.3"/>
    <row r="29969" s="11" customFormat="1" x14ac:dyDescent="0.3"/>
    <row r="29970" s="11" customFormat="1" x14ac:dyDescent="0.3"/>
    <row r="29971" s="11" customFormat="1" x14ac:dyDescent="0.3"/>
    <row r="29972" s="11" customFormat="1" x14ac:dyDescent="0.3"/>
    <row r="29973" s="11" customFormat="1" x14ac:dyDescent="0.3"/>
    <row r="29974" s="11" customFormat="1" x14ac:dyDescent="0.3"/>
    <row r="29975" s="11" customFormat="1" x14ac:dyDescent="0.3"/>
    <row r="29976" s="11" customFormat="1" x14ac:dyDescent="0.3"/>
    <row r="29977" s="11" customFormat="1" x14ac:dyDescent="0.3"/>
    <row r="29978" s="11" customFormat="1" x14ac:dyDescent="0.3"/>
    <row r="29979" s="11" customFormat="1" x14ac:dyDescent="0.3"/>
    <row r="29980" s="11" customFormat="1" x14ac:dyDescent="0.3"/>
    <row r="29981" s="11" customFormat="1" x14ac:dyDescent="0.3"/>
    <row r="29982" s="11" customFormat="1" x14ac:dyDescent="0.3"/>
    <row r="29983" s="11" customFormat="1" x14ac:dyDescent="0.3"/>
    <row r="29984" s="11" customFormat="1" x14ac:dyDescent="0.3"/>
    <row r="29985" s="11" customFormat="1" x14ac:dyDescent="0.3"/>
    <row r="29986" s="11" customFormat="1" x14ac:dyDescent="0.3"/>
    <row r="29987" s="11" customFormat="1" x14ac:dyDescent="0.3"/>
    <row r="29988" s="11" customFormat="1" x14ac:dyDescent="0.3"/>
    <row r="29989" s="11" customFormat="1" x14ac:dyDescent="0.3"/>
    <row r="29990" s="11" customFormat="1" x14ac:dyDescent="0.3"/>
    <row r="29991" s="11" customFormat="1" x14ac:dyDescent="0.3"/>
    <row r="29992" s="11" customFormat="1" x14ac:dyDescent="0.3"/>
    <row r="29993" s="11" customFormat="1" x14ac:dyDescent="0.3"/>
    <row r="29994" s="11" customFormat="1" x14ac:dyDescent="0.3"/>
    <row r="29995" s="11" customFormat="1" x14ac:dyDescent="0.3"/>
    <row r="29996" s="11" customFormat="1" x14ac:dyDescent="0.3"/>
    <row r="29997" s="11" customFormat="1" x14ac:dyDescent="0.3"/>
    <row r="29998" s="11" customFormat="1" x14ac:dyDescent="0.3"/>
    <row r="29999" s="11" customFormat="1" x14ac:dyDescent="0.3"/>
    <row r="30000" s="11" customFormat="1" x14ac:dyDescent="0.3"/>
    <row r="30001" s="11" customFormat="1" x14ac:dyDescent="0.3"/>
    <row r="30002" s="11" customFormat="1" x14ac:dyDescent="0.3"/>
    <row r="30003" s="11" customFormat="1" x14ac:dyDescent="0.3"/>
    <row r="30004" s="11" customFormat="1" x14ac:dyDescent="0.3"/>
    <row r="30005" s="11" customFormat="1" x14ac:dyDescent="0.3"/>
    <row r="30006" s="11" customFormat="1" x14ac:dyDescent="0.3"/>
    <row r="30007" s="11" customFormat="1" x14ac:dyDescent="0.3"/>
    <row r="30008" s="11" customFormat="1" x14ac:dyDescent="0.3"/>
    <row r="30009" s="11" customFormat="1" x14ac:dyDescent="0.3"/>
    <row r="30010" s="11" customFormat="1" x14ac:dyDescent="0.3"/>
    <row r="30011" s="11" customFormat="1" x14ac:dyDescent="0.3"/>
    <row r="30012" s="11" customFormat="1" x14ac:dyDescent="0.3"/>
    <row r="30013" s="11" customFormat="1" x14ac:dyDescent="0.3"/>
    <row r="30014" s="11" customFormat="1" x14ac:dyDescent="0.3"/>
    <row r="30015" s="11" customFormat="1" x14ac:dyDescent="0.3"/>
    <row r="30016" s="11" customFormat="1" x14ac:dyDescent="0.3"/>
    <row r="30017" s="11" customFormat="1" x14ac:dyDescent="0.3"/>
    <row r="30018" s="11" customFormat="1" x14ac:dyDescent="0.3"/>
    <row r="30019" s="11" customFormat="1" x14ac:dyDescent="0.3"/>
    <row r="30020" s="11" customFormat="1" x14ac:dyDescent="0.3"/>
    <row r="30021" s="11" customFormat="1" x14ac:dyDescent="0.3"/>
    <row r="30022" s="11" customFormat="1" x14ac:dyDescent="0.3"/>
    <row r="30023" s="11" customFormat="1" x14ac:dyDescent="0.3"/>
    <row r="30024" s="11" customFormat="1" x14ac:dyDescent="0.3"/>
    <row r="30025" s="11" customFormat="1" x14ac:dyDescent="0.3"/>
    <row r="30026" s="11" customFormat="1" x14ac:dyDescent="0.3"/>
    <row r="30027" s="11" customFormat="1" x14ac:dyDescent="0.3"/>
    <row r="30028" s="11" customFormat="1" x14ac:dyDescent="0.3"/>
    <row r="30029" s="11" customFormat="1" x14ac:dyDescent="0.3"/>
    <row r="30030" s="11" customFormat="1" x14ac:dyDescent="0.3"/>
    <row r="30031" s="11" customFormat="1" x14ac:dyDescent="0.3"/>
    <row r="30032" s="11" customFormat="1" x14ac:dyDescent="0.3"/>
    <row r="30033" s="11" customFormat="1" x14ac:dyDescent="0.3"/>
    <row r="30034" s="11" customFormat="1" x14ac:dyDescent="0.3"/>
    <row r="30035" s="11" customFormat="1" x14ac:dyDescent="0.3"/>
    <row r="30036" s="11" customFormat="1" x14ac:dyDescent="0.3"/>
    <row r="30037" s="11" customFormat="1" x14ac:dyDescent="0.3"/>
    <row r="30038" s="11" customFormat="1" x14ac:dyDescent="0.3"/>
    <row r="30039" s="11" customFormat="1" x14ac:dyDescent="0.3"/>
    <row r="30040" s="11" customFormat="1" x14ac:dyDescent="0.3"/>
    <row r="30041" s="11" customFormat="1" x14ac:dyDescent="0.3"/>
    <row r="30042" s="11" customFormat="1" x14ac:dyDescent="0.3"/>
    <row r="30043" s="11" customFormat="1" x14ac:dyDescent="0.3"/>
    <row r="30044" s="11" customFormat="1" x14ac:dyDescent="0.3"/>
    <row r="30045" s="11" customFormat="1" x14ac:dyDescent="0.3"/>
    <row r="30046" s="11" customFormat="1" x14ac:dyDescent="0.3"/>
    <row r="30047" s="11" customFormat="1" x14ac:dyDescent="0.3"/>
    <row r="30048" s="11" customFormat="1" x14ac:dyDescent="0.3"/>
    <row r="30049" s="11" customFormat="1" x14ac:dyDescent="0.3"/>
    <row r="30050" s="11" customFormat="1" x14ac:dyDescent="0.3"/>
    <row r="30051" s="11" customFormat="1" x14ac:dyDescent="0.3"/>
    <row r="30052" s="11" customFormat="1" x14ac:dyDescent="0.3"/>
    <row r="30053" s="11" customFormat="1" x14ac:dyDescent="0.3"/>
    <row r="30054" s="11" customFormat="1" x14ac:dyDescent="0.3"/>
    <row r="30055" s="11" customFormat="1" x14ac:dyDescent="0.3"/>
    <row r="30056" s="11" customFormat="1" x14ac:dyDescent="0.3"/>
    <row r="30057" s="11" customFormat="1" x14ac:dyDescent="0.3"/>
    <row r="30058" s="11" customFormat="1" x14ac:dyDescent="0.3"/>
    <row r="30059" s="11" customFormat="1" x14ac:dyDescent="0.3"/>
    <row r="30060" s="11" customFormat="1" x14ac:dyDescent="0.3"/>
    <row r="30061" s="11" customFormat="1" x14ac:dyDescent="0.3"/>
    <row r="30062" s="11" customFormat="1" x14ac:dyDescent="0.3"/>
    <row r="30063" s="11" customFormat="1" x14ac:dyDescent="0.3"/>
    <row r="30064" s="11" customFormat="1" x14ac:dyDescent="0.3"/>
    <row r="30065" s="11" customFormat="1" x14ac:dyDescent="0.3"/>
    <row r="30066" s="11" customFormat="1" x14ac:dyDescent="0.3"/>
    <row r="30067" s="11" customFormat="1" x14ac:dyDescent="0.3"/>
    <row r="30068" s="11" customFormat="1" x14ac:dyDescent="0.3"/>
    <row r="30069" s="11" customFormat="1" x14ac:dyDescent="0.3"/>
    <row r="30070" s="11" customFormat="1" x14ac:dyDescent="0.3"/>
    <row r="30071" s="11" customFormat="1" x14ac:dyDescent="0.3"/>
    <row r="30072" s="11" customFormat="1" x14ac:dyDescent="0.3"/>
    <row r="30073" s="11" customFormat="1" x14ac:dyDescent="0.3"/>
    <row r="30074" s="11" customFormat="1" x14ac:dyDescent="0.3"/>
    <row r="30075" s="11" customFormat="1" x14ac:dyDescent="0.3"/>
    <row r="30076" s="11" customFormat="1" x14ac:dyDescent="0.3"/>
    <row r="30077" s="11" customFormat="1" x14ac:dyDescent="0.3"/>
    <row r="30078" s="11" customFormat="1" x14ac:dyDescent="0.3"/>
    <row r="30079" s="11" customFormat="1" x14ac:dyDescent="0.3"/>
    <row r="30080" s="11" customFormat="1" x14ac:dyDescent="0.3"/>
    <row r="30081" s="11" customFormat="1" x14ac:dyDescent="0.3"/>
    <row r="30082" s="11" customFormat="1" x14ac:dyDescent="0.3"/>
    <row r="30083" s="11" customFormat="1" x14ac:dyDescent="0.3"/>
    <row r="30084" s="11" customFormat="1" x14ac:dyDescent="0.3"/>
    <row r="30085" s="11" customFormat="1" x14ac:dyDescent="0.3"/>
    <row r="30086" s="11" customFormat="1" x14ac:dyDescent="0.3"/>
    <row r="30087" s="11" customFormat="1" x14ac:dyDescent="0.3"/>
    <row r="30088" s="11" customFormat="1" x14ac:dyDescent="0.3"/>
    <row r="30089" s="11" customFormat="1" x14ac:dyDescent="0.3"/>
    <row r="30090" s="11" customFormat="1" x14ac:dyDescent="0.3"/>
    <row r="30091" s="11" customFormat="1" x14ac:dyDescent="0.3"/>
    <row r="30092" s="11" customFormat="1" x14ac:dyDescent="0.3"/>
    <row r="30093" s="11" customFormat="1" x14ac:dyDescent="0.3"/>
    <row r="30094" s="11" customFormat="1" x14ac:dyDescent="0.3"/>
    <row r="30095" s="11" customFormat="1" x14ac:dyDescent="0.3"/>
    <row r="30096" s="11" customFormat="1" x14ac:dyDescent="0.3"/>
    <row r="30097" s="11" customFormat="1" x14ac:dyDescent="0.3"/>
    <row r="30098" s="11" customFormat="1" x14ac:dyDescent="0.3"/>
    <row r="30099" s="11" customFormat="1" x14ac:dyDescent="0.3"/>
    <row r="30100" s="11" customFormat="1" x14ac:dyDescent="0.3"/>
    <row r="30101" s="11" customFormat="1" x14ac:dyDescent="0.3"/>
    <row r="30102" s="11" customFormat="1" x14ac:dyDescent="0.3"/>
    <row r="30103" s="11" customFormat="1" x14ac:dyDescent="0.3"/>
    <row r="30104" s="11" customFormat="1" x14ac:dyDescent="0.3"/>
    <row r="30105" s="11" customFormat="1" x14ac:dyDescent="0.3"/>
    <row r="30106" s="11" customFormat="1" x14ac:dyDescent="0.3"/>
    <row r="30107" s="11" customFormat="1" x14ac:dyDescent="0.3"/>
    <row r="30108" s="11" customFormat="1" x14ac:dyDescent="0.3"/>
    <row r="30109" s="11" customFormat="1" x14ac:dyDescent="0.3"/>
    <row r="30110" s="11" customFormat="1" x14ac:dyDescent="0.3"/>
    <row r="30111" s="11" customFormat="1" x14ac:dyDescent="0.3"/>
    <row r="30112" s="11" customFormat="1" x14ac:dyDescent="0.3"/>
    <row r="30113" s="11" customFormat="1" x14ac:dyDescent="0.3"/>
    <row r="30114" s="11" customFormat="1" x14ac:dyDescent="0.3"/>
    <row r="30115" s="11" customFormat="1" x14ac:dyDescent="0.3"/>
    <row r="30116" s="11" customFormat="1" x14ac:dyDescent="0.3"/>
    <row r="30117" s="11" customFormat="1" x14ac:dyDescent="0.3"/>
    <row r="30118" s="11" customFormat="1" x14ac:dyDescent="0.3"/>
    <row r="30119" s="11" customFormat="1" x14ac:dyDescent="0.3"/>
    <row r="30120" s="11" customFormat="1" x14ac:dyDescent="0.3"/>
    <row r="30121" s="11" customFormat="1" x14ac:dyDescent="0.3"/>
    <row r="30122" s="11" customFormat="1" x14ac:dyDescent="0.3"/>
    <row r="30123" s="11" customFormat="1" x14ac:dyDescent="0.3"/>
    <row r="30124" s="11" customFormat="1" x14ac:dyDescent="0.3"/>
    <row r="30125" s="11" customFormat="1" x14ac:dyDescent="0.3"/>
    <row r="30126" s="11" customFormat="1" x14ac:dyDescent="0.3"/>
    <row r="30127" s="11" customFormat="1" x14ac:dyDescent="0.3"/>
    <row r="30128" s="11" customFormat="1" x14ac:dyDescent="0.3"/>
    <row r="30129" s="11" customFormat="1" x14ac:dyDescent="0.3"/>
    <row r="30130" s="11" customFormat="1" x14ac:dyDescent="0.3"/>
    <row r="30131" s="11" customFormat="1" x14ac:dyDescent="0.3"/>
    <row r="30132" s="11" customFormat="1" x14ac:dyDescent="0.3"/>
    <row r="30133" s="11" customFormat="1" x14ac:dyDescent="0.3"/>
    <row r="30134" s="11" customFormat="1" x14ac:dyDescent="0.3"/>
    <row r="30135" s="11" customFormat="1" x14ac:dyDescent="0.3"/>
    <row r="30136" s="11" customFormat="1" x14ac:dyDescent="0.3"/>
    <row r="30137" s="11" customFormat="1" x14ac:dyDescent="0.3"/>
    <row r="30138" s="11" customFormat="1" x14ac:dyDescent="0.3"/>
    <row r="30139" s="11" customFormat="1" x14ac:dyDescent="0.3"/>
    <row r="30140" s="11" customFormat="1" x14ac:dyDescent="0.3"/>
    <row r="30141" s="11" customFormat="1" x14ac:dyDescent="0.3"/>
    <row r="30142" s="11" customFormat="1" x14ac:dyDescent="0.3"/>
    <row r="30143" s="11" customFormat="1" x14ac:dyDescent="0.3"/>
    <row r="30144" s="11" customFormat="1" x14ac:dyDescent="0.3"/>
    <row r="30145" s="11" customFormat="1" x14ac:dyDescent="0.3"/>
    <row r="30146" s="11" customFormat="1" x14ac:dyDescent="0.3"/>
    <row r="30147" s="11" customFormat="1" x14ac:dyDescent="0.3"/>
    <row r="30148" s="11" customFormat="1" x14ac:dyDescent="0.3"/>
    <row r="30149" s="11" customFormat="1" x14ac:dyDescent="0.3"/>
    <row r="30150" s="11" customFormat="1" x14ac:dyDescent="0.3"/>
    <row r="30151" s="11" customFormat="1" x14ac:dyDescent="0.3"/>
    <row r="30152" s="11" customFormat="1" x14ac:dyDescent="0.3"/>
    <row r="30153" s="11" customFormat="1" x14ac:dyDescent="0.3"/>
    <row r="30154" s="11" customFormat="1" x14ac:dyDescent="0.3"/>
    <row r="30155" s="11" customFormat="1" x14ac:dyDescent="0.3"/>
    <row r="30156" s="11" customFormat="1" x14ac:dyDescent="0.3"/>
    <row r="30157" s="11" customFormat="1" x14ac:dyDescent="0.3"/>
    <row r="30158" s="11" customFormat="1" x14ac:dyDescent="0.3"/>
    <row r="30159" s="11" customFormat="1" x14ac:dyDescent="0.3"/>
    <row r="30160" s="11" customFormat="1" x14ac:dyDescent="0.3"/>
    <row r="30161" s="11" customFormat="1" x14ac:dyDescent="0.3"/>
    <row r="30162" s="11" customFormat="1" x14ac:dyDescent="0.3"/>
    <row r="30163" s="11" customFormat="1" x14ac:dyDescent="0.3"/>
    <row r="30164" s="11" customFormat="1" x14ac:dyDescent="0.3"/>
    <row r="30165" s="11" customFormat="1" x14ac:dyDescent="0.3"/>
    <row r="30166" s="11" customFormat="1" x14ac:dyDescent="0.3"/>
    <row r="30167" s="11" customFormat="1" x14ac:dyDescent="0.3"/>
    <row r="30168" s="11" customFormat="1" x14ac:dyDescent="0.3"/>
    <row r="30169" s="11" customFormat="1" x14ac:dyDescent="0.3"/>
    <row r="30170" s="11" customFormat="1" x14ac:dyDescent="0.3"/>
    <row r="30171" s="11" customFormat="1" x14ac:dyDescent="0.3"/>
    <row r="30172" s="11" customFormat="1" x14ac:dyDescent="0.3"/>
    <row r="30173" s="11" customFormat="1" x14ac:dyDescent="0.3"/>
    <row r="30174" s="11" customFormat="1" x14ac:dyDescent="0.3"/>
    <row r="30175" s="11" customFormat="1" x14ac:dyDescent="0.3"/>
    <row r="30176" s="11" customFormat="1" x14ac:dyDescent="0.3"/>
    <row r="30177" s="11" customFormat="1" x14ac:dyDescent="0.3"/>
    <row r="30178" s="11" customFormat="1" x14ac:dyDescent="0.3"/>
    <row r="30179" s="11" customFormat="1" x14ac:dyDescent="0.3"/>
    <row r="30180" s="11" customFormat="1" x14ac:dyDescent="0.3"/>
    <row r="30181" s="11" customFormat="1" x14ac:dyDescent="0.3"/>
    <row r="30182" s="11" customFormat="1" x14ac:dyDescent="0.3"/>
    <row r="30183" s="11" customFormat="1" x14ac:dyDescent="0.3"/>
    <row r="30184" s="11" customFormat="1" x14ac:dyDescent="0.3"/>
    <row r="30185" s="11" customFormat="1" x14ac:dyDescent="0.3"/>
    <row r="30186" s="11" customFormat="1" x14ac:dyDescent="0.3"/>
    <row r="30187" s="11" customFormat="1" x14ac:dyDescent="0.3"/>
    <row r="30188" s="11" customFormat="1" x14ac:dyDescent="0.3"/>
    <row r="30189" s="11" customFormat="1" x14ac:dyDescent="0.3"/>
    <row r="30190" s="11" customFormat="1" x14ac:dyDescent="0.3"/>
    <row r="30191" s="11" customFormat="1" x14ac:dyDescent="0.3"/>
    <row r="30192" s="11" customFormat="1" x14ac:dyDescent="0.3"/>
    <row r="30193" s="11" customFormat="1" x14ac:dyDescent="0.3"/>
    <row r="30194" s="11" customFormat="1" x14ac:dyDescent="0.3"/>
    <row r="30195" s="11" customFormat="1" x14ac:dyDescent="0.3"/>
    <row r="30196" s="11" customFormat="1" x14ac:dyDescent="0.3"/>
    <row r="30197" s="11" customFormat="1" x14ac:dyDescent="0.3"/>
    <row r="30198" s="11" customFormat="1" x14ac:dyDescent="0.3"/>
    <row r="30199" s="11" customFormat="1" x14ac:dyDescent="0.3"/>
    <row r="30200" s="11" customFormat="1" x14ac:dyDescent="0.3"/>
    <row r="30201" s="11" customFormat="1" x14ac:dyDescent="0.3"/>
    <row r="30202" s="11" customFormat="1" x14ac:dyDescent="0.3"/>
    <row r="30203" s="11" customFormat="1" x14ac:dyDescent="0.3"/>
    <row r="30204" s="11" customFormat="1" x14ac:dyDescent="0.3"/>
    <row r="30205" s="11" customFormat="1" x14ac:dyDescent="0.3"/>
    <row r="30206" s="11" customFormat="1" x14ac:dyDescent="0.3"/>
    <row r="30207" s="11" customFormat="1" x14ac:dyDescent="0.3"/>
    <row r="30208" s="11" customFormat="1" x14ac:dyDescent="0.3"/>
    <row r="30209" s="11" customFormat="1" x14ac:dyDescent="0.3"/>
    <row r="30210" s="11" customFormat="1" x14ac:dyDescent="0.3"/>
    <row r="30211" s="11" customFormat="1" x14ac:dyDescent="0.3"/>
    <row r="30212" s="11" customFormat="1" x14ac:dyDescent="0.3"/>
    <row r="30213" s="11" customFormat="1" x14ac:dyDescent="0.3"/>
    <row r="30214" s="11" customFormat="1" x14ac:dyDescent="0.3"/>
    <row r="30215" s="11" customFormat="1" x14ac:dyDescent="0.3"/>
    <row r="30216" s="11" customFormat="1" x14ac:dyDescent="0.3"/>
    <row r="30217" s="11" customFormat="1" x14ac:dyDescent="0.3"/>
    <row r="30218" s="11" customFormat="1" x14ac:dyDescent="0.3"/>
    <row r="30219" s="11" customFormat="1" x14ac:dyDescent="0.3"/>
    <row r="30220" s="11" customFormat="1" x14ac:dyDescent="0.3"/>
    <row r="30221" s="11" customFormat="1" x14ac:dyDescent="0.3"/>
    <row r="30222" s="11" customFormat="1" x14ac:dyDescent="0.3"/>
    <row r="30223" s="11" customFormat="1" x14ac:dyDescent="0.3"/>
    <row r="30224" s="11" customFormat="1" x14ac:dyDescent="0.3"/>
    <row r="30225" s="11" customFormat="1" x14ac:dyDescent="0.3"/>
    <row r="30226" s="11" customFormat="1" x14ac:dyDescent="0.3"/>
    <row r="30227" s="11" customFormat="1" x14ac:dyDescent="0.3"/>
    <row r="30228" s="11" customFormat="1" x14ac:dyDescent="0.3"/>
    <row r="30229" s="11" customFormat="1" x14ac:dyDescent="0.3"/>
    <row r="30230" s="11" customFormat="1" x14ac:dyDescent="0.3"/>
    <row r="30231" s="11" customFormat="1" x14ac:dyDescent="0.3"/>
    <row r="30232" s="11" customFormat="1" x14ac:dyDescent="0.3"/>
    <row r="30233" s="11" customFormat="1" x14ac:dyDescent="0.3"/>
    <row r="30234" s="11" customFormat="1" x14ac:dyDescent="0.3"/>
    <row r="30235" s="11" customFormat="1" x14ac:dyDescent="0.3"/>
    <row r="30236" s="11" customFormat="1" x14ac:dyDescent="0.3"/>
    <row r="30237" s="11" customFormat="1" x14ac:dyDescent="0.3"/>
    <row r="30238" s="11" customFormat="1" x14ac:dyDescent="0.3"/>
    <row r="30239" s="11" customFormat="1" x14ac:dyDescent="0.3"/>
    <row r="30240" s="11" customFormat="1" x14ac:dyDescent="0.3"/>
    <row r="30241" s="11" customFormat="1" x14ac:dyDescent="0.3"/>
    <row r="30242" s="11" customFormat="1" x14ac:dyDescent="0.3"/>
    <row r="30243" s="11" customFormat="1" x14ac:dyDescent="0.3"/>
    <row r="30244" s="11" customFormat="1" x14ac:dyDescent="0.3"/>
    <row r="30245" s="11" customFormat="1" x14ac:dyDescent="0.3"/>
    <row r="30246" s="11" customFormat="1" x14ac:dyDescent="0.3"/>
    <row r="30247" s="11" customFormat="1" x14ac:dyDescent="0.3"/>
    <row r="30248" s="11" customFormat="1" x14ac:dyDescent="0.3"/>
    <row r="30249" s="11" customFormat="1" x14ac:dyDescent="0.3"/>
    <row r="30250" s="11" customFormat="1" x14ac:dyDescent="0.3"/>
    <row r="30251" s="11" customFormat="1" x14ac:dyDescent="0.3"/>
    <row r="30252" s="11" customFormat="1" x14ac:dyDescent="0.3"/>
    <row r="30253" s="11" customFormat="1" x14ac:dyDescent="0.3"/>
    <row r="30254" s="11" customFormat="1" x14ac:dyDescent="0.3"/>
    <row r="30255" s="11" customFormat="1" x14ac:dyDescent="0.3"/>
    <row r="30256" s="11" customFormat="1" x14ac:dyDescent="0.3"/>
    <row r="30257" s="11" customFormat="1" x14ac:dyDescent="0.3"/>
    <row r="30258" s="11" customFormat="1" x14ac:dyDescent="0.3"/>
    <row r="30259" s="11" customFormat="1" x14ac:dyDescent="0.3"/>
    <row r="30260" s="11" customFormat="1" x14ac:dyDescent="0.3"/>
    <row r="30261" s="11" customFormat="1" x14ac:dyDescent="0.3"/>
    <row r="30262" s="11" customFormat="1" x14ac:dyDescent="0.3"/>
    <row r="30263" s="11" customFormat="1" x14ac:dyDescent="0.3"/>
    <row r="30264" s="11" customFormat="1" x14ac:dyDescent="0.3"/>
    <row r="30265" s="11" customFormat="1" x14ac:dyDescent="0.3"/>
    <row r="30266" s="11" customFormat="1" x14ac:dyDescent="0.3"/>
    <row r="30267" s="11" customFormat="1" x14ac:dyDescent="0.3"/>
    <row r="30268" s="11" customFormat="1" x14ac:dyDescent="0.3"/>
    <row r="30269" s="11" customFormat="1" x14ac:dyDescent="0.3"/>
    <row r="30270" s="11" customFormat="1" x14ac:dyDescent="0.3"/>
    <row r="30271" s="11" customFormat="1" x14ac:dyDescent="0.3"/>
    <row r="30272" s="11" customFormat="1" x14ac:dyDescent="0.3"/>
    <row r="30273" s="11" customFormat="1" x14ac:dyDescent="0.3"/>
    <row r="30274" s="11" customFormat="1" x14ac:dyDescent="0.3"/>
    <row r="30275" s="11" customFormat="1" x14ac:dyDescent="0.3"/>
    <row r="30276" s="11" customFormat="1" x14ac:dyDescent="0.3"/>
    <row r="30277" s="11" customFormat="1" x14ac:dyDescent="0.3"/>
    <row r="30278" s="11" customFormat="1" x14ac:dyDescent="0.3"/>
    <row r="30279" s="11" customFormat="1" x14ac:dyDescent="0.3"/>
    <row r="30280" s="11" customFormat="1" x14ac:dyDescent="0.3"/>
    <row r="30281" s="11" customFormat="1" x14ac:dyDescent="0.3"/>
    <row r="30282" s="11" customFormat="1" x14ac:dyDescent="0.3"/>
    <row r="30283" s="11" customFormat="1" x14ac:dyDescent="0.3"/>
    <row r="30284" s="11" customFormat="1" x14ac:dyDescent="0.3"/>
    <row r="30285" s="11" customFormat="1" x14ac:dyDescent="0.3"/>
    <row r="30286" s="11" customFormat="1" x14ac:dyDescent="0.3"/>
    <row r="30287" s="11" customFormat="1" x14ac:dyDescent="0.3"/>
    <row r="30288" s="11" customFormat="1" x14ac:dyDescent="0.3"/>
    <row r="30289" s="11" customFormat="1" x14ac:dyDescent="0.3"/>
    <row r="30290" s="11" customFormat="1" x14ac:dyDescent="0.3"/>
    <row r="30291" s="11" customFormat="1" x14ac:dyDescent="0.3"/>
    <row r="30292" s="11" customFormat="1" x14ac:dyDescent="0.3"/>
    <row r="30293" s="11" customFormat="1" x14ac:dyDescent="0.3"/>
    <row r="30294" s="11" customFormat="1" x14ac:dyDescent="0.3"/>
    <row r="30295" s="11" customFormat="1" x14ac:dyDescent="0.3"/>
    <row r="30296" s="11" customFormat="1" x14ac:dyDescent="0.3"/>
    <row r="30297" s="11" customFormat="1" x14ac:dyDescent="0.3"/>
    <row r="30298" s="11" customFormat="1" x14ac:dyDescent="0.3"/>
    <row r="30299" s="11" customFormat="1" x14ac:dyDescent="0.3"/>
    <row r="30300" s="11" customFormat="1" x14ac:dyDescent="0.3"/>
    <row r="30301" s="11" customFormat="1" x14ac:dyDescent="0.3"/>
    <row r="30302" s="11" customFormat="1" x14ac:dyDescent="0.3"/>
    <row r="30303" s="11" customFormat="1" x14ac:dyDescent="0.3"/>
    <row r="30304" s="11" customFormat="1" x14ac:dyDescent="0.3"/>
    <row r="30305" s="11" customFormat="1" x14ac:dyDescent="0.3"/>
    <row r="30306" s="11" customFormat="1" x14ac:dyDescent="0.3"/>
    <row r="30307" s="11" customFormat="1" x14ac:dyDescent="0.3"/>
    <row r="30308" s="11" customFormat="1" x14ac:dyDescent="0.3"/>
    <row r="30309" s="11" customFormat="1" x14ac:dyDescent="0.3"/>
    <row r="30310" s="11" customFormat="1" x14ac:dyDescent="0.3"/>
    <row r="30311" s="11" customFormat="1" x14ac:dyDescent="0.3"/>
    <row r="30312" s="11" customFormat="1" x14ac:dyDescent="0.3"/>
    <row r="30313" s="11" customFormat="1" x14ac:dyDescent="0.3"/>
    <row r="30314" s="11" customFormat="1" x14ac:dyDescent="0.3"/>
    <row r="30315" s="11" customFormat="1" x14ac:dyDescent="0.3"/>
    <row r="30316" s="11" customFormat="1" x14ac:dyDescent="0.3"/>
    <row r="30317" s="11" customFormat="1" x14ac:dyDescent="0.3"/>
    <row r="30318" s="11" customFormat="1" x14ac:dyDescent="0.3"/>
    <row r="30319" s="11" customFormat="1" x14ac:dyDescent="0.3"/>
    <row r="30320" s="11" customFormat="1" x14ac:dyDescent="0.3"/>
    <row r="30321" s="11" customFormat="1" x14ac:dyDescent="0.3"/>
    <row r="30322" s="11" customFormat="1" x14ac:dyDescent="0.3"/>
    <row r="30323" s="11" customFormat="1" x14ac:dyDescent="0.3"/>
    <row r="30324" s="11" customFormat="1" x14ac:dyDescent="0.3"/>
    <row r="30325" s="11" customFormat="1" x14ac:dyDescent="0.3"/>
    <row r="30326" s="11" customFormat="1" x14ac:dyDescent="0.3"/>
    <row r="30327" s="11" customFormat="1" x14ac:dyDescent="0.3"/>
    <row r="30328" s="11" customFormat="1" x14ac:dyDescent="0.3"/>
    <row r="30329" s="11" customFormat="1" x14ac:dyDescent="0.3"/>
    <row r="30330" s="11" customFormat="1" x14ac:dyDescent="0.3"/>
    <row r="30331" s="11" customFormat="1" x14ac:dyDescent="0.3"/>
    <row r="30332" s="11" customFormat="1" x14ac:dyDescent="0.3"/>
    <row r="30333" s="11" customFormat="1" x14ac:dyDescent="0.3"/>
    <row r="30334" s="11" customFormat="1" x14ac:dyDescent="0.3"/>
    <row r="30335" s="11" customFormat="1" x14ac:dyDescent="0.3"/>
    <row r="30336" s="11" customFormat="1" x14ac:dyDescent="0.3"/>
    <row r="30337" s="11" customFormat="1" x14ac:dyDescent="0.3"/>
    <row r="30338" s="11" customFormat="1" x14ac:dyDescent="0.3"/>
    <row r="30339" s="11" customFormat="1" x14ac:dyDescent="0.3"/>
    <row r="30340" s="11" customFormat="1" x14ac:dyDescent="0.3"/>
    <row r="30341" s="11" customFormat="1" x14ac:dyDescent="0.3"/>
    <row r="30342" s="11" customFormat="1" x14ac:dyDescent="0.3"/>
    <row r="30343" s="11" customFormat="1" x14ac:dyDescent="0.3"/>
    <row r="30344" s="11" customFormat="1" x14ac:dyDescent="0.3"/>
    <row r="30345" s="11" customFormat="1" x14ac:dyDescent="0.3"/>
    <row r="30346" s="11" customFormat="1" x14ac:dyDescent="0.3"/>
    <row r="30347" s="11" customFormat="1" x14ac:dyDescent="0.3"/>
    <row r="30348" s="11" customFormat="1" x14ac:dyDescent="0.3"/>
    <row r="30349" s="11" customFormat="1" x14ac:dyDescent="0.3"/>
    <row r="30350" s="11" customFormat="1" x14ac:dyDescent="0.3"/>
    <row r="30351" s="11" customFormat="1" x14ac:dyDescent="0.3"/>
    <row r="30352" s="11" customFormat="1" x14ac:dyDescent="0.3"/>
    <row r="30353" s="11" customFormat="1" x14ac:dyDescent="0.3"/>
    <row r="30354" s="11" customFormat="1" x14ac:dyDescent="0.3"/>
    <row r="30355" s="11" customFormat="1" x14ac:dyDescent="0.3"/>
    <row r="30356" s="11" customFormat="1" x14ac:dyDescent="0.3"/>
    <row r="30357" s="11" customFormat="1" x14ac:dyDescent="0.3"/>
    <row r="30358" s="11" customFormat="1" x14ac:dyDescent="0.3"/>
    <row r="30359" s="11" customFormat="1" x14ac:dyDescent="0.3"/>
    <row r="30360" s="11" customFormat="1" x14ac:dyDescent="0.3"/>
    <row r="30361" s="11" customFormat="1" x14ac:dyDescent="0.3"/>
    <row r="30362" s="11" customFormat="1" x14ac:dyDescent="0.3"/>
    <row r="30363" s="11" customFormat="1" x14ac:dyDescent="0.3"/>
    <row r="30364" s="11" customFormat="1" x14ac:dyDescent="0.3"/>
    <row r="30365" s="11" customFormat="1" x14ac:dyDescent="0.3"/>
    <row r="30366" s="11" customFormat="1" x14ac:dyDescent="0.3"/>
    <row r="30367" s="11" customFormat="1" x14ac:dyDescent="0.3"/>
    <row r="30368" s="11" customFormat="1" x14ac:dyDescent="0.3"/>
    <row r="30369" s="11" customFormat="1" x14ac:dyDescent="0.3"/>
    <row r="30370" s="11" customFormat="1" x14ac:dyDescent="0.3"/>
    <row r="30371" s="11" customFormat="1" x14ac:dyDescent="0.3"/>
    <row r="30372" s="11" customFormat="1" x14ac:dyDescent="0.3"/>
    <row r="30373" s="11" customFormat="1" x14ac:dyDescent="0.3"/>
    <row r="30374" s="11" customFormat="1" x14ac:dyDescent="0.3"/>
    <row r="30375" s="11" customFormat="1" x14ac:dyDescent="0.3"/>
    <row r="30376" s="11" customFormat="1" x14ac:dyDescent="0.3"/>
    <row r="30377" s="11" customFormat="1" x14ac:dyDescent="0.3"/>
    <row r="30378" s="11" customFormat="1" x14ac:dyDescent="0.3"/>
    <row r="30379" s="11" customFormat="1" x14ac:dyDescent="0.3"/>
    <row r="30380" s="11" customFormat="1" x14ac:dyDescent="0.3"/>
    <row r="30381" s="11" customFormat="1" x14ac:dyDescent="0.3"/>
    <row r="30382" s="11" customFormat="1" x14ac:dyDescent="0.3"/>
    <row r="30383" s="11" customFormat="1" x14ac:dyDescent="0.3"/>
    <row r="30384" s="11" customFormat="1" x14ac:dyDescent="0.3"/>
    <row r="30385" s="11" customFormat="1" x14ac:dyDescent="0.3"/>
    <row r="30386" s="11" customFormat="1" x14ac:dyDescent="0.3"/>
    <row r="30387" s="11" customFormat="1" x14ac:dyDescent="0.3"/>
    <row r="30388" s="11" customFormat="1" x14ac:dyDescent="0.3"/>
    <row r="30389" s="11" customFormat="1" x14ac:dyDescent="0.3"/>
    <row r="30390" s="11" customFormat="1" x14ac:dyDescent="0.3"/>
    <row r="30391" s="11" customFormat="1" x14ac:dyDescent="0.3"/>
    <row r="30392" s="11" customFormat="1" x14ac:dyDescent="0.3"/>
    <row r="30393" s="11" customFormat="1" x14ac:dyDescent="0.3"/>
    <row r="30394" s="11" customFormat="1" x14ac:dyDescent="0.3"/>
    <row r="30395" s="11" customFormat="1" x14ac:dyDescent="0.3"/>
    <row r="30396" s="11" customFormat="1" x14ac:dyDescent="0.3"/>
    <row r="30397" s="11" customFormat="1" x14ac:dyDescent="0.3"/>
    <row r="30398" s="11" customFormat="1" x14ac:dyDescent="0.3"/>
    <row r="30399" s="11" customFormat="1" x14ac:dyDescent="0.3"/>
    <row r="30400" s="11" customFormat="1" x14ac:dyDescent="0.3"/>
    <row r="30401" s="11" customFormat="1" x14ac:dyDescent="0.3"/>
    <row r="30402" s="11" customFormat="1" x14ac:dyDescent="0.3"/>
    <row r="30403" s="11" customFormat="1" x14ac:dyDescent="0.3"/>
    <row r="30404" s="11" customFormat="1" x14ac:dyDescent="0.3"/>
    <row r="30405" s="11" customFormat="1" x14ac:dyDescent="0.3"/>
    <row r="30406" s="11" customFormat="1" x14ac:dyDescent="0.3"/>
    <row r="30407" s="11" customFormat="1" x14ac:dyDescent="0.3"/>
    <row r="30408" s="11" customFormat="1" x14ac:dyDescent="0.3"/>
    <row r="30409" s="11" customFormat="1" x14ac:dyDescent="0.3"/>
    <row r="30410" s="11" customFormat="1" x14ac:dyDescent="0.3"/>
    <row r="30411" s="11" customFormat="1" x14ac:dyDescent="0.3"/>
    <row r="30412" s="11" customFormat="1" x14ac:dyDescent="0.3"/>
    <row r="30413" s="11" customFormat="1" x14ac:dyDescent="0.3"/>
    <row r="30414" s="11" customFormat="1" x14ac:dyDescent="0.3"/>
    <row r="30415" s="11" customFormat="1" x14ac:dyDescent="0.3"/>
    <row r="30416" s="11" customFormat="1" x14ac:dyDescent="0.3"/>
    <row r="30417" s="11" customFormat="1" x14ac:dyDescent="0.3"/>
    <row r="30418" s="11" customFormat="1" x14ac:dyDescent="0.3"/>
    <row r="30419" s="11" customFormat="1" x14ac:dyDescent="0.3"/>
    <row r="30420" s="11" customFormat="1" x14ac:dyDescent="0.3"/>
    <row r="30421" s="11" customFormat="1" x14ac:dyDescent="0.3"/>
    <row r="30422" s="11" customFormat="1" x14ac:dyDescent="0.3"/>
    <row r="30423" s="11" customFormat="1" x14ac:dyDescent="0.3"/>
    <row r="30424" s="11" customFormat="1" x14ac:dyDescent="0.3"/>
    <row r="30425" s="11" customFormat="1" x14ac:dyDescent="0.3"/>
    <row r="30426" s="11" customFormat="1" x14ac:dyDescent="0.3"/>
    <row r="30427" s="11" customFormat="1" x14ac:dyDescent="0.3"/>
    <row r="30428" s="11" customFormat="1" x14ac:dyDescent="0.3"/>
    <row r="30429" s="11" customFormat="1" x14ac:dyDescent="0.3"/>
    <row r="30430" s="11" customFormat="1" x14ac:dyDescent="0.3"/>
    <row r="30431" s="11" customFormat="1" x14ac:dyDescent="0.3"/>
    <row r="30432" s="11" customFormat="1" x14ac:dyDescent="0.3"/>
    <row r="30433" s="11" customFormat="1" x14ac:dyDescent="0.3"/>
    <row r="30434" s="11" customFormat="1" x14ac:dyDescent="0.3"/>
    <row r="30435" s="11" customFormat="1" x14ac:dyDescent="0.3"/>
    <row r="30436" s="11" customFormat="1" x14ac:dyDescent="0.3"/>
    <row r="30437" s="11" customFormat="1" x14ac:dyDescent="0.3"/>
    <row r="30438" s="11" customFormat="1" x14ac:dyDescent="0.3"/>
    <row r="30439" s="11" customFormat="1" x14ac:dyDescent="0.3"/>
    <row r="30440" s="11" customFormat="1" x14ac:dyDescent="0.3"/>
    <row r="30441" s="11" customFormat="1" x14ac:dyDescent="0.3"/>
    <row r="30442" s="11" customFormat="1" x14ac:dyDescent="0.3"/>
    <row r="30443" s="11" customFormat="1" x14ac:dyDescent="0.3"/>
    <row r="30444" s="11" customFormat="1" x14ac:dyDescent="0.3"/>
    <row r="30445" s="11" customFormat="1" x14ac:dyDescent="0.3"/>
    <row r="30446" s="11" customFormat="1" x14ac:dyDescent="0.3"/>
    <row r="30447" s="11" customFormat="1" x14ac:dyDescent="0.3"/>
    <row r="30448" s="11" customFormat="1" x14ac:dyDescent="0.3"/>
    <row r="30449" s="11" customFormat="1" x14ac:dyDescent="0.3"/>
    <row r="30450" s="11" customFormat="1" x14ac:dyDescent="0.3"/>
    <row r="30451" s="11" customFormat="1" x14ac:dyDescent="0.3"/>
    <row r="30452" s="11" customFormat="1" x14ac:dyDescent="0.3"/>
    <row r="30453" s="11" customFormat="1" x14ac:dyDescent="0.3"/>
    <row r="30454" s="11" customFormat="1" x14ac:dyDescent="0.3"/>
    <row r="30455" s="11" customFormat="1" x14ac:dyDescent="0.3"/>
    <row r="30456" s="11" customFormat="1" x14ac:dyDescent="0.3"/>
    <row r="30457" s="11" customFormat="1" x14ac:dyDescent="0.3"/>
    <row r="30458" s="11" customFormat="1" x14ac:dyDescent="0.3"/>
    <row r="30459" s="11" customFormat="1" x14ac:dyDescent="0.3"/>
    <row r="30460" s="11" customFormat="1" x14ac:dyDescent="0.3"/>
    <row r="30461" s="11" customFormat="1" x14ac:dyDescent="0.3"/>
    <row r="30462" s="11" customFormat="1" x14ac:dyDescent="0.3"/>
    <row r="30463" s="11" customFormat="1" x14ac:dyDescent="0.3"/>
    <row r="30464" s="11" customFormat="1" x14ac:dyDescent="0.3"/>
    <row r="30465" s="11" customFormat="1" x14ac:dyDescent="0.3"/>
    <row r="30466" s="11" customFormat="1" x14ac:dyDescent="0.3"/>
    <row r="30467" s="11" customFormat="1" x14ac:dyDescent="0.3"/>
    <row r="30468" s="11" customFormat="1" x14ac:dyDescent="0.3"/>
    <row r="30469" s="11" customFormat="1" x14ac:dyDescent="0.3"/>
    <row r="30470" s="11" customFormat="1" x14ac:dyDescent="0.3"/>
    <row r="30471" s="11" customFormat="1" x14ac:dyDescent="0.3"/>
    <row r="30472" s="11" customFormat="1" x14ac:dyDescent="0.3"/>
    <row r="30473" s="11" customFormat="1" x14ac:dyDescent="0.3"/>
    <row r="30474" s="11" customFormat="1" x14ac:dyDescent="0.3"/>
    <row r="30475" s="11" customFormat="1" x14ac:dyDescent="0.3"/>
    <row r="30476" s="11" customFormat="1" x14ac:dyDescent="0.3"/>
    <row r="30477" s="11" customFormat="1" x14ac:dyDescent="0.3"/>
    <row r="30478" s="11" customFormat="1" x14ac:dyDescent="0.3"/>
    <row r="30479" s="11" customFormat="1" x14ac:dyDescent="0.3"/>
    <row r="30480" s="11" customFormat="1" x14ac:dyDescent="0.3"/>
    <row r="30481" s="11" customFormat="1" x14ac:dyDescent="0.3"/>
    <row r="30482" s="11" customFormat="1" x14ac:dyDescent="0.3"/>
    <row r="30483" s="11" customFormat="1" x14ac:dyDescent="0.3"/>
    <row r="30484" s="11" customFormat="1" x14ac:dyDescent="0.3"/>
    <row r="30485" s="11" customFormat="1" x14ac:dyDescent="0.3"/>
    <row r="30486" s="11" customFormat="1" x14ac:dyDescent="0.3"/>
    <row r="30487" s="11" customFormat="1" x14ac:dyDescent="0.3"/>
    <row r="30488" s="11" customFormat="1" x14ac:dyDescent="0.3"/>
    <row r="30489" s="11" customFormat="1" x14ac:dyDescent="0.3"/>
    <row r="30490" s="11" customFormat="1" x14ac:dyDescent="0.3"/>
    <row r="30491" s="11" customFormat="1" x14ac:dyDescent="0.3"/>
    <row r="30492" s="11" customFormat="1" x14ac:dyDescent="0.3"/>
    <row r="30493" s="11" customFormat="1" x14ac:dyDescent="0.3"/>
    <row r="30494" s="11" customFormat="1" x14ac:dyDescent="0.3"/>
    <row r="30495" s="11" customFormat="1" x14ac:dyDescent="0.3"/>
    <row r="30496" s="11" customFormat="1" x14ac:dyDescent="0.3"/>
    <row r="30497" s="11" customFormat="1" x14ac:dyDescent="0.3"/>
    <row r="30498" s="11" customFormat="1" x14ac:dyDescent="0.3"/>
    <row r="30499" s="11" customFormat="1" x14ac:dyDescent="0.3"/>
    <row r="30500" s="11" customFormat="1" x14ac:dyDescent="0.3"/>
    <row r="30501" s="11" customFormat="1" x14ac:dyDescent="0.3"/>
    <row r="30502" s="11" customFormat="1" x14ac:dyDescent="0.3"/>
    <row r="30503" s="11" customFormat="1" x14ac:dyDescent="0.3"/>
    <row r="30504" s="11" customFormat="1" x14ac:dyDescent="0.3"/>
    <row r="30505" s="11" customFormat="1" x14ac:dyDescent="0.3"/>
    <row r="30506" s="11" customFormat="1" x14ac:dyDescent="0.3"/>
    <row r="30507" s="11" customFormat="1" x14ac:dyDescent="0.3"/>
    <row r="30508" s="11" customFormat="1" x14ac:dyDescent="0.3"/>
    <row r="30509" s="11" customFormat="1" x14ac:dyDescent="0.3"/>
    <row r="30510" s="11" customFormat="1" x14ac:dyDescent="0.3"/>
    <row r="30511" s="11" customFormat="1" x14ac:dyDescent="0.3"/>
    <row r="30512" s="11" customFormat="1" x14ac:dyDescent="0.3"/>
    <row r="30513" s="11" customFormat="1" x14ac:dyDescent="0.3"/>
    <row r="30514" s="11" customFormat="1" x14ac:dyDescent="0.3"/>
    <row r="30515" s="11" customFormat="1" x14ac:dyDescent="0.3"/>
    <row r="30516" s="11" customFormat="1" x14ac:dyDescent="0.3"/>
    <row r="30517" s="11" customFormat="1" x14ac:dyDescent="0.3"/>
    <row r="30518" s="11" customFormat="1" x14ac:dyDescent="0.3"/>
    <row r="30519" s="11" customFormat="1" x14ac:dyDescent="0.3"/>
    <row r="30520" s="11" customFormat="1" x14ac:dyDescent="0.3"/>
    <row r="30521" s="11" customFormat="1" x14ac:dyDescent="0.3"/>
    <row r="30522" s="11" customFormat="1" x14ac:dyDescent="0.3"/>
    <row r="30523" s="11" customFormat="1" x14ac:dyDescent="0.3"/>
    <row r="30524" s="11" customFormat="1" x14ac:dyDescent="0.3"/>
    <row r="30525" s="11" customFormat="1" x14ac:dyDescent="0.3"/>
    <row r="30526" s="11" customFormat="1" x14ac:dyDescent="0.3"/>
    <row r="30527" s="11" customFormat="1" x14ac:dyDescent="0.3"/>
    <row r="30528" s="11" customFormat="1" x14ac:dyDescent="0.3"/>
    <row r="30529" s="11" customFormat="1" x14ac:dyDescent="0.3"/>
    <row r="30530" s="11" customFormat="1" x14ac:dyDescent="0.3"/>
    <row r="30531" s="11" customFormat="1" x14ac:dyDescent="0.3"/>
    <row r="30532" s="11" customFormat="1" x14ac:dyDescent="0.3"/>
    <row r="30533" s="11" customFormat="1" x14ac:dyDescent="0.3"/>
    <row r="30534" s="11" customFormat="1" x14ac:dyDescent="0.3"/>
    <row r="30535" s="11" customFormat="1" x14ac:dyDescent="0.3"/>
    <row r="30536" s="11" customFormat="1" x14ac:dyDescent="0.3"/>
    <row r="30537" s="11" customFormat="1" x14ac:dyDescent="0.3"/>
    <row r="30538" s="11" customFormat="1" x14ac:dyDescent="0.3"/>
    <row r="30539" s="11" customFormat="1" x14ac:dyDescent="0.3"/>
    <row r="30540" s="11" customFormat="1" x14ac:dyDescent="0.3"/>
    <row r="30541" s="11" customFormat="1" x14ac:dyDescent="0.3"/>
    <row r="30542" s="11" customFormat="1" x14ac:dyDescent="0.3"/>
    <row r="30543" s="11" customFormat="1" x14ac:dyDescent="0.3"/>
    <row r="30544" s="11" customFormat="1" x14ac:dyDescent="0.3"/>
    <row r="30545" s="11" customFormat="1" x14ac:dyDescent="0.3"/>
    <row r="30546" s="11" customFormat="1" x14ac:dyDescent="0.3"/>
    <row r="30547" s="11" customFormat="1" x14ac:dyDescent="0.3"/>
    <row r="30548" s="11" customFormat="1" x14ac:dyDescent="0.3"/>
    <row r="30549" s="11" customFormat="1" x14ac:dyDescent="0.3"/>
    <row r="30550" s="11" customFormat="1" x14ac:dyDescent="0.3"/>
    <row r="30551" s="11" customFormat="1" x14ac:dyDescent="0.3"/>
    <row r="30552" s="11" customFormat="1" x14ac:dyDescent="0.3"/>
    <row r="30553" s="11" customFormat="1" x14ac:dyDescent="0.3"/>
    <row r="30554" s="11" customFormat="1" x14ac:dyDescent="0.3"/>
    <row r="30555" s="11" customFormat="1" x14ac:dyDescent="0.3"/>
    <row r="30556" s="11" customFormat="1" x14ac:dyDescent="0.3"/>
    <row r="30557" s="11" customFormat="1" x14ac:dyDescent="0.3"/>
    <row r="30558" s="11" customFormat="1" x14ac:dyDescent="0.3"/>
    <row r="30559" s="11" customFormat="1" x14ac:dyDescent="0.3"/>
    <row r="30560" s="11" customFormat="1" x14ac:dyDescent="0.3"/>
    <row r="30561" s="11" customFormat="1" x14ac:dyDescent="0.3"/>
    <row r="30562" s="11" customFormat="1" x14ac:dyDescent="0.3"/>
    <row r="30563" s="11" customFormat="1" x14ac:dyDescent="0.3"/>
    <row r="30564" s="11" customFormat="1" x14ac:dyDescent="0.3"/>
    <row r="30565" s="11" customFormat="1" x14ac:dyDescent="0.3"/>
    <row r="30566" s="11" customFormat="1" x14ac:dyDescent="0.3"/>
    <row r="30567" s="11" customFormat="1" x14ac:dyDescent="0.3"/>
    <row r="30568" s="11" customFormat="1" x14ac:dyDescent="0.3"/>
    <row r="30569" s="11" customFormat="1" x14ac:dyDescent="0.3"/>
    <row r="30570" s="11" customFormat="1" x14ac:dyDescent="0.3"/>
    <row r="30571" s="11" customFormat="1" x14ac:dyDescent="0.3"/>
    <row r="30572" s="11" customFormat="1" x14ac:dyDescent="0.3"/>
    <row r="30573" s="11" customFormat="1" x14ac:dyDescent="0.3"/>
    <row r="30574" s="11" customFormat="1" x14ac:dyDescent="0.3"/>
    <row r="30575" s="11" customFormat="1" x14ac:dyDescent="0.3"/>
    <row r="30576" s="11" customFormat="1" x14ac:dyDescent="0.3"/>
    <row r="30577" s="11" customFormat="1" x14ac:dyDescent="0.3"/>
    <row r="30578" s="11" customFormat="1" x14ac:dyDescent="0.3"/>
    <row r="30579" s="11" customFormat="1" x14ac:dyDescent="0.3"/>
    <row r="30580" s="11" customFormat="1" x14ac:dyDescent="0.3"/>
    <row r="30581" s="11" customFormat="1" x14ac:dyDescent="0.3"/>
    <row r="30582" s="11" customFormat="1" x14ac:dyDescent="0.3"/>
    <row r="30583" s="11" customFormat="1" x14ac:dyDescent="0.3"/>
    <row r="30584" s="11" customFormat="1" x14ac:dyDescent="0.3"/>
    <row r="30585" s="11" customFormat="1" x14ac:dyDescent="0.3"/>
    <row r="30586" s="11" customFormat="1" x14ac:dyDescent="0.3"/>
    <row r="30587" s="11" customFormat="1" x14ac:dyDescent="0.3"/>
    <row r="30588" s="11" customFormat="1" x14ac:dyDescent="0.3"/>
    <row r="30589" s="11" customFormat="1" x14ac:dyDescent="0.3"/>
    <row r="30590" s="11" customFormat="1" x14ac:dyDescent="0.3"/>
    <row r="30591" s="11" customFormat="1" x14ac:dyDescent="0.3"/>
    <row r="30592" s="11" customFormat="1" x14ac:dyDescent="0.3"/>
    <row r="30593" s="11" customFormat="1" x14ac:dyDescent="0.3"/>
    <row r="30594" s="11" customFormat="1" x14ac:dyDescent="0.3"/>
    <row r="30595" s="11" customFormat="1" x14ac:dyDescent="0.3"/>
    <row r="30596" s="11" customFormat="1" x14ac:dyDescent="0.3"/>
    <row r="30597" s="11" customFormat="1" x14ac:dyDescent="0.3"/>
    <row r="30598" s="11" customFormat="1" x14ac:dyDescent="0.3"/>
    <row r="30599" s="11" customFormat="1" x14ac:dyDescent="0.3"/>
    <row r="30600" s="11" customFormat="1" x14ac:dyDescent="0.3"/>
    <row r="30601" s="11" customFormat="1" x14ac:dyDescent="0.3"/>
    <row r="30602" s="11" customFormat="1" x14ac:dyDescent="0.3"/>
    <row r="30603" s="11" customFormat="1" x14ac:dyDescent="0.3"/>
    <row r="30604" s="11" customFormat="1" x14ac:dyDescent="0.3"/>
    <row r="30605" s="11" customFormat="1" x14ac:dyDescent="0.3"/>
    <row r="30606" s="11" customFormat="1" x14ac:dyDescent="0.3"/>
    <row r="30607" s="11" customFormat="1" x14ac:dyDescent="0.3"/>
    <row r="30608" s="11" customFormat="1" x14ac:dyDescent="0.3"/>
    <row r="30609" s="11" customFormat="1" x14ac:dyDescent="0.3"/>
    <row r="30610" s="11" customFormat="1" x14ac:dyDescent="0.3"/>
    <row r="30611" s="11" customFormat="1" x14ac:dyDescent="0.3"/>
    <row r="30612" s="11" customFormat="1" x14ac:dyDescent="0.3"/>
    <row r="30613" s="11" customFormat="1" x14ac:dyDescent="0.3"/>
    <row r="30614" s="11" customFormat="1" x14ac:dyDescent="0.3"/>
    <row r="30615" s="11" customFormat="1" x14ac:dyDescent="0.3"/>
    <row r="30616" s="11" customFormat="1" x14ac:dyDescent="0.3"/>
    <row r="30617" s="11" customFormat="1" x14ac:dyDescent="0.3"/>
    <row r="30618" s="11" customFormat="1" x14ac:dyDescent="0.3"/>
    <row r="30619" s="11" customFormat="1" x14ac:dyDescent="0.3"/>
    <row r="30620" s="11" customFormat="1" x14ac:dyDescent="0.3"/>
    <row r="30621" s="11" customFormat="1" x14ac:dyDescent="0.3"/>
    <row r="30622" s="11" customFormat="1" x14ac:dyDescent="0.3"/>
    <row r="30623" s="11" customFormat="1" x14ac:dyDescent="0.3"/>
    <row r="30624" s="11" customFormat="1" x14ac:dyDescent="0.3"/>
    <row r="30625" s="11" customFormat="1" x14ac:dyDescent="0.3"/>
    <row r="30626" s="11" customFormat="1" x14ac:dyDescent="0.3"/>
    <row r="30627" s="11" customFormat="1" x14ac:dyDescent="0.3"/>
    <row r="30628" s="11" customFormat="1" x14ac:dyDescent="0.3"/>
    <row r="30629" s="11" customFormat="1" x14ac:dyDescent="0.3"/>
    <row r="30630" s="11" customFormat="1" x14ac:dyDescent="0.3"/>
    <row r="30631" s="11" customFormat="1" x14ac:dyDescent="0.3"/>
    <row r="30632" s="11" customFormat="1" x14ac:dyDescent="0.3"/>
    <row r="30633" s="11" customFormat="1" x14ac:dyDescent="0.3"/>
    <row r="30634" s="11" customFormat="1" x14ac:dyDescent="0.3"/>
    <row r="30635" s="11" customFormat="1" x14ac:dyDescent="0.3"/>
    <row r="30636" s="11" customFormat="1" x14ac:dyDescent="0.3"/>
    <row r="30637" s="11" customFormat="1" x14ac:dyDescent="0.3"/>
    <row r="30638" s="11" customFormat="1" x14ac:dyDescent="0.3"/>
    <row r="30639" s="11" customFormat="1" x14ac:dyDescent="0.3"/>
    <row r="30640" s="11" customFormat="1" x14ac:dyDescent="0.3"/>
    <row r="30641" s="11" customFormat="1" x14ac:dyDescent="0.3"/>
    <row r="30642" s="11" customFormat="1" x14ac:dyDescent="0.3"/>
    <row r="30643" s="11" customFormat="1" x14ac:dyDescent="0.3"/>
    <row r="30644" s="11" customFormat="1" x14ac:dyDescent="0.3"/>
    <row r="30645" s="11" customFormat="1" x14ac:dyDescent="0.3"/>
    <row r="30646" s="11" customFormat="1" x14ac:dyDescent="0.3"/>
    <row r="30647" s="11" customFormat="1" x14ac:dyDescent="0.3"/>
    <row r="30648" s="11" customFormat="1" x14ac:dyDescent="0.3"/>
    <row r="30649" s="11" customFormat="1" x14ac:dyDescent="0.3"/>
    <row r="30650" s="11" customFormat="1" x14ac:dyDescent="0.3"/>
    <row r="30651" s="11" customFormat="1" x14ac:dyDescent="0.3"/>
    <row r="30652" s="11" customFormat="1" x14ac:dyDescent="0.3"/>
    <row r="30653" s="11" customFormat="1" x14ac:dyDescent="0.3"/>
    <row r="30654" s="11" customFormat="1" x14ac:dyDescent="0.3"/>
    <row r="30655" s="11" customFormat="1" x14ac:dyDescent="0.3"/>
    <row r="30656" s="11" customFormat="1" x14ac:dyDescent="0.3"/>
    <row r="30657" s="11" customFormat="1" x14ac:dyDescent="0.3"/>
    <row r="30658" s="11" customFormat="1" x14ac:dyDescent="0.3"/>
    <row r="30659" s="11" customFormat="1" x14ac:dyDescent="0.3"/>
    <row r="30660" s="11" customFormat="1" x14ac:dyDescent="0.3"/>
    <row r="30661" s="11" customFormat="1" x14ac:dyDescent="0.3"/>
    <row r="30662" s="11" customFormat="1" x14ac:dyDescent="0.3"/>
    <row r="30663" s="11" customFormat="1" x14ac:dyDescent="0.3"/>
    <row r="30664" s="11" customFormat="1" x14ac:dyDescent="0.3"/>
    <row r="30665" s="11" customFormat="1" x14ac:dyDescent="0.3"/>
    <row r="30666" s="11" customFormat="1" x14ac:dyDescent="0.3"/>
    <row r="30667" s="11" customFormat="1" x14ac:dyDescent="0.3"/>
    <row r="30668" s="11" customFormat="1" x14ac:dyDescent="0.3"/>
    <row r="30669" s="11" customFormat="1" x14ac:dyDescent="0.3"/>
    <row r="30670" s="11" customFormat="1" x14ac:dyDescent="0.3"/>
    <row r="30671" s="11" customFormat="1" x14ac:dyDescent="0.3"/>
    <row r="30672" s="11" customFormat="1" x14ac:dyDescent="0.3"/>
    <row r="30673" s="11" customFormat="1" x14ac:dyDescent="0.3"/>
    <row r="30674" s="11" customFormat="1" x14ac:dyDescent="0.3"/>
    <row r="30675" s="11" customFormat="1" x14ac:dyDescent="0.3"/>
    <row r="30676" s="11" customFormat="1" x14ac:dyDescent="0.3"/>
    <row r="30677" s="11" customFormat="1" x14ac:dyDescent="0.3"/>
    <row r="30678" s="11" customFormat="1" x14ac:dyDescent="0.3"/>
    <row r="30679" s="11" customFormat="1" x14ac:dyDescent="0.3"/>
    <row r="30680" s="11" customFormat="1" x14ac:dyDescent="0.3"/>
    <row r="30681" s="11" customFormat="1" x14ac:dyDescent="0.3"/>
    <row r="30682" s="11" customFormat="1" x14ac:dyDescent="0.3"/>
    <row r="30683" s="11" customFormat="1" x14ac:dyDescent="0.3"/>
    <row r="30684" s="11" customFormat="1" x14ac:dyDescent="0.3"/>
    <row r="30685" s="11" customFormat="1" x14ac:dyDescent="0.3"/>
    <row r="30686" s="11" customFormat="1" x14ac:dyDescent="0.3"/>
    <row r="30687" s="11" customFormat="1" x14ac:dyDescent="0.3"/>
    <row r="30688" s="11" customFormat="1" x14ac:dyDescent="0.3"/>
    <row r="30689" s="11" customFormat="1" x14ac:dyDescent="0.3"/>
    <row r="30690" s="11" customFormat="1" x14ac:dyDescent="0.3"/>
    <row r="30691" s="11" customFormat="1" x14ac:dyDescent="0.3"/>
    <row r="30692" s="11" customFormat="1" x14ac:dyDescent="0.3"/>
    <row r="30693" s="11" customFormat="1" x14ac:dyDescent="0.3"/>
    <row r="30694" s="11" customFormat="1" x14ac:dyDescent="0.3"/>
    <row r="30695" s="11" customFormat="1" x14ac:dyDescent="0.3"/>
    <row r="30696" s="11" customFormat="1" x14ac:dyDescent="0.3"/>
    <row r="30697" s="11" customFormat="1" x14ac:dyDescent="0.3"/>
    <row r="30698" s="11" customFormat="1" x14ac:dyDescent="0.3"/>
    <row r="30699" s="11" customFormat="1" x14ac:dyDescent="0.3"/>
    <row r="30700" s="11" customFormat="1" x14ac:dyDescent="0.3"/>
    <row r="30701" s="11" customFormat="1" x14ac:dyDescent="0.3"/>
    <row r="30702" s="11" customFormat="1" x14ac:dyDescent="0.3"/>
    <row r="30703" s="11" customFormat="1" x14ac:dyDescent="0.3"/>
    <row r="30704" s="11" customFormat="1" x14ac:dyDescent="0.3"/>
    <row r="30705" s="11" customFormat="1" x14ac:dyDescent="0.3"/>
    <row r="30706" s="11" customFormat="1" x14ac:dyDescent="0.3"/>
    <row r="30707" s="11" customFormat="1" x14ac:dyDescent="0.3"/>
    <row r="30708" s="11" customFormat="1" x14ac:dyDescent="0.3"/>
    <row r="30709" s="11" customFormat="1" x14ac:dyDescent="0.3"/>
    <row r="30710" s="11" customFormat="1" x14ac:dyDescent="0.3"/>
    <row r="30711" s="11" customFormat="1" x14ac:dyDescent="0.3"/>
    <row r="30712" s="11" customFormat="1" x14ac:dyDescent="0.3"/>
    <row r="30713" s="11" customFormat="1" x14ac:dyDescent="0.3"/>
    <row r="30714" s="11" customFormat="1" x14ac:dyDescent="0.3"/>
    <row r="30715" s="11" customFormat="1" x14ac:dyDescent="0.3"/>
    <row r="30716" s="11" customFormat="1" x14ac:dyDescent="0.3"/>
    <row r="30717" s="11" customFormat="1" x14ac:dyDescent="0.3"/>
    <row r="30718" s="11" customFormat="1" x14ac:dyDescent="0.3"/>
    <row r="30719" s="11" customFormat="1" x14ac:dyDescent="0.3"/>
    <row r="30720" s="11" customFormat="1" x14ac:dyDescent="0.3"/>
    <row r="30721" s="11" customFormat="1" x14ac:dyDescent="0.3"/>
    <row r="30722" s="11" customFormat="1" x14ac:dyDescent="0.3"/>
    <row r="30723" s="11" customFormat="1" x14ac:dyDescent="0.3"/>
    <row r="30724" s="11" customFormat="1" x14ac:dyDescent="0.3"/>
    <row r="30725" s="11" customFormat="1" x14ac:dyDescent="0.3"/>
    <row r="30726" s="11" customFormat="1" x14ac:dyDescent="0.3"/>
    <row r="30727" s="11" customFormat="1" x14ac:dyDescent="0.3"/>
    <row r="30728" s="11" customFormat="1" x14ac:dyDescent="0.3"/>
    <row r="30729" s="11" customFormat="1" x14ac:dyDescent="0.3"/>
    <row r="30730" s="11" customFormat="1" x14ac:dyDescent="0.3"/>
    <row r="30731" s="11" customFormat="1" x14ac:dyDescent="0.3"/>
    <row r="30732" s="11" customFormat="1" x14ac:dyDescent="0.3"/>
    <row r="30733" s="11" customFormat="1" x14ac:dyDescent="0.3"/>
    <row r="30734" s="11" customFormat="1" x14ac:dyDescent="0.3"/>
    <row r="30735" s="11" customFormat="1" x14ac:dyDescent="0.3"/>
    <row r="30736" s="11" customFormat="1" x14ac:dyDescent="0.3"/>
    <row r="30737" s="11" customFormat="1" x14ac:dyDescent="0.3"/>
    <row r="30738" s="11" customFormat="1" x14ac:dyDescent="0.3"/>
    <row r="30739" s="11" customFormat="1" x14ac:dyDescent="0.3"/>
    <row r="30740" s="11" customFormat="1" x14ac:dyDescent="0.3"/>
    <row r="30741" s="11" customFormat="1" x14ac:dyDescent="0.3"/>
    <row r="30742" s="11" customFormat="1" x14ac:dyDescent="0.3"/>
    <row r="30743" s="11" customFormat="1" x14ac:dyDescent="0.3"/>
    <row r="30744" s="11" customFormat="1" x14ac:dyDescent="0.3"/>
    <row r="30745" s="11" customFormat="1" x14ac:dyDescent="0.3"/>
    <row r="30746" s="11" customFormat="1" x14ac:dyDescent="0.3"/>
    <row r="30747" s="11" customFormat="1" x14ac:dyDescent="0.3"/>
    <row r="30748" s="11" customFormat="1" x14ac:dyDescent="0.3"/>
    <row r="30749" s="11" customFormat="1" x14ac:dyDescent="0.3"/>
    <row r="30750" s="11" customFormat="1" x14ac:dyDescent="0.3"/>
    <row r="30751" s="11" customFormat="1" x14ac:dyDescent="0.3"/>
    <row r="30752" s="11" customFormat="1" x14ac:dyDescent="0.3"/>
    <row r="30753" s="11" customFormat="1" x14ac:dyDescent="0.3"/>
    <row r="30754" s="11" customFormat="1" x14ac:dyDescent="0.3"/>
    <row r="30755" s="11" customFormat="1" x14ac:dyDescent="0.3"/>
    <row r="30756" s="11" customFormat="1" x14ac:dyDescent="0.3"/>
    <row r="30757" s="11" customFormat="1" x14ac:dyDescent="0.3"/>
    <row r="30758" s="11" customFormat="1" x14ac:dyDescent="0.3"/>
    <row r="30759" s="11" customFormat="1" x14ac:dyDescent="0.3"/>
    <row r="30760" s="11" customFormat="1" x14ac:dyDescent="0.3"/>
    <row r="30761" s="11" customFormat="1" x14ac:dyDescent="0.3"/>
    <row r="30762" s="11" customFormat="1" x14ac:dyDescent="0.3"/>
    <row r="30763" s="11" customFormat="1" x14ac:dyDescent="0.3"/>
    <row r="30764" s="11" customFormat="1" x14ac:dyDescent="0.3"/>
    <row r="30765" s="11" customFormat="1" x14ac:dyDescent="0.3"/>
    <row r="30766" s="11" customFormat="1" x14ac:dyDescent="0.3"/>
    <row r="30767" s="11" customFormat="1" x14ac:dyDescent="0.3"/>
    <row r="30768" s="11" customFormat="1" x14ac:dyDescent="0.3"/>
    <row r="30769" s="11" customFormat="1" x14ac:dyDescent="0.3"/>
    <row r="30770" s="11" customFormat="1" x14ac:dyDescent="0.3"/>
    <row r="30771" s="11" customFormat="1" x14ac:dyDescent="0.3"/>
    <row r="30772" s="11" customFormat="1" x14ac:dyDescent="0.3"/>
    <row r="30773" s="11" customFormat="1" x14ac:dyDescent="0.3"/>
    <row r="30774" s="11" customFormat="1" x14ac:dyDescent="0.3"/>
    <row r="30775" s="11" customFormat="1" x14ac:dyDescent="0.3"/>
    <row r="30776" s="11" customFormat="1" x14ac:dyDescent="0.3"/>
    <row r="30777" s="11" customFormat="1" x14ac:dyDescent="0.3"/>
    <row r="30778" s="11" customFormat="1" x14ac:dyDescent="0.3"/>
    <row r="30779" s="11" customFormat="1" x14ac:dyDescent="0.3"/>
    <row r="30780" s="11" customFormat="1" x14ac:dyDescent="0.3"/>
    <row r="30781" s="11" customFormat="1" x14ac:dyDescent="0.3"/>
    <row r="30782" s="11" customFormat="1" x14ac:dyDescent="0.3"/>
    <row r="30783" s="11" customFormat="1" x14ac:dyDescent="0.3"/>
    <row r="30784" s="11" customFormat="1" x14ac:dyDescent="0.3"/>
    <row r="30785" s="11" customFormat="1" x14ac:dyDescent="0.3"/>
    <row r="30786" s="11" customFormat="1" x14ac:dyDescent="0.3"/>
    <row r="30787" s="11" customFormat="1" x14ac:dyDescent="0.3"/>
    <row r="30788" s="11" customFormat="1" x14ac:dyDescent="0.3"/>
    <row r="30789" s="11" customFormat="1" x14ac:dyDescent="0.3"/>
    <row r="30790" s="11" customFormat="1" x14ac:dyDescent="0.3"/>
    <row r="30791" s="11" customFormat="1" x14ac:dyDescent="0.3"/>
    <row r="30792" s="11" customFormat="1" x14ac:dyDescent="0.3"/>
    <row r="30793" s="11" customFormat="1" x14ac:dyDescent="0.3"/>
    <row r="30794" s="11" customFormat="1" x14ac:dyDescent="0.3"/>
    <row r="30795" s="11" customFormat="1" x14ac:dyDescent="0.3"/>
    <row r="30796" s="11" customFormat="1" x14ac:dyDescent="0.3"/>
    <row r="30797" s="11" customFormat="1" x14ac:dyDescent="0.3"/>
    <row r="30798" s="11" customFormat="1" x14ac:dyDescent="0.3"/>
    <row r="30799" s="11" customFormat="1" x14ac:dyDescent="0.3"/>
    <row r="30800" s="11" customFormat="1" x14ac:dyDescent="0.3"/>
    <row r="30801" s="11" customFormat="1" x14ac:dyDescent="0.3"/>
    <row r="30802" s="11" customFormat="1" x14ac:dyDescent="0.3"/>
    <row r="30803" s="11" customFormat="1" x14ac:dyDescent="0.3"/>
    <row r="30804" s="11" customFormat="1" x14ac:dyDescent="0.3"/>
    <row r="30805" s="11" customFormat="1" x14ac:dyDescent="0.3"/>
    <row r="30806" s="11" customFormat="1" x14ac:dyDescent="0.3"/>
    <row r="30807" s="11" customFormat="1" x14ac:dyDescent="0.3"/>
    <row r="30808" s="11" customFormat="1" x14ac:dyDescent="0.3"/>
    <row r="30809" s="11" customFormat="1" x14ac:dyDescent="0.3"/>
    <row r="30810" s="11" customFormat="1" x14ac:dyDescent="0.3"/>
    <row r="30811" s="11" customFormat="1" x14ac:dyDescent="0.3"/>
    <row r="30812" s="11" customFormat="1" x14ac:dyDescent="0.3"/>
    <row r="30813" s="11" customFormat="1" x14ac:dyDescent="0.3"/>
    <row r="30814" s="11" customFormat="1" x14ac:dyDescent="0.3"/>
    <row r="30815" s="11" customFormat="1" x14ac:dyDescent="0.3"/>
    <row r="30816" s="11" customFormat="1" x14ac:dyDescent="0.3"/>
    <row r="30817" s="11" customFormat="1" x14ac:dyDescent="0.3"/>
    <row r="30818" s="11" customFormat="1" x14ac:dyDescent="0.3"/>
    <row r="30819" s="11" customFormat="1" x14ac:dyDescent="0.3"/>
    <row r="30820" s="11" customFormat="1" x14ac:dyDescent="0.3"/>
    <row r="30821" s="11" customFormat="1" x14ac:dyDescent="0.3"/>
    <row r="30822" s="11" customFormat="1" x14ac:dyDescent="0.3"/>
    <row r="30823" s="11" customFormat="1" x14ac:dyDescent="0.3"/>
    <row r="30824" s="11" customFormat="1" x14ac:dyDescent="0.3"/>
    <row r="30825" s="11" customFormat="1" x14ac:dyDescent="0.3"/>
    <row r="30826" s="11" customFormat="1" x14ac:dyDescent="0.3"/>
    <row r="30827" s="11" customFormat="1" x14ac:dyDescent="0.3"/>
    <row r="30828" s="11" customFormat="1" x14ac:dyDescent="0.3"/>
    <row r="30829" s="11" customFormat="1" x14ac:dyDescent="0.3"/>
    <row r="30830" s="11" customFormat="1" x14ac:dyDescent="0.3"/>
    <row r="30831" s="11" customFormat="1" x14ac:dyDescent="0.3"/>
    <row r="30832" s="11" customFormat="1" x14ac:dyDescent="0.3"/>
    <row r="30833" s="11" customFormat="1" x14ac:dyDescent="0.3"/>
    <row r="30834" s="11" customFormat="1" x14ac:dyDescent="0.3"/>
    <row r="30835" s="11" customFormat="1" x14ac:dyDescent="0.3"/>
    <row r="30836" s="11" customFormat="1" x14ac:dyDescent="0.3"/>
    <row r="30837" s="11" customFormat="1" x14ac:dyDescent="0.3"/>
    <row r="30838" s="11" customFormat="1" x14ac:dyDescent="0.3"/>
    <row r="30839" s="11" customFormat="1" x14ac:dyDescent="0.3"/>
    <row r="30840" s="11" customFormat="1" x14ac:dyDescent="0.3"/>
    <row r="30841" s="11" customFormat="1" x14ac:dyDescent="0.3"/>
    <row r="30842" s="11" customFormat="1" x14ac:dyDescent="0.3"/>
    <row r="30843" s="11" customFormat="1" x14ac:dyDescent="0.3"/>
    <row r="30844" s="11" customFormat="1" x14ac:dyDescent="0.3"/>
    <row r="30845" s="11" customFormat="1" x14ac:dyDescent="0.3"/>
    <row r="30846" s="11" customFormat="1" x14ac:dyDescent="0.3"/>
    <row r="30847" s="11" customFormat="1" x14ac:dyDescent="0.3"/>
    <row r="30848" s="11" customFormat="1" x14ac:dyDescent="0.3"/>
    <row r="30849" s="11" customFormat="1" x14ac:dyDescent="0.3"/>
    <row r="30850" s="11" customFormat="1" x14ac:dyDescent="0.3"/>
    <row r="30851" s="11" customFormat="1" x14ac:dyDescent="0.3"/>
    <row r="30852" s="11" customFormat="1" x14ac:dyDescent="0.3"/>
    <row r="30853" s="11" customFormat="1" x14ac:dyDescent="0.3"/>
    <row r="30854" s="11" customFormat="1" x14ac:dyDescent="0.3"/>
    <row r="30855" s="11" customFormat="1" x14ac:dyDescent="0.3"/>
    <row r="30856" s="11" customFormat="1" x14ac:dyDescent="0.3"/>
    <row r="30857" s="11" customFormat="1" x14ac:dyDescent="0.3"/>
    <row r="30858" s="11" customFormat="1" x14ac:dyDescent="0.3"/>
    <row r="30859" s="11" customFormat="1" x14ac:dyDescent="0.3"/>
    <row r="30860" s="11" customFormat="1" x14ac:dyDescent="0.3"/>
    <row r="30861" s="11" customFormat="1" x14ac:dyDescent="0.3"/>
    <row r="30862" s="11" customFormat="1" x14ac:dyDescent="0.3"/>
    <row r="30863" s="11" customFormat="1" x14ac:dyDescent="0.3"/>
    <row r="30864" s="11" customFormat="1" x14ac:dyDescent="0.3"/>
    <row r="30865" s="11" customFormat="1" x14ac:dyDescent="0.3"/>
    <row r="30866" s="11" customFormat="1" x14ac:dyDescent="0.3"/>
    <row r="30867" s="11" customFormat="1" x14ac:dyDescent="0.3"/>
    <row r="30868" s="11" customFormat="1" x14ac:dyDescent="0.3"/>
    <row r="30869" s="11" customFormat="1" x14ac:dyDescent="0.3"/>
    <row r="30870" s="11" customFormat="1" x14ac:dyDescent="0.3"/>
    <row r="30871" s="11" customFormat="1" x14ac:dyDescent="0.3"/>
    <row r="30872" s="11" customFormat="1" x14ac:dyDescent="0.3"/>
    <row r="30873" s="11" customFormat="1" x14ac:dyDescent="0.3"/>
    <row r="30874" s="11" customFormat="1" x14ac:dyDescent="0.3"/>
    <row r="30875" s="11" customFormat="1" x14ac:dyDescent="0.3"/>
    <row r="30876" s="11" customFormat="1" x14ac:dyDescent="0.3"/>
    <row r="30877" s="11" customFormat="1" x14ac:dyDescent="0.3"/>
    <row r="30878" s="11" customFormat="1" x14ac:dyDescent="0.3"/>
    <row r="30879" s="11" customFormat="1" x14ac:dyDescent="0.3"/>
    <row r="30880" s="11" customFormat="1" x14ac:dyDescent="0.3"/>
    <row r="30881" s="11" customFormat="1" x14ac:dyDescent="0.3"/>
    <row r="30882" s="11" customFormat="1" x14ac:dyDescent="0.3"/>
    <row r="30883" s="11" customFormat="1" x14ac:dyDescent="0.3"/>
    <row r="30884" s="11" customFormat="1" x14ac:dyDescent="0.3"/>
    <row r="30885" s="11" customFormat="1" x14ac:dyDescent="0.3"/>
    <row r="30886" s="11" customFormat="1" x14ac:dyDescent="0.3"/>
    <row r="30887" s="11" customFormat="1" x14ac:dyDescent="0.3"/>
    <row r="30888" s="11" customFormat="1" x14ac:dyDescent="0.3"/>
    <row r="30889" s="11" customFormat="1" x14ac:dyDescent="0.3"/>
    <row r="30890" s="11" customFormat="1" x14ac:dyDescent="0.3"/>
    <row r="30891" s="11" customFormat="1" x14ac:dyDescent="0.3"/>
    <row r="30892" s="11" customFormat="1" x14ac:dyDescent="0.3"/>
    <row r="30893" s="11" customFormat="1" x14ac:dyDescent="0.3"/>
    <row r="30894" s="11" customFormat="1" x14ac:dyDescent="0.3"/>
    <row r="30895" s="11" customFormat="1" x14ac:dyDescent="0.3"/>
    <row r="30896" s="11" customFormat="1" x14ac:dyDescent="0.3"/>
    <row r="30897" s="11" customFormat="1" x14ac:dyDescent="0.3"/>
    <row r="30898" s="11" customFormat="1" x14ac:dyDescent="0.3"/>
    <row r="30899" s="11" customFormat="1" x14ac:dyDescent="0.3"/>
    <row r="30900" s="11" customFormat="1" x14ac:dyDescent="0.3"/>
    <row r="30901" s="11" customFormat="1" x14ac:dyDescent="0.3"/>
    <row r="30902" s="11" customFormat="1" x14ac:dyDescent="0.3"/>
    <row r="30903" s="11" customFormat="1" x14ac:dyDescent="0.3"/>
    <row r="30904" s="11" customFormat="1" x14ac:dyDescent="0.3"/>
    <row r="30905" s="11" customFormat="1" x14ac:dyDescent="0.3"/>
    <row r="30906" s="11" customFormat="1" x14ac:dyDescent="0.3"/>
    <row r="30907" s="11" customFormat="1" x14ac:dyDescent="0.3"/>
    <row r="30908" s="11" customFormat="1" x14ac:dyDescent="0.3"/>
    <row r="30909" s="11" customFormat="1" x14ac:dyDescent="0.3"/>
    <row r="30910" s="11" customFormat="1" x14ac:dyDescent="0.3"/>
    <row r="30911" s="11" customFormat="1" x14ac:dyDescent="0.3"/>
    <row r="30912" s="11" customFormat="1" x14ac:dyDescent="0.3"/>
    <row r="30913" s="11" customFormat="1" x14ac:dyDescent="0.3"/>
    <row r="30914" s="11" customFormat="1" x14ac:dyDescent="0.3"/>
    <row r="30915" s="11" customFormat="1" x14ac:dyDescent="0.3"/>
    <row r="30916" s="11" customFormat="1" x14ac:dyDescent="0.3"/>
    <row r="30917" s="11" customFormat="1" x14ac:dyDescent="0.3"/>
    <row r="30918" s="11" customFormat="1" x14ac:dyDescent="0.3"/>
    <row r="30919" s="11" customFormat="1" x14ac:dyDescent="0.3"/>
    <row r="30920" s="11" customFormat="1" x14ac:dyDescent="0.3"/>
    <row r="30921" s="11" customFormat="1" x14ac:dyDescent="0.3"/>
    <row r="30922" s="11" customFormat="1" x14ac:dyDescent="0.3"/>
    <row r="30923" s="11" customFormat="1" x14ac:dyDescent="0.3"/>
    <row r="30924" s="11" customFormat="1" x14ac:dyDescent="0.3"/>
    <row r="30925" s="11" customFormat="1" x14ac:dyDescent="0.3"/>
    <row r="30926" s="11" customFormat="1" x14ac:dyDescent="0.3"/>
    <row r="30927" s="11" customFormat="1" x14ac:dyDescent="0.3"/>
    <row r="30928" s="11" customFormat="1" x14ac:dyDescent="0.3"/>
    <row r="30929" s="11" customFormat="1" x14ac:dyDescent="0.3"/>
    <row r="30930" s="11" customFormat="1" x14ac:dyDescent="0.3"/>
    <row r="30931" s="11" customFormat="1" x14ac:dyDescent="0.3"/>
    <row r="30932" s="11" customFormat="1" x14ac:dyDescent="0.3"/>
    <row r="30933" s="11" customFormat="1" x14ac:dyDescent="0.3"/>
    <row r="30934" s="11" customFormat="1" x14ac:dyDescent="0.3"/>
    <row r="30935" s="11" customFormat="1" x14ac:dyDescent="0.3"/>
    <row r="30936" s="11" customFormat="1" x14ac:dyDescent="0.3"/>
    <row r="30937" s="11" customFormat="1" x14ac:dyDescent="0.3"/>
    <row r="30938" s="11" customFormat="1" x14ac:dyDescent="0.3"/>
    <row r="30939" s="11" customFormat="1" x14ac:dyDescent="0.3"/>
    <row r="30940" s="11" customFormat="1" x14ac:dyDescent="0.3"/>
    <row r="30941" s="11" customFormat="1" x14ac:dyDescent="0.3"/>
    <row r="30942" s="11" customFormat="1" x14ac:dyDescent="0.3"/>
    <row r="30943" s="11" customFormat="1" x14ac:dyDescent="0.3"/>
    <row r="30944" s="11" customFormat="1" x14ac:dyDescent="0.3"/>
    <row r="30945" s="11" customFormat="1" x14ac:dyDescent="0.3"/>
    <row r="30946" s="11" customFormat="1" x14ac:dyDescent="0.3"/>
    <row r="30947" s="11" customFormat="1" x14ac:dyDescent="0.3"/>
    <row r="30948" s="11" customFormat="1" x14ac:dyDescent="0.3"/>
    <row r="30949" s="11" customFormat="1" x14ac:dyDescent="0.3"/>
    <row r="30950" s="11" customFormat="1" x14ac:dyDescent="0.3"/>
    <row r="30951" s="11" customFormat="1" x14ac:dyDescent="0.3"/>
    <row r="30952" s="11" customFormat="1" x14ac:dyDescent="0.3"/>
    <row r="30953" s="11" customFormat="1" x14ac:dyDescent="0.3"/>
    <row r="30954" s="11" customFormat="1" x14ac:dyDescent="0.3"/>
    <row r="30955" s="11" customFormat="1" x14ac:dyDescent="0.3"/>
    <row r="30956" s="11" customFormat="1" x14ac:dyDescent="0.3"/>
    <row r="30957" s="11" customFormat="1" x14ac:dyDescent="0.3"/>
    <row r="30958" s="11" customFormat="1" x14ac:dyDescent="0.3"/>
    <row r="30959" s="11" customFormat="1" x14ac:dyDescent="0.3"/>
    <row r="30960" s="11" customFormat="1" x14ac:dyDescent="0.3"/>
    <row r="30961" s="11" customFormat="1" x14ac:dyDescent="0.3"/>
    <row r="30962" s="11" customFormat="1" x14ac:dyDescent="0.3"/>
    <row r="30963" s="11" customFormat="1" x14ac:dyDescent="0.3"/>
    <row r="30964" s="11" customFormat="1" x14ac:dyDescent="0.3"/>
    <row r="30965" s="11" customFormat="1" x14ac:dyDescent="0.3"/>
    <row r="30966" s="11" customFormat="1" x14ac:dyDescent="0.3"/>
    <row r="30967" s="11" customFormat="1" x14ac:dyDescent="0.3"/>
    <row r="30968" s="11" customFormat="1" x14ac:dyDescent="0.3"/>
    <row r="30969" s="11" customFormat="1" x14ac:dyDescent="0.3"/>
    <row r="30970" s="11" customFormat="1" x14ac:dyDescent="0.3"/>
    <row r="30971" s="11" customFormat="1" x14ac:dyDescent="0.3"/>
    <row r="30972" s="11" customFormat="1" x14ac:dyDescent="0.3"/>
    <row r="30973" s="11" customFormat="1" x14ac:dyDescent="0.3"/>
    <row r="30974" s="11" customFormat="1" x14ac:dyDescent="0.3"/>
    <row r="30975" s="11" customFormat="1" x14ac:dyDescent="0.3"/>
    <row r="30976" s="11" customFormat="1" x14ac:dyDescent="0.3"/>
    <row r="30977" s="11" customFormat="1" x14ac:dyDescent="0.3"/>
    <row r="30978" s="11" customFormat="1" x14ac:dyDescent="0.3"/>
    <row r="30979" s="11" customFormat="1" x14ac:dyDescent="0.3"/>
    <row r="30980" s="11" customFormat="1" x14ac:dyDescent="0.3"/>
    <row r="30981" s="11" customFormat="1" x14ac:dyDescent="0.3"/>
    <row r="30982" s="11" customFormat="1" x14ac:dyDescent="0.3"/>
    <row r="30983" s="11" customFormat="1" x14ac:dyDescent="0.3"/>
    <row r="30984" s="11" customFormat="1" x14ac:dyDescent="0.3"/>
    <row r="30985" s="11" customFormat="1" x14ac:dyDescent="0.3"/>
    <row r="30986" s="11" customFormat="1" x14ac:dyDescent="0.3"/>
    <row r="30987" s="11" customFormat="1" x14ac:dyDescent="0.3"/>
    <row r="30988" s="11" customFormat="1" x14ac:dyDescent="0.3"/>
    <row r="30989" s="11" customFormat="1" x14ac:dyDescent="0.3"/>
    <row r="30990" s="11" customFormat="1" x14ac:dyDescent="0.3"/>
    <row r="30991" s="11" customFormat="1" x14ac:dyDescent="0.3"/>
    <row r="30992" s="11" customFormat="1" x14ac:dyDescent="0.3"/>
    <row r="30993" s="11" customFormat="1" x14ac:dyDescent="0.3"/>
    <row r="30994" s="11" customFormat="1" x14ac:dyDescent="0.3"/>
    <row r="30995" s="11" customFormat="1" x14ac:dyDescent="0.3"/>
    <row r="30996" s="11" customFormat="1" x14ac:dyDescent="0.3"/>
    <row r="30997" s="11" customFormat="1" x14ac:dyDescent="0.3"/>
    <row r="30998" s="11" customFormat="1" x14ac:dyDescent="0.3"/>
    <row r="30999" s="11" customFormat="1" x14ac:dyDescent="0.3"/>
    <row r="31000" s="11" customFormat="1" x14ac:dyDescent="0.3"/>
    <row r="31001" s="11" customFormat="1" x14ac:dyDescent="0.3"/>
    <row r="31002" s="11" customFormat="1" x14ac:dyDescent="0.3"/>
    <row r="31003" s="11" customFormat="1" x14ac:dyDescent="0.3"/>
    <row r="31004" s="11" customFormat="1" x14ac:dyDescent="0.3"/>
    <row r="31005" s="11" customFormat="1" x14ac:dyDescent="0.3"/>
    <row r="31006" s="11" customFormat="1" x14ac:dyDescent="0.3"/>
    <row r="31007" s="11" customFormat="1" x14ac:dyDescent="0.3"/>
    <row r="31008" s="11" customFormat="1" x14ac:dyDescent="0.3"/>
    <row r="31009" s="11" customFormat="1" x14ac:dyDescent="0.3"/>
    <row r="31010" s="11" customFormat="1" x14ac:dyDescent="0.3"/>
    <row r="31011" s="11" customFormat="1" x14ac:dyDescent="0.3"/>
    <row r="31012" s="11" customFormat="1" x14ac:dyDescent="0.3"/>
    <row r="31013" s="11" customFormat="1" x14ac:dyDescent="0.3"/>
    <row r="31014" s="11" customFormat="1" x14ac:dyDescent="0.3"/>
    <row r="31015" s="11" customFormat="1" x14ac:dyDescent="0.3"/>
    <row r="31016" s="11" customFormat="1" x14ac:dyDescent="0.3"/>
    <row r="31017" s="11" customFormat="1" x14ac:dyDescent="0.3"/>
    <row r="31018" s="11" customFormat="1" x14ac:dyDescent="0.3"/>
    <row r="31019" s="11" customFormat="1" x14ac:dyDescent="0.3"/>
    <row r="31020" s="11" customFormat="1" x14ac:dyDescent="0.3"/>
    <row r="31021" s="11" customFormat="1" x14ac:dyDescent="0.3"/>
    <row r="31022" s="11" customFormat="1" x14ac:dyDescent="0.3"/>
    <row r="31023" s="11" customFormat="1" x14ac:dyDescent="0.3"/>
    <row r="31024" s="11" customFormat="1" x14ac:dyDescent="0.3"/>
    <row r="31025" s="11" customFormat="1" x14ac:dyDescent="0.3"/>
    <row r="31026" s="11" customFormat="1" x14ac:dyDescent="0.3"/>
    <row r="31027" s="11" customFormat="1" x14ac:dyDescent="0.3"/>
    <row r="31028" s="11" customFormat="1" x14ac:dyDescent="0.3"/>
    <row r="31029" s="11" customFormat="1" x14ac:dyDescent="0.3"/>
    <row r="31030" s="11" customFormat="1" x14ac:dyDescent="0.3"/>
    <row r="31031" s="11" customFormat="1" x14ac:dyDescent="0.3"/>
    <row r="31032" s="11" customFormat="1" x14ac:dyDescent="0.3"/>
    <row r="31033" s="11" customFormat="1" x14ac:dyDescent="0.3"/>
    <row r="31034" s="11" customFormat="1" x14ac:dyDescent="0.3"/>
    <row r="31035" s="11" customFormat="1" x14ac:dyDescent="0.3"/>
    <row r="31036" s="11" customFormat="1" x14ac:dyDescent="0.3"/>
    <row r="31037" s="11" customFormat="1" x14ac:dyDescent="0.3"/>
    <row r="31038" s="11" customFormat="1" x14ac:dyDescent="0.3"/>
    <row r="31039" s="11" customFormat="1" x14ac:dyDescent="0.3"/>
    <row r="31040" s="11" customFormat="1" x14ac:dyDescent="0.3"/>
    <row r="31041" s="11" customFormat="1" x14ac:dyDescent="0.3"/>
    <row r="31042" s="11" customFormat="1" x14ac:dyDescent="0.3"/>
    <row r="31043" s="11" customFormat="1" x14ac:dyDescent="0.3"/>
    <row r="31044" s="11" customFormat="1" x14ac:dyDescent="0.3"/>
    <row r="31045" s="11" customFormat="1" x14ac:dyDescent="0.3"/>
    <row r="31046" s="11" customFormat="1" x14ac:dyDescent="0.3"/>
    <row r="31047" s="11" customFormat="1" x14ac:dyDescent="0.3"/>
    <row r="31048" s="11" customFormat="1" x14ac:dyDescent="0.3"/>
    <row r="31049" s="11" customFormat="1" x14ac:dyDescent="0.3"/>
    <row r="31050" s="11" customFormat="1" x14ac:dyDescent="0.3"/>
    <row r="31051" s="11" customFormat="1" x14ac:dyDescent="0.3"/>
    <row r="31052" s="11" customFormat="1" x14ac:dyDescent="0.3"/>
    <row r="31053" s="11" customFormat="1" x14ac:dyDescent="0.3"/>
    <row r="31054" s="11" customFormat="1" x14ac:dyDescent="0.3"/>
    <row r="31055" s="11" customFormat="1" x14ac:dyDescent="0.3"/>
    <row r="31056" s="11" customFormat="1" x14ac:dyDescent="0.3"/>
    <row r="31057" s="11" customFormat="1" x14ac:dyDescent="0.3"/>
    <row r="31058" s="11" customFormat="1" x14ac:dyDescent="0.3"/>
    <row r="31059" s="11" customFormat="1" x14ac:dyDescent="0.3"/>
    <row r="31060" s="11" customFormat="1" x14ac:dyDescent="0.3"/>
    <row r="31061" s="11" customFormat="1" x14ac:dyDescent="0.3"/>
    <row r="31062" s="11" customFormat="1" x14ac:dyDescent="0.3"/>
    <row r="31063" s="11" customFormat="1" x14ac:dyDescent="0.3"/>
    <row r="31064" s="11" customFormat="1" x14ac:dyDescent="0.3"/>
    <row r="31065" s="11" customFormat="1" x14ac:dyDescent="0.3"/>
    <row r="31066" s="11" customFormat="1" x14ac:dyDescent="0.3"/>
    <row r="31067" s="11" customFormat="1" x14ac:dyDescent="0.3"/>
    <row r="31068" s="11" customFormat="1" x14ac:dyDescent="0.3"/>
    <row r="31069" s="11" customFormat="1" x14ac:dyDescent="0.3"/>
    <row r="31070" s="11" customFormat="1" x14ac:dyDescent="0.3"/>
    <row r="31071" s="11" customFormat="1" x14ac:dyDescent="0.3"/>
    <row r="31072" s="11" customFormat="1" x14ac:dyDescent="0.3"/>
    <row r="31073" s="11" customFormat="1" x14ac:dyDescent="0.3"/>
    <row r="31074" s="11" customFormat="1" x14ac:dyDescent="0.3"/>
    <row r="31075" s="11" customFormat="1" x14ac:dyDescent="0.3"/>
    <row r="31076" s="11" customFormat="1" x14ac:dyDescent="0.3"/>
    <row r="31077" s="11" customFormat="1" x14ac:dyDescent="0.3"/>
    <row r="31078" s="11" customFormat="1" x14ac:dyDescent="0.3"/>
    <row r="31079" s="11" customFormat="1" x14ac:dyDescent="0.3"/>
    <row r="31080" s="11" customFormat="1" x14ac:dyDescent="0.3"/>
    <row r="31081" s="11" customFormat="1" x14ac:dyDescent="0.3"/>
    <row r="31082" s="11" customFormat="1" x14ac:dyDescent="0.3"/>
    <row r="31083" s="11" customFormat="1" x14ac:dyDescent="0.3"/>
    <row r="31084" s="11" customFormat="1" x14ac:dyDescent="0.3"/>
    <row r="31085" s="11" customFormat="1" x14ac:dyDescent="0.3"/>
    <row r="31086" s="11" customFormat="1" x14ac:dyDescent="0.3"/>
    <row r="31087" s="11" customFormat="1" x14ac:dyDescent="0.3"/>
    <row r="31088" s="11" customFormat="1" x14ac:dyDescent="0.3"/>
    <row r="31089" s="11" customFormat="1" x14ac:dyDescent="0.3"/>
    <row r="31090" s="11" customFormat="1" x14ac:dyDescent="0.3"/>
    <row r="31091" s="11" customFormat="1" x14ac:dyDescent="0.3"/>
    <row r="31092" s="11" customFormat="1" x14ac:dyDescent="0.3"/>
    <row r="31093" s="11" customFormat="1" x14ac:dyDescent="0.3"/>
    <row r="31094" s="11" customFormat="1" x14ac:dyDescent="0.3"/>
    <row r="31095" s="11" customFormat="1" x14ac:dyDescent="0.3"/>
    <row r="31096" s="11" customFormat="1" x14ac:dyDescent="0.3"/>
    <row r="31097" s="11" customFormat="1" x14ac:dyDescent="0.3"/>
    <row r="31098" s="11" customFormat="1" x14ac:dyDescent="0.3"/>
    <row r="31099" s="11" customFormat="1" x14ac:dyDescent="0.3"/>
    <row r="31100" s="11" customFormat="1" x14ac:dyDescent="0.3"/>
    <row r="31101" s="11" customFormat="1" x14ac:dyDescent="0.3"/>
    <row r="31102" s="11" customFormat="1" x14ac:dyDescent="0.3"/>
    <row r="31103" s="11" customFormat="1" x14ac:dyDescent="0.3"/>
    <row r="31104" s="11" customFormat="1" x14ac:dyDescent="0.3"/>
    <row r="31105" s="11" customFormat="1" x14ac:dyDescent="0.3"/>
    <row r="31106" s="11" customFormat="1" x14ac:dyDescent="0.3"/>
    <row r="31107" s="11" customFormat="1" x14ac:dyDescent="0.3"/>
    <row r="31108" s="11" customFormat="1" x14ac:dyDescent="0.3"/>
    <row r="31109" s="11" customFormat="1" x14ac:dyDescent="0.3"/>
    <row r="31110" s="11" customFormat="1" x14ac:dyDescent="0.3"/>
    <row r="31111" s="11" customFormat="1" x14ac:dyDescent="0.3"/>
    <row r="31112" s="11" customFormat="1" x14ac:dyDescent="0.3"/>
    <row r="31113" s="11" customFormat="1" x14ac:dyDescent="0.3"/>
    <row r="31114" s="11" customFormat="1" x14ac:dyDescent="0.3"/>
    <row r="31115" s="11" customFormat="1" x14ac:dyDescent="0.3"/>
    <row r="31116" s="11" customFormat="1" x14ac:dyDescent="0.3"/>
    <row r="31117" s="11" customFormat="1" x14ac:dyDescent="0.3"/>
    <row r="31118" s="11" customFormat="1" x14ac:dyDescent="0.3"/>
    <row r="31119" s="11" customFormat="1" x14ac:dyDescent="0.3"/>
    <row r="31120" s="11" customFormat="1" x14ac:dyDescent="0.3"/>
    <row r="31121" s="11" customFormat="1" x14ac:dyDescent="0.3"/>
    <row r="31122" s="11" customFormat="1" x14ac:dyDescent="0.3"/>
    <row r="31123" s="11" customFormat="1" x14ac:dyDescent="0.3"/>
    <row r="31124" s="11" customFormat="1" x14ac:dyDescent="0.3"/>
    <row r="31125" s="11" customFormat="1" x14ac:dyDescent="0.3"/>
    <row r="31126" s="11" customFormat="1" x14ac:dyDescent="0.3"/>
    <row r="31127" s="11" customFormat="1" x14ac:dyDescent="0.3"/>
    <row r="31128" s="11" customFormat="1" x14ac:dyDescent="0.3"/>
    <row r="31129" s="11" customFormat="1" x14ac:dyDescent="0.3"/>
    <row r="31130" s="11" customFormat="1" x14ac:dyDescent="0.3"/>
    <row r="31131" s="11" customFormat="1" x14ac:dyDescent="0.3"/>
    <row r="31132" s="11" customFormat="1" x14ac:dyDescent="0.3"/>
    <row r="31133" s="11" customFormat="1" x14ac:dyDescent="0.3"/>
    <row r="31134" s="11" customFormat="1" x14ac:dyDescent="0.3"/>
    <row r="31135" s="11" customFormat="1" x14ac:dyDescent="0.3"/>
    <row r="31136" s="11" customFormat="1" x14ac:dyDescent="0.3"/>
    <row r="31137" s="11" customFormat="1" x14ac:dyDescent="0.3"/>
    <row r="31138" s="11" customFormat="1" x14ac:dyDescent="0.3"/>
    <row r="31139" s="11" customFormat="1" x14ac:dyDescent="0.3"/>
    <row r="31140" s="11" customFormat="1" x14ac:dyDescent="0.3"/>
    <row r="31141" s="11" customFormat="1" x14ac:dyDescent="0.3"/>
    <row r="31142" s="11" customFormat="1" x14ac:dyDescent="0.3"/>
    <row r="31143" s="11" customFormat="1" x14ac:dyDescent="0.3"/>
    <row r="31144" s="11" customFormat="1" x14ac:dyDescent="0.3"/>
    <row r="31145" s="11" customFormat="1" x14ac:dyDescent="0.3"/>
    <row r="31146" s="11" customFormat="1" x14ac:dyDescent="0.3"/>
    <row r="31147" s="11" customFormat="1" x14ac:dyDescent="0.3"/>
    <row r="31148" s="11" customFormat="1" x14ac:dyDescent="0.3"/>
    <row r="31149" s="11" customFormat="1" x14ac:dyDescent="0.3"/>
    <row r="31150" s="11" customFormat="1" x14ac:dyDescent="0.3"/>
    <row r="31151" s="11" customFormat="1" x14ac:dyDescent="0.3"/>
    <row r="31152" s="11" customFormat="1" x14ac:dyDescent="0.3"/>
    <row r="31153" s="11" customFormat="1" x14ac:dyDescent="0.3"/>
    <row r="31154" s="11" customFormat="1" x14ac:dyDescent="0.3"/>
    <row r="31155" s="11" customFormat="1" x14ac:dyDescent="0.3"/>
    <row r="31156" s="11" customFormat="1" x14ac:dyDescent="0.3"/>
    <row r="31157" s="11" customFormat="1" x14ac:dyDescent="0.3"/>
    <row r="31158" s="11" customFormat="1" x14ac:dyDescent="0.3"/>
    <row r="31159" s="11" customFormat="1" x14ac:dyDescent="0.3"/>
    <row r="31160" s="11" customFormat="1" x14ac:dyDescent="0.3"/>
    <row r="31161" s="11" customFormat="1" x14ac:dyDescent="0.3"/>
    <row r="31162" s="11" customFormat="1" x14ac:dyDescent="0.3"/>
    <row r="31163" s="11" customFormat="1" x14ac:dyDescent="0.3"/>
    <row r="31164" s="11" customFormat="1" x14ac:dyDescent="0.3"/>
    <row r="31165" s="11" customFormat="1" x14ac:dyDescent="0.3"/>
    <row r="31166" s="11" customFormat="1" x14ac:dyDescent="0.3"/>
    <row r="31167" s="11" customFormat="1" x14ac:dyDescent="0.3"/>
    <row r="31168" s="11" customFormat="1" x14ac:dyDescent="0.3"/>
    <row r="31169" s="11" customFormat="1" x14ac:dyDescent="0.3"/>
    <row r="31170" s="11" customFormat="1" x14ac:dyDescent="0.3"/>
    <row r="31171" s="11" customFormat="1" x14ac:dyDescent="0.3"/>
    <row r="31172" s="11" customFormat="1" x14ac:dyDescent="0.3"/>
    <row r="31173" s="11" customFormat="1" x14ac:dyDescent="0.3"/>
    <row r="31174" s="11" customFormat="1" x14ac:dyDescent="0.3"/>
    <row r="31175" s="11" customFormat="1" x14ac:dyDescent="0.3"/>
    <row r="31176" s="11" customFormat="1" x14ac:dyDescent="0.3"/>
    <row r="31177" s="11" customFormat="1" x14ac:dyDescent="0.3"/>
    <row r="31178" s="11" customFormat="1" x14ac:dyDescent="0.3"/>
    <row r="31179" s="11" customFormat="1" x14ac:dyDescent="0.3"/>
    <row r="31180" s="11" customFormat="1" x14ac:dyDescent="0.3"/>
    <row r="31181" s="11" customFormat="1" x14ac:dyDescent="0.3"/>
    <row r="31182" s="11" customFormat="1" x14ac:dyDescent="0.3"/>
    <row r="31183" s="11" customFormat="1" x14ac:dyDescent="0.3"/>
    <row r="31184" s="11" customFormat="1" x14ac:dyDescent="0.3"/>
    <row r="31185" s="11" customFormat="1" x14ac:dyDescent="0.3"/>
    <row r="31186" s="11" customFormat="1" x14ac:dyDescent="0.3"/>
    <row r="31187" s="11" customFormat="1" x14ac:dyDescent="0.3"/>
    <row r="31188" s="11" customFormat="1" x14ac:dyDescent="0.3"/>
    <row r="31189" s="11" customFormat="1" x14ac:dyDescent="0.3"/>
    <row r="31190" s="11" customFormat="1" x14ac:dyDescent="0.3"/>
    <row r="31191" s="11" customFormat="1" x14ac:dyDescent="0.3"/>
    <row r="31192" s="11" customFormat="1" x14ac:dyDescent="0.3"/>
    <row r="31193" s="11" customFormat="1" x14ac:dyDescent="0.3"/>
    <row r="31194" s="11" customFormat="1" x14ac:dyDescent="0.3"/>
    <row r="31195" s="11" customFormat="1" x14ac:dyDescent="0.3"/>
    <row r="31196" s="11" customFormat="1" x14ac:dyDescent="0.3"/>
    <row r="31197" s="11" customFormat="1" x14ac:dyDescent="0.3"/>
    <row r="31198" s="11" customFormat="1" x14ac:dyDescent="0.3"/>
    <row r="31199" s="11" customFormat="1" x14ac:dyDescent="0.3"/>
    <row r="31200" s="11" customFormat="1" x14ac:dyDescent="0.3"/>
    <row r="31201" s="11" customFormat="1" x14ac:dyDescent="0.3"/>
    <row r="31202" s="11" customFormat="1" x14ac:dyDescent="0.3"/>
    <row r="31203" s="11" customFormat="1" x14ac:dyDescent="0.3"/>
    <row r="31204" s="11" customFormat="1" x14ac:dyDescent="0.3"/>
    <row r="31205" s="11" customFormat="1" x14ac:dyDescent="0.3"/>
    <row r="31206" s="11" customFormat="1" x14ac:dyDescent="0.3"/>
    <row r="31207" s="11" customFormat="1" x14ac:dyDescent="0.3"/>
    <row r="31208" s="11" customFormat="1" x14ac:dyDescent="0.3"/>
    <row r="31209" s="11" customFormat="1" x14ac:dyDescent="0.3"/>
    <row r="31210" s="11" customFormat="1" x14ac:dyDescent="0.3"/>
    <row r="31211" s="11" customFormat="1" x14ac:dyDescent="0.3"/>
    <row r="31212" s="11" customFormat="1" x14ac:dyDescent="0.3"/>
    <row r="31213" s="11" customFormat="1" x14ac:dyDescent="0.3"/>
    <row r="31214" s="11" customFormat="1" x14ac:dyDescent="0.3"/>
    <row r="31215" s="11" customFormat="1" x14ac:dyDescent="0.3"/>
    <row r="31216" s="11" customFormat="1" x14ac:dyDescent="0.3"/>
    <row r="31217" s="11" customFormat="1" x14ac:dyDescent="0.3"/>
    <row r="31218" s="11" customFormat="1" x14ac:dyDescent="0.3"/>
    <row r="31219" s="11" customFormat="1" x14ac:dyDescent="0.3"/>
    <row r="31220" s="11" customFormat="1" x14ac:dyDescent="0.3"/>
    <row r="31221" s="11" customFormat="1" x14ac:dyDescent="0.3"/>
    <row r="31222" s="11" customFormat="1" x14ac:dyDescent="0.3"/>
    <row r="31223" s="11" customFormat="1" x14ac:dyDescent="0.3"/>
    <row r="31224" s="11" customFormat="1" x14ac:dyDescent="0.3"/>
    <row r="31225" s="11" customFormat="1" x14ac:dyDescent="0.3"/>
    <row r="31226" s="11" customFormat="1" x14ac:dyDescent="0.3"/>
    <row r="31227" s="11" customFormat="1" x14ac:dyDescent="0.3"/>
    <row r="31228" s="11" customFormat="1" x14ac:dyDescent="0.3"/>
    <row r="31229" s="11" customFormat="1" x14ac:dyDescent="0.3"/>
    <row r="31230" s="11" customFormat="1" x14ac:dyDescent="0.3"/>
    <row r="31231" s="11" customFormat="1" x14ac:dyDescent="0.3"/>
    <row r="31232" s="11" customFormat="1" x14ac:dyDescent="0.3"/>
    <row r="31233" s="11" customFormat="1" x14ac:dyDescent="0.3"/>
    <row r="31234" s="11" customFormat="1" x14ac:dyDescent="0.3"/>
    <row r="31235" s="11" customFormat="1" x14ac:dyDescent="0.3"/>
    <row r="31236" s="11" customFormat="1" x14ac:dyDescent="0.3"/>
    <row r="31237" s="11" customFormat="1" x14ac:dyDescent="0.3"/>
    <row r="31238" s="11" customFormat="1" x14ac:dyDescent="0.3"/>
    <row r="31239" s="11" customFormat="1" x14ac:dyDescent="0.3"/>
    <row r="31240" s="11" customFormat="1" x14ac:dyDescent="0.3"/>
    <row r="31241" s="11" customFormat="1" x14ac:dyDescent="0.3"/>
    <row r="31242" s="11" customFormat="1" x14ac:dyDescent="0.3"/>
    <row r="31243" s="11" customFormat="1" x14ac:dyDescent="0.3"/>
    <row r="31244" s="11" customFormat="1" x14ac:dyDescent="0.3"/>
    <row r="31245" s="11" customFormat="1" x14ac:dyDescent="0.3"/>
    <row r="31246" s="11" customFormat="1" x14ac:dyDescent="0.3"/>
    <row r="31247" s="11" customFormat="1" x14ac:dyDescent="0.3"/>
    <row r="31248" s="11" customFormat="1" x14ac:dyDescent="0.3"/>
    <row r="31249" s="11" customFormat="1" x14ac:dyDescent="0.3"/>
    <row r="31250" s="11" customFormat="1" x14ac:dyDescent="0.3"/>
    <row r="31251" s="11" customFormat="1" x14ac:dyDescent="0.3"/>
    <row r="31252" s="11" customFormat="1" x14ac:dyDescent="0.3"/>
    <row r="31253" s="11" customFormat="1" x14ac:dyDescent="0.3"/>
    <row r="31254" s="11" customFormat="1" x14ac:dyDescent="0.3"/>
    <row r="31255" s="11" customFormat="1" x14ac:dyDescent="0.3"/>
    <row r="31256" s="11" customFormat="1" x14ac:dyDescent="0.3"/>
    <row r="31257" s="11" customFormat="1" x14ac:dyDescent="0.3"/>
    <row r="31258" s="11" customFormat="1" x14ac:dyDescent="0.3"/>
    <row r="31259" s="11" customFormat="1" x14ac:dyDescent="0.3"/>
    <row r="31260" s="11" customFormat="1" x14ac:dyDescent="0.3"/>
    <row r="31261" s="11" customFormat="1" x14ac:dyDescent="0.3"/>
    <row r="31262" s="11" customFormat="1" x14ac:dyDescent="0.3"/>
    <row r="31263" s="11" customFormat="1" x14ac:dyDescent="0.3"/>
    <row r="31264" s="11" customFormat="1" x14ac:dyDescent="0.3"/>
    <row r="31265" s="11" customFormat="1" x14ac:dyDescent="0.3"/>
    <row r="31266" s="11" customFormat="1" x14ac:dyDescent="0.3"/>
    <row r="31267" s="11" customFormat="1" x14ac:dyDescent="0.3"/>
    <row r="31268" s="11" customFormat="1" x14ac:dyDescent="0.3"/>
    <row r="31269" s="11" customFormat="1" x14ac:dyDescent="0.3"/>
    <row r="31270" s="11" customFormat="1" x14ac:dyDescent="0.3"/>
    <row r="31271" s="11" customFormat="1" x14ac:dyDescent="0.3"/>
    <row r="31272" s="11" customFormat="1" x14ac:dyDescent="0.3"/>
    <row r="31273" s="11" customFormat="1" x14ac:dyDescent="0.3"/>
    <row r="31274" s="11" customFormat="1" x14ac:dyDescent="0.3"/>
    <row r="31275" s="11" customFormat="1" x14ac:dyDescent="0.3"/>
    <row r="31276" s="11" customFormat="1" x14ac:dyDescent="0.3"/>
    <row r="31277" s="11" customFormat="1" x14ac:dyDescent="0.3"/>
    <row r="31278" s="11" customFormat="1" x14ac:dyDescent="0.3"/>
    <row r="31279" s="11" customFormat="1" x14ac:dyDescent="0.3"/>
    <row r="31280" s="11" customFormat="1" x14ac:dyDescent="0.3"/>
    <row r="31281" s="11" customFormat="1" x14ac:dyDescent="0.3"/>
    <row r="31282" s="11" customFormat="1" x14ac:dyDescent="0.3"/>
    <row r="31283" s="11" customFormat="1" x14ac:dyDescent="0.3"/>
    <row r="31284" s="11" customFormat="1" x14ac:dyDescent="0.3"/>
    <row r="31285" s="11" customFormat="1" x14ac:dyDescent="0.3"/>
    <row r="31286" s="11" customFormat="1" x14ac:dyDescent="0.3"/>
    <row r="31287" s="11" customFormat="1" x14ac:dyDescent="0.3"/>
    <row r="31288" s="11" customFormat="1" x14ac:dyDescent="0.3"/>
    <row r="31289" s="11" customFormat="1" x14ac:dyDescent="0.3"/>
    <row r="31290" s="11" customFormat="1" x14ac:dyDescent="0.3"/>
    <row r="31291" s="11" customFormat="1" x14ac:dyDescent="0.3"/>
    <row r="31292" s="11" customFormat="1" x14ac:dyDescent="0.3"/>
    <row r="31293" s="11" customFormat="1" x14ac:dyDescent="0.3"/>
    <row r="31294" s="11" customFormat="1" x14ac:dyDescent="0.3"/>
    <row r="31295" s="11" customFormat="1" x14ac:dyDescent="0.3"/>
    <row r="31296" s="11" customFormat="1" x14ac:dyDescent="0.3"/>
    <row r="31297" s="11" customFormat="1" x14ac:dyDescent="0.3"/>
    <row r="31298" s="11" customFormat="1" x14ac:dyDescent="0.3"/>
    <row r="31299" s="11" customFormat="1" x14ac:dyDescent="0.3"/>
    <row r="31300" s="11" customFormat="1" x14ac:dyDescent="0.3"/>
    <row r="31301" s="11" customFormat="1" x14ac:dyDescent="0.3"/>
    <row r="31302" s="11" customFormat="1" x14ac:dyDescent="0.3"/>
    <row r="31303" s="11" customFormat="1" x14ac:dyDescent="0.3"/>
    <row r="31304" s="11" customFormat="1" x14ac:dyDescent="0.3"/>
    <row r="31305" s="11" customFormat="1" x14ac:dyDescent="0.3"/>
    <row r="31306" s="11" customFormat="1" x14ac:dyDescent="0.3"/>
    <row r="31307" s="11" customFormat="1" x14ac:dyDescent="0.3"/>
    <row r="31308" s="11" customFormat="1" x14ac:dyDescent="0.3"/>
    <row r="31309" s="11" customFormat="1" x14ac:dyDescent="0.3"/>
    <row r="31310" s="11" customFormat="1" x14ac:dyDescent="0.3"/>
    <row r="31311" s="11" customFormat="1" x14ac:dyDescent="0.3"/>
    <row r="31312" s="11" customFormat="1" x14ac:dyDescent="0.3"/>
    <row r="31313" s="11" customFormat="1" x14ac:dyDescent="0.3"/>
    <row r="31314" s="11" customFormat="1" x14ac:dyDescent="0.3"/>
    <row r="31315" s="11" customFormat="1" x14ac:dyDescent="0.3"/>
    <row r="31316" s="11" customFormat="1" x14ac:dyDescent="0.3"/>
    <row r="31317" s="11" customFormat="1" x14ac:dyDescent="0.3"/>
    <row r="31318" s="11" customFormat="1" x14ac:dyDescent="0.3"/>
    <row r="31319" s="11" customFormat="1" x14ac:dyDescent="0.3"/>
    <row r="31320" s="11" customFormat="1" x14ac:dyDescent="0.3"/>
    <row r="31321" s="11" customFormat="1" x14ac:dyDescent="0.3"/>
    <row r="31322" s="11" customFormat="1" x14ac:dyDescent="0.3"/>
    <row r="31323" s="11" customFormat="1" x14ac:dyDescent="0.3"/>
    <row r="31324" s="11" customFormat="1" x14ac:dyDescent="0.3"/>
    <row r="31325" s="11" customFormat="1" x14ac:dyDescent="0.3"/>
    <row r="31326" s="11" customFormat="1" x14ac:dyDescent="0.3"/>
    <row r="31327" s="11" customFormat="1" x14ac:dyDescent="0.3"/>
    <row r="31328" s="11" customFormat="1" x14ac:dyDescent="0.3"/>
    <row r="31329" s="11" customFormat="1" x14ac:dyDescent="0.3"/>
    <row r="31330" s="11" customFormat="1" x14ac:dyDescent="0.3"/>
    <row r="31331" s="11" customFormat="1" x14ac:dyDescent="0.3"/>
    <row r="31332" s="11" customFormat="1" x14ac:dyDescent="0.3"/>
    <row r="31333" s="11" customFormat="1" x14ac:dyDescent="0.3"/>
    <row r="31334" s="11" customFormat="1" x14ac:dyDescent="0.3"/>
    <row r="31335" s="11" customFormat="1" x14ac:dyDescent="0.3"/>
    <row r="31336" s="11" customFormat="1" x14ac:dyDescent="0.3"/>
    <row r="31337" s="11" customFormat="1" x14ac:dyDescent="0.3"/>
    <row r="31338" s="11" customFormat="1" x14ac:dyDescent="0.3"/>
    <row r="31339" s="11" customFormat="1" x14ac:dyDescent="0.3"/>
    <row r="31340" s="11" customFormat="1" x14ac:dyDescent="0.3"/>
    <row r="31341" s="11" customFormat="1" x14ac:dyDescent="0.3"/>
    <row r="31342" s="11" customFormat="1" x14ac:dyDescent="0.3"/>
    <row r="31343" s="11" customFormat="1" x14ac:dyDescent="0.3"/>
    <row r="31344" s="11" customFormat="1" x14ac:dyDescent="0.3"/>
    <row r="31345" s="11" customFormat="1" x14ac:dyDescent="0.3"/>
    <row r="31346" s="11" customFormat="1" x14ac:dyDescent="0.3"/>
    <row r="31347" s="11" customFormat="1" x14ac:dyDescent="0.3"/>
    <row r="31348" s="11" customFormat="1" x14ac:dyDescent="0.3"/>
    <row r="31349" s="11" customFormat="1" x14ac:dyDescent="0.3"/>
    <row r="31350" s="11" customFormat="1" x14ac:dyDescent="0.3"/>
    <row r="31351" s="11" customFormat="1" x14ac:dyDescent="0.3"/>
    <row r="31352" s="11" customFormat="1" x14ac:dyDescent="0.3"/>
    <row r="31353" s="11" customFormat="1" x14ac:dyDescent="0.3"/>
    <row r="31354" s="11" customFormat="1" x14ac:dyDescent="0.3"/>
    <row r="31355" s="11" customFormat="1" x14ac:dyDescent="0.3"/>
    <row r="31356" s="11" customFormat="1" x14ac:dyDescent="0.3"/>
    <row r="31357" s="11" customFormat="1" x14ac:dyDescent="0.3"/>
    <row r="31358" s="11" customFormat="1" x14ac:dyDescent="0.3"/>
    <row r="31359" s="11" customFormat="1" x14ac:dyDescent="0.3"/>
    <row r="31360" s="11" customFormat="1" x14ac:dyDescent="0.3"/>
    <row r="31361" s="11" customFormat="1" x14ac:dyDescent="0.3"/>
    <row r="31362" s="11" customFormat="1" x14ac:dyDescent="0.3"/>
    <row r="31363" s="11" customFormat="1" x14ac:dyDescent="0.3"/>
    <row r="31364" s="11" customFormat="1" x14ac:dyDescent="0.3"/>
    <row r="31365" s="11" customFormat="1" x14ac:dyDescent="0.3"/>
    <row r="31366" s="11" customFormat="1" x14ac:dyDescent="0.3"/>
    <row r="31367" s="11" customFormat="1" x14ac:dyDescent="0.3"/>
    <row r="31368" s="11" customFormat="1" x14ac:dyDescent="0.3"/>
    <row r="31369" s="11" customFormat="1" x14ac:dyDescent="0.3"/>
    <row r="31370" s="11" customFormat="1" x14ac:dyDescent="0.3"/>
    <row r="31371" s="11" customFormat="1" x14ac:dyDescent="0.3"/>
    <row r="31372" s="11" customFormat="1" x14ac:dyDescent="0.3"/>
    <row r="31373" s="11" customFormat="1" x14ac:dyDescent="0.3"/>
    <row r="31374" s="11" customFormat="1" x14ac:dyDescent="0.3"/>
    <row r="31375" s="11" customFormat="1" x14ac:dyDescent="0.3"/>
    <row r="31376" s="11" customFormat="1" x14ac:dyDescent="0.3"/>
    <row r="31377" s="11" customFormat="1" x14ac:dyDescent="0.3"/>
    <row r="31378" s="11" customFormat="1" x14ac:dyDescent="0.3"/>
    <row r="31379" s="11" customFormat="1" x14ac:dyDescent="0.3"/>
    <row r="31380" s="11" customFormat="1" x14ac:dyDescent="0.3"/>
    <row r="31381" s="11" customFormat="1" x14ac:dyDescent="0.3"/>
    <row r="31382" s="11" customFormat="1" x14ac:dyDescent="0.3"/>
    <row r="31383" s="11" customFormat="1" x14ac:dyDescent="0.3"/>
    <row r="31384" s="11" customFormat="1" x14ac:dyDescent="0.3"/>
    <row r="31385" s="11" customFormat="1" x14ac:dyDescent="0.3"/>
    <row r="31386" s="11" customFormat="1" x14ac:dyDescent="0.3"/>
    <row r="31387" s="11" customFormat="1" x14ac:dyDescent="0.3"/>
    <row r="31388" s="11" customFormat="1" x14ac:dyDescent="0.3"/>
    <row r="31389" s="11" customFormat="1" x14ac:dyDescent="0.3"/>
    <row r="31390" s="11" customFormat="1" x14ac:dyDescent="0.3"/>
    <row r="31391" s="11" customFormat="1" x14ac:dyDescent="0.3"/>
    <row r="31392" s="11" customFormat="1" x14ac:dyDescent="0.3"/>
    <row r="31393" s="11" customFormat="1" x14ac:dyDescent="0.3"/>
    <row r="31394" s="11" customFormat="1" x14ac:dyDescent="0.3"/>
    <row r="31395" s="11" customFormat="1" x14ac:dyDescent="0.3"/>
    <row r="31396" s="11" customFormat="1" x14ac:dyDescent="0.3"/>
    <row r="31397" s="11" customFormat="1" x14ac:dyDescent="0.3"/>
    <row r="31398" s="11" customFormat="1" x14ac:dyDescent="0.3"/>
    <row r="31399" s="11" customFormat="1" x14ac:dyDescent="0.3"/>
    <row r="31400" s="11" customFormat="1" x14ac:dyDescent="0.3"/>
    <row r="31401" s="11" customFormat="1" x14ac:dyDescent="0.3"/>
    <row r="31402" s="11" customFormat="1" x14ac:dyDescent="0.3"/>
    <row r="31403" s="11" customFormat="1" x14ac:dyDescent="0.3"/>
    <row r="31404" s="11" customFormat="1" x14ac:dyDescent="0.3"/>
    <row r="31405" s="11" customFormat="1" x14ac:dyDescent="0.3"/>
    <row r="31406" s="11" customFormat="1" x14ac:dyDescent="0.3"/>
    <row r="31407" s="11" customFormat="1" x14ac:dyDescent="0.3"/>
    <row r="31408" s="11" customFormat="1" x14ac:dyDescent="0.3"/>
    <row r="31409" s="11" customFormat="1" x14ac:dyDescent="0.3"/>
    <row r="31410" s="11" customFormat="1" x14ac:dyDescent="0.3"/>
    <row r="31411" s="11" customFormat="1" x14ac:dyDescent="0.3"/>
    <row r="31412" s="11" customFormat="1" x14ac:dyDescent="0.3"/>
    <row r="31413" s="11" customFormat="1" x14ac:dyDescent="0.3"/>
    <row r="31414" s="11" customFormat="1" x14ac:dyDescent="0.3"/>
    <row r="31415" s="11" customFormat="1" x14ac:dyDescent="0.3"/>
    <row r="31416" s="11" customFormat="1" x14ac:dyDescent="0.3"/>
    <row r="31417" s="11" customFormat="1" x14ac:dyDescent="0.3"/>
    <row r="31418" s="11" customFormat="1" x14ac:dyDescent="0.3"/>
    <row r="31419" s="11" customFormat="1" x14ac:dyDescent="0.3"/>
    <row r="31420" s="11" customFormat="1" x14ac:dyDescent="0.3"/>
    <row r="31421" s="11" customFormat="1" x14ac:dyDescent="0.3"/>
    <row r="31422" s="11" customFormat="1" x14ac:dyDescent="0.3"/>
    <row r="31423" s="11" customFormat="1" x14ac:dyDescent="0.3"/>
    <row r="31424" s="11" customFormat="1" x14ac:dyDescent="0.3"/>
    <row r="31425" s="11" customFormat="1" x14ac:dyDescent="0.3"/>
    <row r="31426" s="11" customFormat="1" x14ac:dyDescent="0.3"/>
    <row r="31427" s="11" customFormat="1" x14ac:dyDescent="0.3"/>
    <row r="31428" s="11" customFormat="1" x14ac:dyDescent="0.3"/>
    <row r="31429" s="11" customFormat="1" x14ac:dyDescent="0.3"/>
    <row r="31430" s="11" customFormat="1" x14ac:dyDescent="0.3"/>
    <row r="31431" s="11" customFormat="1" x14ac:dyDescent="0.3"/>
    <row r="31432" s="11" customFormat="1" x14ac:dyDescent="0.3"/>
    <row r="31433" s="11" customFormat="1" x14ac:dyDescent="0.3"/>
    <row r="31434" s="11" customFormat="1" x14ac:dyDescent="0.3"/>
    <row r="31435" s="11" customFormat="1" x14ac:dyDescent="0.3"/>
    <row r="31436" s="11" customFormat="1" x14ac:dyDescent="0.3"/>
    <row r="31437" s="11" customFormat="1" x14ac:dyDescent="0.3"/>
    <row r="31438" s="11" customFormat="1" x14ac:dyDescent="0.3"/>
    <row r="31439" s="11" customFormat="1" x14ac:dyDescent="0.3"/>
    <row r="31440" s="11" customFormat="1" x14ac:dyDescent="0.3"/>
    <row r="31441" s="11" customFormat="1" x14ac:dyDescent="0.3"/>
    <row r="31442" s="11" customFormat="1" x14ac:dyDescent="0.3"/>
    <row r="31443" s="11" customFormat="1" x14ac:dyDescent="0.3"/>
    <row r="31444" s="11" customFormat="1" x14ac:dyDescent="0.3"/>
    <row r="31445" s="11" customFormat="1" x14ac:dyDescent="0.3"/>
    <row r="31446" s="11" customFormat="1" x14ac:dyDescent="0.3"/>
    <row r="31447" s="11" customFormat="1" x14ac:dyDescent="0.3"/>
    <row r="31448" s="11" customFormat="1" x14ac:dyDescent="0.3"/>
    <row r="31449" s="11" customFormat="1" x14ac:dyDescent="0.3"/>
    <row r="31450" s="11" customFormat="1" x14ac:dyDescent="0.3"/>
    <row r="31451" s="11" customFormat="1" x14ac:dyDescent="0.3"/>
    <row r="31452" s="11" customFormat="1" x14ac:dyDescent="0.3"/>
    <row r="31453" s="11" customFormat="1" x14ac:dyDescent="0.3"/>
    <row r="31454" s="11" customFormat="1" x14ac:dyDescent="0.3"/>
    <row r="31455" s="11" customFormat="1" x14ac:dyDescent="0.3"/>
    <row r="31456" s="11" customFormat="1" x14ac:dyDescent="0.3"/>
    <row r="31457" s="11" customFormat="1" x14ac:dyDescent="0.3"/>
    <row r="31458" s="11" customFormat="1" x14ac:dyDescent="0.3"/>
    <row r="31459" s="11" customFormat="1" x14ac:dyDescent="0.3"/>
    <row r="31460" s="11" customFormat="1" x14ac:dyDescent="0.3"/>
    <row r="31461" s="11" customFormat="1" x14ac:dyDescent="0.3"/>
    <row r="31462" s="11" customFormat="1" x14ac:dyDescent="0.3"/>
    <row r="31463" s="11" customFormat="1" x14ac:dyDescent="0.3"/>
    <row r="31464" s="11" customFormat="1" x14ac:dyDescent="0.3"/>
    <row r="31465" s="11" customFormat="1" x14ac:dyDescent="0.3"/>
    <row r="31466" s="11" customFormat="1" x14ac:dyDescent="0.3"/>
    <row r="31467" s="11" customFormat="1" x14ac:dyDescent="0.3"/>
    <row r="31468" s="11" customFormat="1" x14ac:dyDescent="0.3"/>
    <row r="31469" s="11" customFormat="1" x14ac:dyDescent="0.3"/>
    <row r="31470" s="11" customFormat="1" x14ac:dyDescent="0.3"/>
    <row r="31471" s="11" customFormat="1" x14ac:dyDescent="0.3"/>
    <row r="31472" s="11" customFormat="1" x14ac:dyDescent="0.3"/>
    <row r="31473" s="11" customFormat="1" x14ac:dyDescent="0.3"/>
    <row r="31474" s="11" customFormat="1" x14ac:dyDescent="0.3"/>
    <row r="31475" s="11" customFormat="1" x14ac:dyDescent="0.3"/>
    <row r="31476" s="11" customFormat="1" x14ac:dyDescent="0.3"/>
    <row r="31477" s="11" customFormat="1" x14ac:dyDescent="0.3"/>
    <row r="31478" s="11" customFormat="1" x14ac:dyDescent="0.3"/>
    <row r="31479" s="11" customFormat="1" x14ac:dyDescent="0.3"/>
    <row r="31480" s="11" customFormat="1" x14ac:dyDescent="0.3"/>
    <row r="31481" s="11" customFormat="1" x14ac:dyDescent="0.3"/>
    <row r="31482" s="11" customFormat="1" x14ac:dyDescent="0.3"/>
    <row r="31483" s="11" customFormat="1" x14ac:dyDescent="0.3"/>
    <row r="31484" s="11" customFormat="1" x14ac:dyDescent="0.3"/>
    <row r="31485" s="11" customFormat="1" x14ac:dyDescent="0.3"/>
    <row r="31486" s="11" customFormat="1" x14ac:dyDescent="0.3"/>
    <row r="31487" s="11" customFormat="1" x14ac:dyDescent="0.3"/>
    <row r="31488" s="11" customFormat="1" x14ac:dyDescent="0.3"/>
    <row r="31489" s="11" customFormat="1" x14ac:dyDescent="0.3"/>
    <row r="31490" s="11" customFormat="1" x14ac:dyDescent="0.3"/>
    <row r="31491" s="11" customFormat="1" x14ac:dyDescent="0.3"/>
    <row r="31492" s="11" customFormat="1" x14ac:dyDescent="0.3"/>
    <row r="31493" s="11" customFormat="1" x14ac:dyDescent="0.3"/>
    <row r="31494" s="11" customFormat="1" x14ac:dyDescent="0.3"/>
    <row r="31495" s="11" customFormat="1" x14ac:dyDescent="0.3"/>
    <row r="31496" s="11" customFormat="1" x14ac:dyDescent="0.3"/>
    <row r="31497" s="11" customFormat="1" x14ac:dyDescent="0.3"/>
    <row r="31498" s="11" customFormat="1" x14ac:dyDescent="0.3"/>
    <row r="31499" s="11" customFormat="1" x14ac:dyDescent="0.3"/>
    <row r="31500" s="11" customFormat="1" x14ac:dyDescent="0.3"/>
    <row r="31501" s="11" customFormat="1" x14ac:dyDescent="0.3"/>
    <row r="31502" s="11" customFormat="1" x14ac:dyDescent="0.3"/>
    <row r="31503" s="11" customFormat="1" x14ac:dyDescent="0.3"/>
    <row r="31504" s="11" customFormat="1" x14ac:dyDescent="0.3"/>
    <row r="31505" s="11" customFormat="1" x14ac:dyDescent="0.3"/>
    <row r="31506" s="11" customFormat="1" x14ac:dyDescent="0.3"/>
    <row r="31507" s="11" customFormat="1" x14ac:dyDescent="0.3"/>
    <row r="31508" s="11" customFormat="1" x14ac:dyDescent="0.3"/>
    <row r="31509" s="11" customFormat="1" x14ac:dyDescent="0.3"/>
    <row r="31510" s="11" customFormat="1" x14ac:dyDescent="0.3"/>
    <row r="31511" s="11" customFormat="1" x14ac:dyDescent="0.3"/>
    <row r="31512" s="11" customFormat="1" x14ac:dyDescent="0.3"/>
    <row r="31513" s="11" customFormat="1" x14ac:dyDescent="0.3"/>
    <row r="31514" s="11" customFormat="1" x14ac:dyDescent="0.3"/>
    <row r="31515" s="11" customFormat="1" x14ac:dyDescent="0.3"/>
    <row r="31516" s="11" customFormat="1" x14ac:dyDescent="0.3"/>
    <row r="31517" s="11" customFormat="1" x14ac:dyDescent="0.3"/>
    <row r="31518" s="11" customFormat="1" x14ac:dyDescent="0.3"/>
    <row r="31519" s="11" customFormat="1" x14ac:dyDescent="0.3"/>
    <row r="31520" s="11" customFormat="1" x14ac:dyDescent="0.3"/>
    <row r="31521" s="11" customFormat="1" x14ac:dyDescent="0.3"/>
    <row r="31522" s="11" customFormat="1" x14ac:dyDescent="0.3"/>
    <row r="31523" s="11" customFormat="1" x14ac:dyDescent="0.3"/>
    <row r="31524" s="11" customFormat="1" x14ac:dyDescent="0.3"/>
    <row r="31525" s="11" customFormat="1" x14ac:dyDescent="0.3"/>
    <row r="31526" s="11" customFormat="1" x14ac:dyDescent="0.3"/>
    <row r="31527" s="11" customFormat="1" x14ac:dyDescent="0.3"/>
    <row r="31528" s="11" customFormat="1" x14ac:dyDescent="0.3"/>
    <row r="31529" s="11" customFormat="1" x14ac:dyDescent="0.3"/>
    <row r="31530" s="11" customFormat="1" x14ac:dyDescent="0.3"/>
    <row r="31531" s="11" customFormat="1" x14ac:dyDescent="0.3"/>
    <row r="31532" s="11" customFormat="1" x14ac:dyDescent="0.3"/>
    <row r="31533" s="11" customFormat="1" x14ac:dyDescent="0.3"/>
    <row r="31534" s="11" customFormat="1" x14ac:dyDescent="0.3"/>
    <row r="31535" s="11" customFormat="1" x14ac:dyDescent="0.3"/>
    <row r="31536" s="11" customFormat="1" x14ac:dyDescent="0.3"/>
    <row r="31537" s="11" customFormat="1" x14ac:dyDescent="0.3"/>
    <row r="31538" s="11" customFormat="1" x14ac:dyDescent="0.3"/>
    <row r="31539" s="11" customFormat="1" x14ac:dyDescent="0.3"/>
    <row r="31540" s="11" customFormat="1" x14ac:dyDescent="0.3"/>
    <row r="31541" s="11" customFormat="1" x14ac:dyDescent="0.3"/>
    <row r="31542" s="11" customFormat="1" x14ac:dyDescent="0.3"/>
    <row r="31543" s="11" customFormat="1" x14ac:dyDescent="0.3"/>
    <row r="31544" s="11" customFormat="1" x14ac:dyDescent="0.3"/>
    <row r="31545" s="11" customFormat="1" x14ac:dyDescent="0.3"/>
    <row r="31546" s="11" customFormat="1" x14ac:dyDescent="0.3"/>
    <row r="31547" s="11" customFormat="1" x14ac:dyDescent="0.3"/>
    <row r="31548" s="11" customFormat="1" x14ac:dyDescent="0.3"/>
    <row r="31549" s="11" customFormat="1" x14ac:dyDescent="0.3"/>
    <row r="31550" s="11" customFormat="1" x14ac:dyDescent="0.3"/>
    <row r="31551" s="11" customFormat="1" x14ac:dyDescent="0.3"/>
    <row r="31552" s="11" customFormat="1" x14ac:dyDescent="0.3"/>
    <row r="31553" s="11" customFormat="1" x14ac:dyDescent="0.3"/>
    <row r="31554" s="11" customFormat="1" x14ac:dyDescent="0.3"/>
    <row r="31555" s="11" customFormat="1" x14ac:dyDescent="0.3"/>
    <row r="31556" s="11" customFormat="1" x14ac:dyDescent="0.3"/>
    <row r="31557" s="11" customFormat="1" x14ac:dyDescent="0.3"/>
    <row r="31558" s="11" customFormat="1" x14ac:dyDescent="0.3"/>
    <row r="31559" s="11" customFormat="1" x14ac:dyDescent="0.3"/>
    <row r="31560" s="11" customFormat="1" x14ac:dyDescent="0.3"/>
    <row r="31561" s="11" customFormat="1" x14ac:dyDescent="0.3"/>
    <row r="31562" s="11" customFormat="1" x14ac:dyDescent="0.3"/>
    <row r="31563" s="11" customFormat="1" x14ac:dyDescent="0.3"/>
    <row r="31564" s="11" customFormat="1" x14ac:dyDescent="0.3"/>
    <row r="31565" s="11" customFormat="1" x14ac:dyDescent="0.3"/>
    <row r="31566" s="11" customFormat="1" x14ac:dyDescent="0.3"/>
    <row r="31567" s="11" customFormat="1" x14ac:dyDescent="0.3"/>
    <row r="31568" s="11" customFormat="1" x14ac:dyDescent="0.3"/>
    <row r="31569" s="11" customFormat="1" x14ac:dyDescent="0.3"/>
    <row r="31570" s="11" customFormat="1" x14ac:dyDescent="0.3"/>
    <row r="31571" s="11" customFormat="1" x14ac:dyDescent="0.3"/>
    <row r="31572" s="11" customFormat="1" x14ac:dyDescent="0.3"/>
    <row r="31573" s="11" customFormat="1" x14ac:dyDescent="0.3"/>
    <row r="31574" s="11" customFormat="1" x14ac:dyDescent="0.3"/>
    <row r="31575" s="11" customFormat="1" x14ac:dyDescent="0.3"/>
    <row r="31576" s="11" customFormat="1" x14ac:dyDescent="0.3"/>
    <row r="31577" s="11" customFormat="1" x14ac:dyDescent="0.3"/>
    <row r="31578" s="11" customFormat="1" x14ac:dyDescent="0.3"/>
    <row r="31579" s="11" customFormat="1" x14ac:dyDescent="0.3"/>
    <row r="31580" s="11" customFormat="1" x14ac:dyDescent="0.3"/>
    <row r="31581" s="11" customFormat="1" x14ac:dyDescent="0.3"/>
    <row r="31582" s="11" customFormat="1" x14ac:dyDescent="0.3"/>
    <row r="31583" s="11" customFormat="1" x14ac:dyDescent="0.3"/>
    <row r="31584" s="11" customFormat="1" x14ac:dyDescent="0.3"/>
    <row r="31585" s="11" customFormat="1" x14ac:dyDescent="0.3"/>
    <row r="31586" s="11" customFormat="1" x14ac:dyDescent="0.3"/>
    <row r="31587" s="11" customFormat="1" x14ac:dyDescent="0.3"/>
    <row r="31588" s="11" customFormat="1" x14ac:dyDescent="0.3"/>
    <row r="31589" s="11" customFormat="1" x14ac:dyDescent="0.3"/>
    <row r="31590" s="11" customFormat="1" x14ac:dyDescent="0.3"/>
    <row r="31591" s="11" customFormat="1" x14ac:dyDescent="0.3"/>
    <row r="31592" s="11" customFormat="1" x14ac:dyDescent="0.3"/>
    <row r="31593" s="11" customFormat="1" x14ac:dyDescent="0.3"/>
    <row r="31594" s="11" customFormat="1" x14ac:dyDescent="0.3"/>
    <row r="31595" s="11" customFormat="1" x14ac:dyDescent="0.3"/>
    <row r="31596" s="11" customFormat="1" x14ac:dyDescent="0.3"/>
    <row r="31597" s="11" customFormat="1" x14ac:dyDescent="0.3"/>
    <row r="31598" s="11" customFormat="1" x14ac:dyDescent="0.3"/>
    <row r="31599" s="11" customFormat="1" x14ac:dyDescent="0.3"/>
    <row r="31600" s="11" customFormat="1" x14ac:dyDescent="0.3"/>
    <row r="31601" s="11" customFormat="1" x14ac:dyDescent="0.3"/>
    <row r="31602" s="11" customFormat="1" x14ac:dyDescent="0.3"/>
    <row r="31603" s="11" customFormat="1" x14ac:dyDescent="0.3"/>
    <row r="31604" s="11" customFormat="1" x14ac:dyDescent="0.3"/>
    <row r="31605" s="11" customFormat="1" x14ac:dyDescent="0.3"/>
    <row r="31606" s="11" customFormat="1" x14ac:dyDescent="0.3"/>
    <row r="31607" s="11" customFormat="1" x14ac:dyDescent="0.3"/>
    <row r="31608" s="11" customFormat="1" x14ac:dyDescent="0.3"/>
    <row r="31609" s="11" customFormat="1" x14ac:dyDescent="0.3"/>
    <row r="31610" s="11" customFormat="1" x14ac:dyDescent="0.3"/>
    <row r="31611" s="11" customFormat="1" x14ac:dyDescent="0.3"/>
    <row r="31612" s="11" customFormat="1" x14ac:dyDescent="0.3"/>
    <row r="31613" s="11" customFormat="1" x14ac:dyDescent="0.3"/>
    <row r="31614" s="11" customFormat="1" x14ac:dyDescent="0.3"/>
    <row r="31615" s="11" customFormat="1" x14ac:dyDescent="0.3"/>
    <row r="31616" s="11" customFormat="1" x14ac:dyDescent="0.3"/>
    <row r="31617" s="11" customFormat="1" x14ac:dyDescent="0.3"/>
    <row r="31618" s="11" customFormat="1" x14ac:dyDescent="0.3"/>
    <row r="31619" s="11" customFormat="1" x14ac:dyDescent="0.3"/>
    <row r="31620" s="11" customFormat="1" x14ac:dyDescent="0.3"/>
    <row r="31621" s="11" customFormat="1" x14ac:dyDescent="0.3"/>
    <row r="31622" s="11" customFormat="1" x14ac:dyDescent="0.3"/>
    <row r="31623" s="11" customFormat="1" x14ac:dyDescent="0.3"/>
    <row r="31624" s="11" customFormat="1" x14ac:dyDescent="0.3"/>
    <row r="31625" s="11" customFormat="1" x14ac:dyDescent="0.3"/>
    <row r="31626" s="11" customFormat="1" x14ac:dyDescent="0.3"/>
    <row r="31627" s="11" customFormat="1" x14ac:dyDescent="0.3"/>
    <row r="31628" s="11" customFormat="1" x14ac:dyDescent="0.3"/>
    <row r="31629" s="11" customFormat="1" x14ac:dyDescent="0.3"/>
    <row r="31630" s="11" customFormat="1" x14ac:dyDescent="0.3"/>
    <row r="31631" s="11" customFormat="1" x14ac:dyDescent="0.3"/>
    <row r="31632" s="11" customFormat="1" x14ac:dyDescent="0.3"/>
    <row r="31633" s="11" customFormat="1" x14ac:dyDescent="0.3"/>
    <row r="31634" s="11" customFormat="1" x14ac:dyDescent="0.3"/>
    <row r="31635" s="11" customFormat="1" x14ac:dyDescent="0.3"/>
    <row r="31636" s="11" customFormat="1" x14ac:dyDescent="0.3"/>
    <row r="31637" s="11" customFormat="1" x14ac:dyDescent="0.3"/>
    <row r="31638" s="11" customFormat="1" x14ac:dyDescent="0.3"/>
    <row r="31639" s="11" customFormat="1" x14ac:dyDescent="0.3"/>
    <row r="31640" s="11" customFormat="1" x14ac:dyDescent="0.3"/>
    <row r="31641" s="11" customFormat="1" x14ac:dyDescent="0.3"/>
    <row r="31642" s="11" customFormat="1" x14ac:dyDescent="0.3"/>
    <row r="31643" s="11" customFormat="1" x14ac:dyDescent="0.3"/>
    <row r="31644" s="11" customFormat="1" x14ac:dyDescent="0.3"/>
    <row r="31645" s="11" customFormat="1" x14ac:dyDescent="0.3"/>
    <row r="31646" s="11" customFormat="1" x14ac:dyDescent="0.3"/>
    <row r="31647" s="11" customFormat="1" x14ac:dyDescent="0.3"/>
    <row r="31648" s="11" customFormat="1" x14ac:dyDescent="0.3"/>
    <row r="31649" s="11" customFormat="1" x14ac:dyDescent="0.3"/>
    <row r="31650" s="11" customFormat="1" x14ac:dyDescent="0.3"/>
    <row r="31651" s="11" customFormat="1" x14ac:dyDescent="0.3"/>
    <row r="31652" s="11" customFormat="1" x14ac:dyDescent="0.3"/>
    <row r="31653" s="11" customFormat="1" x14ac:dyDescent="0.3"/>
    <row r="31654" s="11" customFormat="1" x14ac:dyDescent="0.3"/>
    <row r="31655" s="11" customFormat="1" x14ac:dyDescent="0.3"/>
    <row r="31656" s="11" customFormat="1" x14ac:dyDescent="0.3"/>
    <row r="31657" s="11" customFormat="1" x14ac:dyDescent="0.3"/>
    <row r="31658" s="11" customFormat="1" x14ac:dyDescent="0.3"/>
    <row r="31659" s="11" customFormat="1" x14ac:dyDescent="0.3"/>
    <row r="31660" s="11" customFormat="1" x14ac:dyDescent="0.3"/>
    <row r="31661" s="11" customFormat="1" x14ac:dyDescent="0.3"/>
    <row r="31662" s="11" customFormat="1" x14ac:dyDescent="0.3"/>
    <row r="31663" s="11" customFormat="1" x14ac:dyDescent="0.3"/>
    <row r="31664" s="11" customFormat="1" x14ac:dyDescent="0.3"/>
    <row r="31665" s="11" customFormat="1" x14ac:dyDescent="0.3"/>
    <row r="31666" s="11" customFormat="1" x14ac:dyDescent="0.3"/>
    <row r="31667" s="11" customFormat="1" x14ac:dyDescent="0.3"/>
    <row r="31668" s="11" customFormat="1" x14ac:dyDescent="0.3"/>
    <row r="31669" s="11" customFormat="1" x14ac:dyDescent="0.3"/>
    <row r="31670" s="11" customFormat="1" x14ac:dyDescent="0.3"/>
    <row r="31671" s="11" customFormat="1" x14ac:dyDescent="0.3"/>
    <row r="31672" s="11" customFormat="1" x14ac:dyDescent="0.3"/>
    <row r="31673" s="11" customFormat="1" x14ac:dyDescent="0.3"/>
    <row r="31674" s="11" customFormat="1" x14ac:dyDescent="0.3"/>
    <row r="31675" s="11" customFormat="1" x14ac:dyDescent="0.3"/>
    <row r="31676" s="11" customFormat="1" x14ac:dyDescent="0.3"/>
    <row r="31677" s="11" customFormat="1" x14ac:dyDescent="0.3"/>
    <row r="31678" s="11" customFormat="1" x14ac:dyDescent="0.3"/>
    <row r="31679" s="11" customFormat="1" x14ac:dyDescent="0.3"/>
    <row r="31680" s="11" customFormat="1" x14ac:dyDescent="0.3"/>
    <row r="31681" s="11" customFormat="1" x14ac:dyDescent="0.3"/>
    <row r="31682" s="11" customFormat="1" x14ac:dyDescent="0.3"/>
    <row r="31683" s="11" customFormat="1" x14ac:dyDescent="0.3"/>
    <row r="31684" s="11" customFormat="1" x14ac:dyDescent="0.3"/>
    <row r="31685" s="11" customFormat="1" x14ac:dyDescent="0.3"/>
    <row r="31686" s="11" customFormat="1" x14ac:dyDescent="0.3"/>
    <row r="31687" s="11" customFormat="1" x14ac:dyDescent="0.3"/>
    <row r="31688" s="11" customFormat="1" x14ac:dyDescent="0.3"/>
    <row r="31689" s="11" customFormat="1" x14ac:dyDescent="0.3"/>
    <row r="31690" s="11" customFormat="1" x14ac:dyDescent="0.3"/>
    <row r="31691" s="11" customFormat="1" x14ac:dyDescent="0.3"/>
    <row r="31692" s="11" customFormat="1" x14ac:dyDescent="0.3"/>
    <row r="31693" s="11" customFormat="1" x14ac:dyDescent="0.3"/>
    <row r="31694" s="11" customFormat="1" x14ac:dyDescent="0.3"/>
    <row r="31695" s="11" customFormat="1" x14ac:dyDescent="0.3"/>
    <row r="31696" s="11" customFormat="1" x14ac:dyDescent="0.3"/>
    <row r="31697" s="11" customFormat="1" x14ac:dyDescent="0.3"/>
    <row r="31698" s="11" customFormat="1" x14ac:dyDescent="0.3"/>
    <row r="31699" s="11" customFormat="1" x14ac:dyDescent="0.3"/>
    <row r="31700" s="11" customFormat="1" x14ac:dyDescent="0.3"/>
    <row r="31701" s="11" customFormat="1" x14ac:dyDescent="0.3"/>
    <row r="31702" s="11" customFormat="1" x14ac:dyDescent="0.3"/>
    <row r="31703" s="11" customFormat="1" x14ac:dyDescent="0.3"/>
    <row r="31704" s="11" customFormat="1" x14ac:dyDescent="0.3"/>
    <row r="31705" s="11" customFormat="1" x14ac:dyDescent="0.3"/>
    <row r="31706" s="11" customFormat="1" x14ac:dyDescent="0.3"/>
    <row r="31707" s="11" customFormat="1" x14ac:dyDescent="0.3"/>
    <row r="31708" s="11" customFormat="1" x14ac:dyDescent="0.3"/>
    <row r="31709" s="11" customFormat="1" x14ac:dyDescent="0.3"/>
    <row r="31710" s="11" customFormat="1" x14ac:dyDescent="0.3"/>
    <row r="31711" s="11" customFormat="1" x14ac:dyDescent="0.3"/>
    <row r="31712" s="11" customFormat="1" x14ac:dyDescent="0.3"/>
    <row r="31713" s="11" customFormat="1" x14ac:dyDescent="0.3"/>
    <row r="31714" s="11" customFormat="1" x14ac:dyDescent="0.3"/>
    <row r="31715" s="11" customFormat="1" x14ac:dyDescent="0.3"/>
    <row r="31716" s="11" customFormat="1" x14ac:dyDescent="0.3"/>
    <row r="31717" s="11" customFormat="1" x14ac:dyDescent="0.3"/>
    <row r="31718" s="11" customFormat="1" x14ac:dyDescent="0.3"/>
    <row r="31719" s="11" customFormat="1" x14ac:dyDescent="0.3"/>
    <row r="31720" s="11" customFormat="1" x14ac:dyDescent="0.3"/>
    <row r="31721" s="11" customFormat="1" x14ac:dyDescent="0.3"/>
    <row r="31722" s="11" customFormat="1" x14ac:dyDescent="0.3"/>
    <row r="31723" s="11" customFormat="1" x14ac:dyDescent="0.3"/>
    <row r="31724" s="11" customFormat="1" x14ac:dyDescent="0.3"/>
    <row r="31725" s="11" customFormat="1" x14ac:dyDescent="0.3"/>
    <row r="31726" s="11" customFormat="1" x14ac:dyDescent="0.3"/>
    <row r="31727" s="11" customFormat="1" x14ac:dyDescent="0.3"/>
    <row r="31728" s="11" customFormat="1" x14ac:dyDescent="0.3"/>
    <row r="31729" s="11" customFormat="1" x14ac:dyDescent="0.3"/>
    <row r="31730" s="11" customFormat="1" x14ac:dyDescent="0.3"/>
    <row r="31731" s="11" customFormat="1" x14ac:dyDescent="0.3"/>
    <row r="31732" s="11" customFormat="1" x14ac:dyDescent="0.3"/>
    <row r="31733" s="11" customFormat="1" x14ac:dyDescent="0.3"/>
    <row r="31734" s="11" customFormat="1" x14ac:dyDescent="0.3"/>
    <row r="31735" s="11" customFormat="1" x14ac:dyDescent="0.3"/>
    <row r="31736" s="11" customFormat="1" x14ac:dyDescent="0.3"/>
    <row r="31737" s="11" customFormat="1" x14ac:dyDescent="0.3"/>
    <row r="31738" s="11" customFormat="1" x14ac:dyDescent="0.3"/>
    <row r="31739" s="11" customFormat="1" x14ac:dyDescent="0.3"/>
    <row r="31740" s="11" customFormat="1" x14ac:dyDescent="0.3"/>
    <row r="31741" s="11" customFormat="1" x14ac:dyDescent="0.3"/>
    <row r="31742" s="11" customFormat="1" x14ac:dyDescent="0.3"/>
    <row r="31743" s="11" customFormat="1" x14ac:dyDescent="0.3"/>
    <row r="31744" s="11" customFormat="1" x14ac:dyDescent="0.3"/>
    <row r="31745" s="11" customFormat="1" x14ac:dyDescent="0.3"/>
    <row r="31746" s="11" customFormat="1" x14ac:dyDescent="0.3"/>
    <row r="31747" s="11" customFormat="1" x14ac:dyDescent="0.3"/>
    <row r="31748" s="11" customFormat="1" x14ac:dyDescent="0.3"/>
    <row r="31749" s="11" customFormat="1" x14ac:dyDescent="0.3"/>
    <row r="31750" s="11" customFormat="1" x14ac:dyDescent="0.3"/>
    <row r="31751" s="11" customFormat="1" x14ac:dyDescent="0.3"/>
    <row r="31752" s="11" customFormat="1" x14ac:dyDescent="0.3"/>
    <row r="31753" s="11" customFormat="1" x14ac:dyDescent="0.3"/>
    <row r="31754" s="11" customFormat="1" x14ac:dyDescent="0.3"/>
    <row r="31755" s="11" customFormat="1" x14ac:dyDescent="0.3"/>
    <row r="31756" s="11" customFormat="1" x14ac:dyDescent="0.3"/>
    <row r="31757" s="11" customFormat="1" x14ac:dyDescent="0.3"/>
    <row r="31758" s="11" customFormat="1" x14ac:dyDescent="0.3"/>
    <row r="31759" s="11" customFormat="1" x14ac:dyDescent="0.3"/>
    <row r="31760" s="11" customFormat="1" x14ac:dyDescent="0.3"/>
    <row r="31761" s="11" customFormat="1" x14ac:dyDescent="0.3"/>
    <row r="31762" s="11" customFormat="1" x14ac:dyDescent="0.3"/>
    <row r="31763" s="11" customFormat="1" x14ac:dyDescent="0.3"/>
    <row r="31764" s="11" customFormat="1" x14ac:dyDescent="0.3"/>
    <row r="31765" s="11" customFormat="1" x14ac:dyDescent="0.3"/>
    <row r="31766" s="11" customFormat="1" x14ac:dyDescent="0.3"/>
    <row r="31767" s="11" customFormat="1" x14ac:dyDescent="0.3"/>
    <row r="31768" s="11" customFormat="1" x14ac:dyDescent="0.3"/>
    <row r="31769" s="11" customFormat="1" x14ac:dyDescent="0.3"/>
    <row r="31770" s="11" customFormat="1" x14ac:dyDescent="0.3"/>
    <row r="31771" s="11" customFormat="1" x14ac:dyDescent="0.3"/>
    <row r="31772" s="11" customFormat="1" x14ac:dyDescent="0.3"/>
    <row r="31773" s="11" customFormat="1" x14ac:dyDescent="0.3"/>
    <row r="31774" s="11" customFormat="1" x14ac:dyDescent="0.3"/>
    <row r="31775" s="11" customFormat="1" x14ac:dyDescent="0.3"/>
    <row r="31776" s="11" customFormat="1" x14ac:dyDescent="0.3"/>
    <row r="31777" s="11" customFormat="1" x14ac:dyDescent="0.3"/>
    <row r="31778" s="11" customFormat="1" x14ac:dyDescent="0.3"/>
    <row r="31779" s="11" customFormat="1" x14ac:dyDescent="0.3"/>
    <row r="31780" s="11" customFormat="1" x14ac:dyDescent="0.3"/>
    <row r="31781" s="11" customFormat="1" x14ac:dyDescent="0.3"/>
    <row r="31782" s="11" customFormat="1" x14ac:dyDescent="0.3"/>
    <row r="31783" s="11" customFormat="1" x14ac:dyDescent="0.3"/>
    <row r="31784" s="11" customFormat="1" x14ac:dyDescent="0.3"/>
    <row r="31785" s="11" customFormat="1" x14ac:dyDescent="0.3"/>
    <row r="31786" s="11" customFormat="1" x14ac:dyDescent="0.3"/>
    <row r="31787" s="11" customFormat="1" x14ac:dyDescent="0.3"/>
    <row r="31788" s="11" customFormat="1" x14ac:dyDescent="0.3"/>
    <row r="31789" s="11" customFormat="1" x14ac:dyDescent="0.3"/>
    <row r="31790" s="11" customFormat="1" x14ac:dyDescent="0.3"/>
    <row r="31791" s="11" customFormat="1" x14ac:dyDescent="0.3"/>
    <row r="31792" s="11" customFormat="1" x14ac:dyDescent="0.3"/>
    <row r="31793" s="11" customFormat="1" x14ac:dyDescent="0.3"/>
    <row r="31794" s="11" customFormat="1" x14ac:dyDescent="0.3"/>
    <row r="31795" s="11" customFormat="1" x14ac:dyDescent="0.3"/>
    <row r="31796" s="11" customFormat="1" x14ac:dyDescent="0.3"/>
    <row r="31797" s="11" customFormat="1" x14ac:dyDescent="0.3"/>
    <row r="31798" s="11" customFormat="1" x14ac:dyDescent="0.3"/>
    <row r="31799" s="11" customFormat="1" x14ac:dyDescent="0.3"/>
    <row r="31800" s="11" customFormat="1" x14ac:dyDescent="0.3"/>
    <row r="31801" s="11" customFormat="1" x14ac:dyDescent="0.3"/>
    <row r="31802" s="11" customFormat="1" x14ac:dyDescent="0.3"/>
    <row r="31803" s="11" customFormat="1" x14ac:dyDescent="0.3"/>
    <row r="31804" s="11" customFormat="1" x14ac:dyDescent="0.3"/>
    <row r="31805" s="11" customFormat="1" x14ac:dyDescent="0.3"/>
    <row r="31806" s="11" customFormat="1" x14ac:dyDescent="0.3"/>
    <row r="31807" s="11" customFormat="1" x14ac:dyDescent="0.3"/>
    <row r="31808" s="11" customFormat="1" x14ac:dyDescent="0.3"/>
    <row r="31809" s="11" customFormat="1" x14ac:dyDescent="0.3"/>
    <row r="31810" s="11" customFormat="1" x14ac:dyDescent="0.3"/>
    <row r="31811" s="11" customFormat="1" x14ac:dyDescent="0.3"/>
    <row r="31812" s="11" customFormat="1" x14ac:dyDescent="0.3"/>
    <row r="31813" s="11" customFormat="1" x14ac:dyDescent="0.3"/>
    <row r="31814" s="11" customFormat="1" x14ac:dyDescent="0.3"/>
    <row r="31815" s="11" customFormat="1" x14ac:dyDescent="0.3"/>
    <row r="31816" s="11" customFormat="1" x14ac:dyDescent="0.3"/>
    <row r="31817" s="11" customFormat="1" x14ac:dyDescent="0.3"/>
    <row r="31818" s="11" customFormat="1" x14ac:dyDescent="0.3"/>
    <row r="31819" s="11" customFormat="1" x14ac:dyDescent="0.3"/>
    <row r="31820" s="11" customFormat="1" x14ac:dyDescent="0.3"/>
    <row r="31821" s="11" customFormat="1" x14ac:dyDescent="0.3"/>
    <row r="31822" s="11" customFormat="1" x14ac:dyDescent="0.3"/>
    <row r="31823" s="11" customFormat="1" x14ac:dyDescent="0.3"/>
    <row r="31824" s="11" customFormat="1" x14ac:dyDescent="0.3"/>
    <row r="31825" s="11" customFormat="1" x14ac:dyDescent="0.3"/>
    <row r="31826" s="11" customFormat="1" x14ac:dyDescent="0.3"/>
    <row r="31827" s="11" customFormat="1" x14ac:dyDescent="0.3"/>
    <row r="31828" s="11" customFormat="1" x14ac:dyDescent="0.3"/>
    <row r="31829" s="11" customFormat="1" x14ac:dyDescent="0.3"/>
    <row r="31830" s="11" customFormat="1" x14ac:dyDescent="0.3"/>
    <row r="31831" s="11" customFormat="1" x14ac:dyDescent="0.3"/>
    <row r="31832" s="11" customFormat="1" x14ac:dyDescent="0.3"/>
    <row r="31833" s="11" customFormat="1" x14ac:dyDescent="0.3"/>
    <row r="31834" s="11" customFormat="1" x14ac:dyDescent="0.3"/>
    <row r="31835" s="11" customFormat="1" x14ac:dyDescent="0.3"/>
    <row r="31836" s="11" customFormat="1" x14ac:dyDescent="0.3"/>
    <row r="31837" s="11" customFormat="1" x14ac:dyDescent="0.3"/>
    <row r="31838" s="11" customFormat="1" x14ac:dyDescent="0.3"/>
    <row r="31839" s="11" customFormat="1" x14ac:dyDescent="0.3"/>
    <row r="31840" s="11" customFormat="1" x14ac:dyDescent="0.3"/>
    <row r="31841" s="11" customFormat="1" x14ac:dyDescent="0.3"/>
    <row r="31842" s="11" customFormat="1" x14ac:dyDescent="0.3"/>
    <row r="31843" s="11" customFormat="1" x14ac:dyDescent="0.3"/>
    <row r="31844" s="11" customFormat="1" x14ac:dyDescent="0.3"/>
    <row r="31845" s="11" customFormat="1" x14ac:dyDescent="0.3"/>
    <row r="31846" s="11" customFormat="1" x14ac:dyDescent="0.3"/>
    <row r="31847" s="11" customFormat="1" x14ac:dyDescent="0.3"/>
    <row r="31848" s="11" customFormat="1" x14ac:dyDescent="0.3"/>
    <row r="31849" s="11" customFormat="1" x14ac:dyDescent="0.3"/>
    <row r="31850" s="11" customFormat="1" x14ac:dyDescent="0.3"/>
    <row r="31851" s="11" customFormat="1" x14ac:dyDescent="0.3"/>
    <row r="31852" s="11" customFormat="1" x14ac:dyDescent="0.3"/>
    <row r="31853" s="11" customFormat="1" x14ac:dyDescent="0.3"/>
    <row r="31854" s="11" customFormat="1" x14ac:dyDescent="0.3"/>
    <row r="31855" s="11" customFormat="1" x14ac:dyDescent="0.3"/>
    <row r="31856" s="11" customFormat="1" x14ac:dyDescent="0.3"/>
    <row r="31857" s="11" customFormat="1" x14ac:dyDescent="0.3"/>
    <row r="31858" s="11" customFormat="1" x14ac:dyDescent="0.3"/>
    <row r="31859" s="11" customFormat="1" x14ac:dyDescent="0.3"/>
    <row r="31860" s="11" customFormat="1" x14ac:dyDescent="0.3"/>
    <row r="31861" s="11" customFormat="1" x14ac:dyDescent="0.3"/>
    <row r="31862" s="11" customFormat="1" x14ac:dyDescent="0.3"/>
    <row r="31863" s="11" customFormat="1" x14ac:dyDescent="0.3"/>
    <row r="31864" s="11" customFormat="1" x14ac:dyDescent="0.3"/>
    <row r="31865" s="11" customFormat="1" x14ac:dyDescent="0.3"/>
    <row r="31866" s="11" customFormat="1" x14ac:dyDescent="0.3"/>
    <row r="31867" s="11" customFormat="1" x14ac:dyDescent="0.3"/>
    <row r="31868" s="11" customFormat="1" x14ac:dyDescent="0.3"/>
    <row r="31869" s="11" customFormat="1" x14ac:dyDescent="0.3"/>
    <row r="31870" s="11" customFormat="1" x14ac:dyDescent="0.3"/>
    <row r="31871" s="11" customFormat="1" x14ac:dyDescent="0.3"/>
    <row r="31872" s="11" customFormat="1" x14ac:dyDescent="0.3"/>
    <row r="31873" s="11" customFormat="1" x14ac:dyDescent="0.3"/>
    <row r="31874" s="11" customFormat="1" x14ac:dyDescent="0.3"/>
    <row r="31875" s="11" customFormat="1" x14ac:dyDescent="0.3"/>
    <row r="31876" s="11" customFormat="1" x14ac:dyDescent="0.3"/>
    <row r="31877" s="11" customFormat="1" x14ac:dyDescent="0.3"/>
    <row r="31878" s="11" customFormat="1" x14ac:dyDescent="0.3"/>
    <row r="31879" s="11" customFormat="1" x14ac:dyDescent="0.3"/>
    <row r="31880" s="11" customFormat="1" x14ac:dyDescent="0.3"/>
    <row r="31881" s="11" customFormat="1" x14ac:dyDescent="0.3"/>
    <row r="31882" s="11" customFormat="1" x14ac:dyDescent="0.3"/>
    <row r="31883" s="11" customFormat="1" x14ac:dyDescent="0.3"/>
    <row r="31884" s="11" customFormat="1" x14ac:dyDescent="0.3"/>
    <row r="31885" s="11" customFormat="1" x14ac:dyDescent="0.3"/>
    <row r="31886" s="11" customFormat="1" x14ac:dyDescent="0.3"/>
    <row r="31887" s="11" customFormat="1" x14ac:dyDescent="0.3"/>
    <row r="31888" s="11" customFormat="1" x14ac:dyDescent="0.3"/>
    <row r="31889" s="11" customFormat="1" x14ac:dyDescent="0.3"/>
    <row r="31890" s="11" customFormat="1" x14ac:dyDescent="0.3"/>
    <row r="31891" s="11" customFormat="1" x14ac:dyDescent="0.3"/>
    <row r="31892" s="11" customFormat="1" x14ac:dyDescent="0.3"/>
    <row r="31893" s="11" customFormat="1" x14ac:dyDescent="0.3"/>
    <row r="31894" s="11" customFormat="1" x14ac:dyDescent="0.3"/>
    <row r="31895" s="11" customFormat="1" x14ac:dyDescent="0.3"/>
    <row r="31896" s="11" customFormat="1" x14ac:dyDescent="0.3"/>
    <row r="31897" s="11" customFormat="1" x14ac:dyDescent="0.3"/>
    <row r="31898" s="11" customFormat="1" x14ac:dyDescent="0.3"/>
    <row r="31899" s="11" customFormat="1" x14ac:dyDescent="0.3"/>
    <row r="31900" s="11" customFormat="1" x14ac:dyDescent="0.3"/>
    <row r="31901" s="11" customFormat="1" x14ac:dyDescent="0.3"/>
    <row r="31902" s="11" customFormat="1" x14ac:dyDescent="0.3"/>
    <row r="31903" s="11" customFormat="1" x14ac:dyDescent="0.3"/>
    <row r="31904" s="11" customFormat="1" x14ac:dyDescent="0.3"/>
    <row r="31905" s="11" customFormat="1" x14ac:dyDescent="0.3"/>
    <row r="31906" s="11" customFormat="1" x14ac:dyDescent="0.3"/>
    <row r="31907" s="11" customFormat="1" x14ac:dyDescent="0.3"/>
    <row r="31908" s="11" customFormat="1" x14ac:dyDescent="0.3"/>
    <row r="31909" s="11" customFormat="1" x14ac:dyDescent="0.3"/>
    <row r="31910" s="11" customFormat="1" x14ac:dyDescent="0.3"/>
    <row r="31911" s="11" customFormat="1" x14ac:dyDescent="0.3"/>
    <row r="31912" s="11" customFormat="1" x14ac:dyDescent="0.3"/>
    <row r="31913" s="11" customFormat="1" x14ac:dyDescent="0.3"/>
    <row r="31914" s="11" customFormat="1" x14ac:dyDescent="0.3"/>
    <row r="31915" s="11" customFormat="1" x14ac:dyDescent="0.3"/>
    <row r="31916" s="11" customFormat="1" x14ac:dyDescent="0.3"/>
    <row r="31917" s="11" customFormat="1" x14ac:dyDescent="0.3"/>
    <row r="31918" s="11" customFormat="1" x14ac:dyDescent="0.3"/>
    <row r="31919" s="11" customFormat="1" x14ac:dyDescent="0.3"/>
    <row r="31920" s="11" customFormat="1" x14ac:dyDescent="0.3"/>
    <row r="31921" s="11" customFormat="1" x14ac:dyDescent="0.3"/>
    <row r="31922" s="11" customFormat="1" x14ac:dyDescent="0.3"/>
    <row r="31923" s="11" customFormat="1" x14ac:dyDescent="0.3"/>
    <row r="31924" s="11" customFormat="1" x14ac:dyDescent="0.3"/>
    <row r="31925" s="11" customFormat="1" x14ac:dyDescent="0.3"/>
    <row r="31926" s="11" customFormat="1" x14ac:dyDescent="0.3"/>
    <row r="31927" s="11" customFormat="1" x14ac:dyDescent="0.3"/>
    <row r="31928" s="11" customFormat="1" x14ac:dyDescent="0.3"/>
    <row r="31929" s="11" customFormat="1" x14ac:dyDescent="0.3"/>
    <row r="31930" s="11" customFormat="1" x14ac:dyDescent="0.3"/>
    <row r="31931" s="11" customFormat="1" x14ac:dyDescent="0.3"/>
    <row r="31932" s="11" customFormat="1" x14ac:dyDescent="0.3"/>
    <row r="31933" s="11" customFormat="1" x14ac:dyDescent="0.3"/>
    <row r="31934" s="11" customFormat="1" x14ac:dyDescent="0.3"/>
    <row r="31935" s="11" customFormat="1" x14ac:dyDescent="0.3"/>
    <row r="31936" s="11" customFormat="1" x14ac:dyDescent="0.3"/>
    <row r="31937" s="11" customFormat="1" x14ac:dyDescent="0.3"/>
    <row r="31938" s="11" customFormat="1" x14ac:dyDescent="0.3"/>
    <row r="31939" s="11" customFormat="1" x14ac:dyDescent="0.3"/>
    <row r="31940" s="11" customFormat="1" x14ac:dyDescent="0.3"/>
    <row r="31941" s="11" customFormat="1" x14ac:dyDescent="0.3"/>
    <row r="31942" s="11" customFormat="1" x14ac:dyDescent="0.3"/>
    <row r="31943" s="11" customFormat="1" x14ac:dyDescent="0.3"/>
    <row r="31944" s="11" customFormat="1" x14ac:dyDescent="0.3"/>
    <row r="31945" s="11" customFormat="1" x14ac:dyDescent="0.3"/>
    <row r="31946" s="11" customFormat="1" x14ac:dyDescent="0.3"/>
    <row r="31947" s="11" customFormat="1" x14ac:dyDescent="0.3"/>
    <row r="31948" s="11" customFormat="1" x14ac:dyDescent="0.3"/>
    <row r="31949" s="11" customFormat="1" x14ac:dyDescent="0.3"/>
    <row r="31950" s="11" customFormat="1" x14ac:dyDescent="0.3"/>
    <row r="31951" s="11" customFormat="1" x14ac:dyDescent="0.3"/>
    <row r="31952" s="11" customFormat="1" x14ac:dyDescent="0.3"/>
    <row r="31953" s="11" customFormat="1" x14ac:dyDescent="0.3"/>
    <row r="31954" s="11" customFormat="1" x14ac:dyDescent="0.3"/>
    <row r="31955" s="11" customFormat="1" x14ac:dyDescent="0.3"/>
    <row r="31956" s="11" customFormat="1" x14ac:dyDescent="0.3"/>
    <row r="31957" s="11" customFormat="1" x14ac:dyDescent="0.3"/>
    <row r="31958" s="11" customFormat="1" x14ac:dyDescent="0.3"/>
    <row r="31959" s="11" customFormat="1" x14ac:dyDescent="0.3"/>
    <row r="31960" s="11" customFormat="1" x14ac:dyDescent="0.3"/>
    <row r="31961" s="11" customFormat="1" x14ac:dyDescent="0.3"/>
    <row r="31962" s="11" customFormat="1" x14ac:dyDescent="0.3"/>
    <row r="31963" s="11" customFormat="1" x14ac:dyDescent="0.3"/>
    <row r="31964" s="11" customFormat="1" x14ac:dyDescent="0.3"/>
    <row r="31965" s="11" customFormat="1" x14ac:dyDescent="0.3"/>
    <row r="31966" s="11" customFormat="1" x14ac:dyDescent="0.3"/>
    <row r="31967" s="11" customFormat="1" x14ac:dyDescent="0.3"/>
    <row r="31968" s="11" customFormat="1" x14ac:dyDescent="0.3"/>
    <row r="31969" s="11" customFormat="1" x14ac:dyDescent="0.3"/>
    <row r="31970" s="11" customFormat="1" x14ac:dyDescent="0.3"/>
    <row r="31971" s="11" customFormat="1" x14ac:dyDescent="0.3"/>
    <row r="31972" s="11" customFormat="1" x14ac:dyDescent="0.3"/>
    <row r="31973" s="11" customFormat="1" x14ac:dyDescent="0.3"/>
    <row r="31974" s="11" customFormat="1" x14ac:dyDescent="0.3"/>
    <row r="31975" s="11" customFormat="1" x14ac:dyDescent="0.3"/>
    <row r="31976" s="11" customFormat="1" x14ac:dyDescent="0.3"/>
    <row r="31977" s="11" customFormat="1" x14ac:dyDescent="0.3"/>
    <row r="31978" s="11" customFormat="1" x14ac:dyDescent="0.3"/>
    <row r="31979" s="11" customFormat="1" x14ac:dyDescent="0.3"/>
    <row r="31980" s="11" customFormat="1" x14ac:dyDescent="0.3"/>
    <row r="31981" s="11" customFormat="1" x14ac:dyDescent="0.3"/>
    <row r="31982" s="11" customFormat="1" x14ac:dyDescent="0.3"/>
    <row r="31983" s="11" customFormat="1" x14ac:dyDescent="0.3"/>
    <row r="31984" s="11" customFormat="1" x14ac:dyDescent="0.3"/>
    <row r="31985" s="11" customFormat="1" x14ac:dyDescent="0.3"/>
    <row r="31986" s="11" customFormat="1" x14ac:dyDescent="0.3"/>
    <row r="31987" s="11" customFormat="1" x14ac:dyDescent="0.3"/>
    <row r="31988" s="11" customFormat="1" x14ac:dyDescent="0.3"/>
    <row r="31989" s="11" customFormat="1" x14ac:dyDescent="0.3"/>
    <row r="31990" s="11" customFormat="1" x14ac:dyDescent="0.3"/>
    <row r="31991" s="11" customFormat="1" x14ac:dyDescent="0.3"/>
    <row r="31992" s="11" customFormat="1" x14ac:dyDescent="0.3"/>
    <row r="31993" s="11" customFormat="1" x14ac:dyDescent="0.3"/>
    <row r="31994" s="11" customFormat="1" x14ac:dyDescent="0.3"/>
    <row r="31995" s="11" customFormat="1" x14ac:dyDescent="0.3"/>
    <row r="31996" s="11" customFormat="1" x14ac:dyDescent="0.3"/>
    <row r="31997" s="11" customFormat="1" x14ac:dyDescent="0.3"/>
    <row r="31998" s="11" customFormat="1" x14ac:dyDescent="0.3"/>
    <row r="31999" s="11" customFormat="1" x14ac:dyDescent="0.3"/>
    <row r="32000" s="11" customFormat="1" x14ac:dyDescent="0.3"/>
    <row r="32001" s="11" customFormat="1" x14ac:dyDescent="0.3"/>
    <row r="32002" s="11" customFormat="1" x14ac:dyDescent="0.3"/>
    <row r="32003" s="11" customFormat="1" x14ac:dyDescent="0.3"/>
    <row r="32004" s="11" customFormat="1" x14ac:dyDescent="0.3"/>
    <row r="32005" s="11" customFormat="1" x14ac:dyDescent="0.3"/>
    <row r="32006" s="11" customFormat="1" x14ac:dyDescent="0.3"/>
    <row r="32007" s="11" customFormat="1" x14ac:dyDescent="0.3"/>
    <row r="32008" s="11" customFormat="1" x14ac:dyDescent="0.3"/>
    <row r="32009" s="11" customFormat="1" x14ac:dyDescent="0.3"/>
    <row r="32010" s="11" customFormat="1" x14ac:dyDescent="0.3"/>
    <row r="32011" s="11" customFormat="1" x14ac:dyDescent="0.3"/>
    <row r="32012" s="11" customFormat="1" x14ac:dyDescent="0.3"/>
    <row r="32013" s="11" customFormat="1" x14ac:dyDescent="0.3"/>
    <row r="32014" s="11" customFormat="1" x14ac:dyDescent="0.3"/>
    <row r="32015" s="11" customFormat="1" x14ac:dyDescent="0.3"/>
    <row r="32016" s="11" customFormat="1" x14ac:dyDescent="0.3"/>
    <row r="32017" s="11" customFormat="1" x14ac:dyDescent="0.3"/>
    <row r="32018" s="11" customFormat="1" x14ac:dyDescent="0.3"/>
    <row r="32019" s="11" customFormat="1" x14ac:dyDescent="0.3"/>
    <row r="32020" s="11" customFormat="1" x14ac:dyDescent="0.3"/>
    <row r="32021" s="11" customFormat="1" x14ac:dyDescent="0.3"/>
    <row r="32022" s="11" customFormat="1" x14ac:dyDescent="0.3"/>
    <row r="32023" s="11" customFormat="1" x14ac:dyDescent="0.3"/>
    <row r="32024" s="11" customFormat="1" x14ac:dyDescent="0.3"/>
    <row r="32025" s="11" customFormat="1" x14ac:dyDescent="0.3"/>
    <row r="32026" s="11" customFormat="1" x14ac:dyDescent="0.3"/>
    <row r="32027" s="11" customFormat="1" x14ac:dyDescent="0.3"/>
    <row r="32028" s="11" customFormat="1" x14ac:dyDescent="0.3"/>
    <row r="32029" s="11" customFormat="1" x14ac:dyDescent="0.3"/>
    <row r="32030" s="11" customFormat="1" x14ac:dyDescent="0.3"/>
    <row r="32031" s="11" customFormat="1" x14ac:dyDescent="0.3"/>
    <row r="32032" s="11" customFormat="1" x14ac:dyDescent="0.3"/>
    <row r="32033" s="11" customFormat="1" x14ac:dyDescent="0.3"/>
    <row r="32034" s="11" customFormat="1" x14ac:dyDescent="0.3"/>
    <row r="32035" s="11" customFormat="1" x14ac:dyDescent="0.3"/>
    <row r="32036" s="11" customFormat="1" x14ac:dyDescent="0.3"/>
    <row r="32037" s="11" customFormat="1" x14ac:dyDescent="0.3"/>
    <row r="32038" s="11" customFormat="1" x14ac:dyDescent="0.3"/>
    <row r="32039" s="11" customFormat="1" x14ac:dyDescent="0.3"/>
    <row r="32040" s="11" customFormat="1" x14ac:dyDescent="0.3"/>
    <row r="32041" s="11" customFormat="1" x14ac:dyDescent="0.3"/>
    <row r="32042" s="11" customFormat="1" x14ac:dyDescent="0.3"/>
    <row r="32043" s="11" customFormat="1" x14ac:dyDescent="0.3"/>
    <row r="32044" s="11" customFormat="1" x14ac:dyDescent="0.3"/>
    <row r="32045" s="11" customFormat="1" x14ac:dyDescent="0.3"/>
    <row r="32046" s="11" customFormat="1" x14ac:dyDescent="0.3"/>
    <row r="32047" s="11" customFormat="1" x14ac:dyDescent="0.3"/>
    <row r="32048" s="11" customFormat="1" x14ac:dyDescent="0.3"/>
    <row r="32049" s="11" customFormat="1" x14ac:dyDescent="0.3"/>
    <row r="32050" s="11" customFormat="1" x14ac:dyDescent="0.3"/>
    <row r="32051" s="11" customFormat="1" x14ac:dyDescent="0.3"/>
    <row r="32052" s="11" customFormat="1" x14ac:dyDescent="0.3"/>
    <row r="32053" s="11" customFormat="1" x14ac:dyDescent="0.3"/>
    <row r="32054" s="11" customFormat="1" x14ac:dyDescent="0.3"/>
    <row r="32055" s="11" customFormat="1" x14ac:dyDescent="0.3"/>
    <row r="32056" s="11" customFormat="1" x14ac:dyDescent="0.3"/>
    <row r="32057" s="11" customFormat="1" x14ac:dyDescent="0.3"/>
    <row r="32058" s="11" customFormat="1" x14ac:dyDescent="0.3"/>
    <row r="32059" s="11" customFormat="1" x14ac:dyDescent="0.3"/>
    <row r="32060" s="11" customFormat="1" x14ac:dyDescent="0.3"/>
    <row r="32061" s="11" customFormat="1" x14ac:dyDescent="0.3"/>
    <row r="32062" s="11" customFormat="1" x14ac:dyDescent="0.3"/>
    <row r="32063" s="11" customFormat="1" x14ac:dyDescent="0.3"/>
    <row r="32064" s="11" customFormat="1" x14ac:dyDescent="0.3"/>
    <row r="32065" s="11" customFormat="1" x14ac:dyDescent="0.3"/>
    <row r="32066" s="11" customFormat="1" x14ac:dyDescent="0.3"/>
    <row r="32067" s="11" customFormat="1" x14ac:dyDescent="0.3"/>
    <row r="32068" s="11" customFormat="1" x14ac:dyDescent="0.3"/>
    <row r="32069" s="11" customFormat="1" x14ac:dyDescent="0.3"/>
    <row r="32070" s="11" customFormat="1" x14ac:dyDescent="0.3"/>
    <row r="32071" s="11" customFormat="1" x14ac:dyDescent="0.3"/>
    <row r="32072" s="11" customFormat="1" x14ac:dyDescent="0.3"/>
    <row r="32073" s="11" customFormat="1" x14ac:dyDescent="0.3"/>
    <row r="32074" s="11" customFormat="1" x14ac:dyDescent="0.3"/>
    <row r="32075" s="11" customFormat="1" x14ac:dyDescent="0.3"/>
    <row r="32076" s="11" customFormat="1" x14ac:dyDescent="0.3"/>
    <row r="32077" s="11" customFormat="1" x14ac:dyDescent="0.3"/>
    <row r="32078" s="11" customFormat="1" x14ac:dyDescent="0.3"/>
    <row r="32079" s="11" customFormat="1" x14ac:dyDescent="0.3"/>
    <row r="32080" s="11" customFormat="1" x14ac:dyDescent="0.3"/>
    <row r="32081" s="11" customFormat="1" x14ac:dyDescent="0.3"/>
    <row r="32082" s="11" customFormat="1" x14ac:dyDescent="0.3"/>
    <row r="32083" s="11" customFormat="1" x14ac:dyDescent="0.3"/>
    <row r="32084" s="11" customFormat="1" x14ac:dyDescent="0.3"/>
    <row r="32085" s="11" customFormat="1" x14ac:dyDescent="0.3"/>
    <row r="32086" s="11" customFormat="1" x14ac:dyDescent="0.3"/>
    <row r="32087" s="11" customFormat="1" x14ac:dyDescent="0.3"/>
    <row r="32088" s="11" customFormat="1" x14ac:dyDescent="0.3"/>
    <row r="32089" s="11" customFormat="1" x14ac:dyDescent="0.3"/>
    <row r="32090" s="11" customFormat="1" x14ac:dyDescent="0.3"/>
    <row r="32091" s="11" customFormat="1" x14ac:dyDescent="0.3"/>
    <row r="32092" s="11" customFormat="1" x14ac:dyDescent="0.3"/>
    <row r="32093" s="11" customFormat="1" x14ac:dyDescent="0.3"/>
    <row r="32094" s="11" customFormat="1" x14ac:dyDescent="0.3"/>
    <row r="32095" s="11" customFormat="1" x14ac:dyDescent="0.3"/>
    <row r="32096" s="11" customFormat="1" x14ac:dyDescent="0.3"/>
    <row r="32097" s="11" customFormat="1" x14ac:dyDescent="0.3"/>
    <row r="32098" s="11" customFormat="1" x14ac:dyDescent="0.3"/>
    <row r="32099" s="11" customFormat="1" x14ac:dyDescent="0.3"/>
    <row r="32100" s="11" customFormat="1" x14ac:dyDescent="0.3"/>
    <row r="32101" s="11" customFormat="1" x14ac:dyDescent="0.3"/>
    <row r="32102" s="11" customFormat="1" x14ac:dyDescent="0.3"/>
    <row r="32103" s="11" customFormat="1" x14ac:dyDescent="0.3"/>
    <row r="32104" s="11" customFormat="1" x14ac:dyDescent="0.3"/>
    <row r="32105" s="11" customFormat="1" x14ac:dyDescent="0.3"/>
    <row r="32106" s="11" customFormat="1" x14ac:dyDescent="0.3"/>
    <row r="32107" s="11" customFormat="1" x14ac:dyDescent="0.3"/>
    <row r="32108" s="11" customFormat="1" x14ac:dyDescent="0.3"/>
    <row r="32109" s="11" customFormat="1" x14ac:dyDescent="0.3"/>
    <row r="32110" s="11" customFormat="1" x14ac:dyDescent="0.3"/>
    <row r="32111" s="11" customFormat="1" x14ac:dyDescent="0.3"/>
    <row r="32112" s="11" customFormat="1" x14ac:dyDescent="0.3"/>
    <row r="32113" s="11" customFormat="1" x14ac:dyDescent="0.3"/>
    <row r="32114" s="11" customFormat="1" x14ac:dyDescent="0.3"/>
    <row r="32115" s="11" customFormat="1" x14ac:dyDescent="0.3"/>
    <row r="32116" s="11" customFormat="1" x14ac:dyDescent="0.3"/>
    <row r="32117" s="11" customFormat="1" x14ac:dyDescent="0.3"/>
    <row r="32118" s="11" customFormat="1" x14ac:dyDescent="0.3"/>
    <row r="32119" s="11" customFormat="1" x14ac:dyDescent="0.3"/>
    <row r="32120" s="11" customFormat="1" x14ac:dyDescent="0.3"/>
    <row r="32121" s="11" customFormat="1" x14ac:dyDescent="0.3"/>
    <row r="32122" s="11" customFormat="1" x14ac:dyDescent="0.3"/>
    <row r="32123" s="11" customFormat="1" x14ac:dyDescent="0.3"/>
    <row r="32124" s="11" customFormat="1" x14ac:dyDescent="0.3"/>
    <row r="32125" s="11" customFormat="1" x14ac:dyDescent="0.3"/>
    <row r="32126" s="11" customFormat="1" x14ac:dyDescent="0.3"/>
    <row r="32127" s="11" customFormat="1" x14ac:dyDescent="0.3"/>
    <row r="32128" s="11" customFormat="1" x14ac:dyDescent="0.3"/>
    <row r="32129" s="11" customFormat="1" x14ac:dyDescent="0.3"/>
    <row r="32130" s="11" customFormat="1" x14ac:dyDescent="0.3"/>
    <row r="32131" s="11" customFormat="1" x14ac:dyDescent="0.3"/>
    <row r="32132" s="11" customFormat="1" x14ac:dyDescent="0.3"/>
    <row r="32133" s="11" customFormat="1" x14ac:dyDescent="0.3"/>
    <row r="32134" s="11" customFormat="1" x14ac:dyDescent="0.3"/>
    <row r="32135" s="11" customFormat="1" x14ac:dyDescent="0.3"/>
    <row r="32136" s="11" customFormat="1" x14ac:dyDescent="0.3"/>
    <row r="32137" s="11" customFormat="1" x14ac:dyDescent="0.3"/>
    <row r="32138" s="11" customFormat="1" x14ac:dyDescent="0.3"/>
    <row r="32139" s="11" customFormat="1" x14ac:dyDescent="0.3"/>
    <row r="32140" s="11" customFormat="1" x14ac:dyDescent="0.3"/>
    <row r="32141" s="11" customFormat="1" x14ac:dyDescent="0.3"/>
    <row r="32142" s="11" customFormat="1" x14ac:dyDescent="0.3"/>
    <row r="32143" s="11" customFormat="1" x14ac:dyDescent="0.3"/>
    <row r="32144" s="11" customFormat="1" x14ac:dyDescent="0.3"/>
    <row r="32145" s="11" customFormat="1" x14ac:dyDescent="0.3"/>
    <row r="32146" s="11" customFormat="1" x14ac:dyDescent="0.3"/>
    <row r="32147" s="11" customFormat="1" x14ac:dyDescent="0.3"/>
    <row r="32148" s="11" customFormat="1" x14ac:dyDescent="0.3"/>
    <row r="32149" s="11" customFormat="1" x14ac:dyDescent="0.3"/>
    <row r="32150" s="11" customFormat="1" x14ac:dyDescent="0.3"/>
    <row r="32151" s="11" customFormat="1" x14ac:dyDescent="0.3"/>
    <row r="32152" s="11" customFormat="1" x14ac:dyDescent="0.3"/>
    <row r="32153" s="11" customFormat="1" x14ac:dyDescent="0.3"/>
    <row r="32154" s="11" customFormat="1" x14ac:dyDescent="0.3"/>
    <row r="32155" s="11" customFormat="1" x14ac:dyDescent="0.3"/>
    <row r="32156" s="11" customFormat="1" x14ac:dyDescent="0.3"/>
    <row r="32157" s="11" customFormat="1" x14ac:dyDescent="0.3"/>
    <row r="32158" s="11" customFormat="1" x14ac:dyDescent="0.3"/>
    <row r="32159" s="11" customFormat="1" x14ac:dyDescent="0.3"/>
    <row r="32160" s="11" customFormat="1" x14ac:dyDescent="0.3"/>
    <row r="32161" s="11" customFormat="1" x14ac:dyDescent="0.3"/>
    <row r="32162" s="11" customFormat="1" x14ac:dyDescent="0.3"/>
    <row r="32163" s="11" customFormat="1" x14ac:dyDescent="0.3"/>
    <row r="32164" s="11" customFormat="1" x14ac:dyDescent="0.3"/>
    <row r="32165" s="11" customFormat="1" x14ac:dyDescent="0.3"/>
    <row r="32166" s="11" customFormat="1" x14ac:dyDescent="0.3"/>
    <row r="32167" s="11" customFormat="1" x14ac:dyDescent="0.3"/>
    <row r="32168" s="11" customFormat="1" x14ac:dyDescent="0.3"/>
    <row r="32169" s="11" customFormat="1" x14ac:dyDescent="0.3"/>
    <row r="32170" s="11" customFormat="1" x14ac:dyDescent="0.3"/>
    <row r="32171" s="11" customFormat="1" x14ac:dyDescent="0.3"/>
    <row r="32172" s="11" customFormat="1" x14ac:dyDescent="0.3"/>
    <row r="32173" s="11" customFormat="1" x14ac:dyDescent="0.3"/>
    <row r="32174" s="11" customFormat="1" x14ac:dyDescent="0.3"/>
    <row r="32175" s="11" customFormat="1" x14ac:dyDescent="0.3"/>
    <row r="32176" s="11" customFormat="1" x14ac:dyDescent="0.3"/>
    <row r="32177" s="11" customFormat="1" x14ac:dyDescent="0.3"/>
    <row r="32178" s="11" customFormat="1" x14ac:dyDescent="0.3"/>
    <row r="32179" s="11" customFormat="1" x14ac:dyDescent="0.3"/>
    <row r="32180" s="11" customFormat="1" x14ac:dyDescent="0.3"/>
    <row r="32181" s="11" customFormat="1" x14ac:dyDescent="0.3"/>
    <row r="32182" s="11" customFormat="1" x14ac:dyDescent="0.3"/>
    <row r="32183" s="11" customFormat="1" x14ac:dyDescent="0.3"/>
    <row r="32184" s="11" customFormat="1" x14ac:dyDescent="0.3"/>
    <row r="32185" s="11" customFormat="1" x14ac:dyDescent="0.3"/>
    <row r="32186" s="11" customFormat="1" x14ac:dyDescent="0.3"/>
    <row r="32187" s="11" customFormat="1" x14ac:dyDescent="0.3"/>
    <row r="32188" s="11" customFormat="1" x14ac:dyDescent="0.3"/>
    <row r="32189" s="11" customFormat="1" x14ac:dyDescent="0.3"/>
    <row r="32190" s="11" customFormat="1" x14ac:dyDescent="0.3"/>
    <row r="32191" s="11" customFormat="1" x14ac:dyDescent="0.3"/>
    <row r="32192" s="11" customFormat="1" x14ac:dyDescent="0.3"/>
    <row r="32193" s="11" customFormat="1" x14ac:dyDescent="0.3"/>
    <row r="32194" s="11" customFormat="1" x14ac:dyDescent="0.3"/>
    <row r="32195" s="11" customFormat="1" x14ac:dyDescent="0.3"/>
    <row r="32196" s="11" customFormat="1" x14ac:dyDescent="0.3"/>
    <row r="32197" s="11" customFormat="1" x14ac:dyDescent="0.3"/>
    <row r="32198" s="11" customFormat="1" x14ac:dyDescent="0.3"/>
    <row r="32199" s="11" customFormat="1" x14ac:dyDescent="0.3"/>
    <row r="32200" s="11" customFormat="1" x14ac:dyDescent="0.3"/>
    <row r="32201" s="11" customFormat="1" x14ac:dyDescent="0.3"/>
    <row r="32202" s="11" customFormat="1" x14ac:dyDescent="0.3"/>
    <row r="32203" s="11" customFormat="1" x14ac:dyDescent="0.3"/>
    <row r="32204" s="11" customFormat="1" x14ac:dyDescent="0.3"/>
    <row r="32205" s="11" customFormat="1" x14ac:dyDescent="0.3"/>
    <row r="32206" s="11" customFormat="1" x14ac:dyDescent="0.3"/>
    <row r="32207" s="11" customFormat="1" x14ac:dyDescent="0.3"/>
    <row r="32208" s="11" customFormat="1" x14ac:dyDescent="0.3"/>
    <row r="32209" s="11" customFormat="1" x14ac:dyDescent="0.3"/>
    <row r="32210" s="11" customFormat="1" x14ac:dyDescent="0.3"/>
    <row r="32211" s="11" customFormat="1" x14ac:dyDescent="0.3"/>
    <row r="32212" s="11" customFormat="1" x14ac:dyDescent="0.3"/>
    <row r="32213" s="11" customFormat="1" x14ac:dyDescent="0.3"/>
    <row r="32214" s="11" customFormat="1" x14ac:dyDescent="0.3"/>
    <row r="32215" s="11" customFormat="1" x14ac:dyDescent="0.3"/>
    <row r="32216" s="11" customFormat="1" x14ac:dyDescent="0.3"/>
    <row r="32217" s="11" customFormat="1" x14ac:dyDescent="0.3"/>
    <row r="32218" s="11" customFormat="1" x14ac:dyDescent="0.3"/>
    <row r="32219" s="11" customFormat="1" x14ac:dyDescent="0.3"/>
    <row r="32220" s="11" customFormat="1" x14ac:dyDescent="0.3"/>
    <row r="32221" s="11" customFormat="1" x14ac:dyDescent="0.3"/>
    <row r="32222" s="11" customFormat="1" x14ac:dyDescent="0.3"/>
    <row r="32223" s="11" customFormat="1" x14ac:dyDescent="0.3"/>
    <row r="32224" s="11" customFormat="1" x14ac:dyDescent="0.3"/>
    <row r="32225" s="11" customFormat="1" x14ac:dyDescent="0.3"/>
    <row r="32226" s="11" customFormat="1" x14ac:dyDescent="0.3"/>
    <row r="32227" s="11" customFormat="1" x14ac:dyDescent="0.3"/>
    <row r="32228" s="11" customFormat="1" x14ac:dyDescent="0.3"/>
    <row r="32229" s="11" customFormat="1" x14ac:dyDescent="0.3"/>
    <row r="32230" s="11" customFormat="1" x14ac:dyDescent="0.3"/>
    <row r="32231" s="11" customFormat="1" x14ac:dyDescent="0.3"/>
    <row r="32232" s="11" customFormat="1" x14ac:dyDescent="0.3"/>
    <row r="32233" s="11" customFormat="1" x14ac:dyDescent="0.3"/>
    <row r="32234" s="11" customFormat="1" x14ac:dyDescent="0.3"/>
    <row r="32235" s="11" customFormat="1" x14ac:dyDescent="0.3"/>
    <row r="32236" s="11" customFormat="1" x14ac:dyDescent="0.3"/>
    <row r="32237" s="11" customFormat="1" x14ac:dyDescent="0.3"/>
    <row r="32238" s="11" customFormat="1" x14ac:dyDescent="0.3"/>
    <row r="32239" s="11" customFormat="1" x14ac:dyDescent="0.3"/>
    <row r="32240" s="11" customFormat="1" x14ac:dyDescent="0.3"/>
    <row r="32241" s="11" customFormat="1" x14ac:dyDescent="0.3"/>
    <row r="32242" s="11" customFormat="1" x14ac:dyDescent="0.3"/>
    <row r="32243" s="11" customFormat="1" x14ac:dyDescent="0.3"/>
    <row r="32244" s="11" customFormat="1" x14ac:dyDescent="0.3"/>
    <row r="32245" s="11" customFormat="1" x14ac:dyDescent="0.3"/>
    <row r="32246" s="11" customFormat="1" x14ac:dyDescent="0.3"/>
    <row r="32247" s="11" customFormat="1" x14ac:dyDescent="0.3"/>
    <row r="32248" s="11" customFormat="1" x14ac:dyDescent="0.3"/>
    <row r="32249" s="11" customFormat="1" x14ac:dyDescent="0.3"/>
    <row r="32250" s="11" customFormat="1" x14ac:dyDescent="0.3"/>
    <row r="32251" s="11" customFormat="1" x14ac:dyDescent="0.3"/>
    <row r="32252" s="11" customFormat="1" x14ac:dyDescent="0.3"/>
    <row r="32253" s="11" customFormat="1" x14ac:dyDescent="0.3"/>
    <row r="32254" s="11" customFormat="1" x14ac:dyDescent="0.3"/>
    <row r="32255" s="11" customFormat="1" x14ac:dyDescent="0.3"/>
    <row r="32256" s="11" customFormat="1" x14ac:dyDescent="0.3"/>
    <row r="32257" s="11" customFormat="1" x14ac:dyDescent="0.3"/>
    <row r="32258" s="11" customFormat="1" x14ac:dyDescent="0.3"/>
    <row r="32259" s="11" customFormat="1" x14ac:dyDescent="0.3"/>
    <row r="32260" s="11" customFormat="1" x14ac:dyDescent="0.3"/>
    <row r="32261" s="11" customFormat="1" x14ac:dyDescent="0.3"/>
    <row r="32262" s="11" customFormat="1" x14ac:dyDescent="0.3"/>
    <row r="32263" s="11" customFormat="1" x14ac:dyDescent="0.3"/>
    <row r="32264" s="11" customFormat="1" x14ac:dyDescent="0.3"/>
    <row r="32265" s="11" customFormat="1" x14ac:dyDescent="0.3"/>
    <row r="32266" s="11" customFormat="1" x14ac:dyDescent="0.3"/>
    <row r="32267" s="11" customFormat="1" x14ac:dyDescent="0.3"/>
    <row r="32268" s="11" customFormat="1" x14ac:dyDescent="0.3"/>
    <row r="32269" s="11" customFormat="1" x14ac:dyDescent="0.3"/>
    <row r="32270" s="11" customFormat="1" x14ac:dyDescent="0.3"/>
    <row r="32271" s="11" customFormat="1" x14ac:dyDescent="0.3"/>
    <row r="32272" s="11" customFormat="1" x14ac:dyDescent="0.3"/>
    <row r="32273" s="11" customFormat="1" x14ac:dyDescent="0.3"/>
    <row r="32274" s="11" customFormat="1" x14ac:dyDescent="0.3"/>
    <row r="32275" s="11" customFormat="1" x14ac:dyDescent="0.3"/>
    <row r="32276" s="11" customFormat="1" x14ac:dyDescent="0.3"/>
    <row r="32277" s="11" customFormat="1" x14ac:dyDescent="0.3"/>
    <row r="32278" s="11" customFormat="1" x14ac:dyDescent="0.3"/>
    <row r="32279" s="11" customFormat="1" x14ac:dyDescent="0.3"/>
    <row r="32280" s="11" customFormat="1" x14ac:dyDescent="0.3"/>
    <row r="32281" s="11" customFormat="1" x14ac:dyDescent="0.3"/>
    <row r="32282" s="11" customFormat="1" x14ac:dyDescent="0.3"/>
    <row r="32283" s="11" customFormat="1" x14ac:dyDescent="0.3"/>
    <row r="32284" s="11" customFormat="1" x14ac:dyDescent="0.3"/>
    <row r="32285" s="11" customFormat="1" x14ac:dyDescent="0.3"/>
    <row r="32286" s="11" customFormat="1" x14ac:dyDescent="0.3"/>
    <row r="32287" s="11" customFormat="1" x14ac:dyDescent="0.3"/>
    <row r="32288" s="11" customFormat="1" x14ac:dyDescent="0.3"/>
    <row r="32289" s="11" customFormat="1" x14ac:dyDescent="0.3"/>
    <row r="32290" s="11" customFormat="1" x14ac:dyDescent="0.3"/>
    <row r="32291" s="11" customFormat="1" x14ac:dyDescent="0.3"/>
    <row r="32292" s="11" customFormat="1" x14ac:dyDescent="0.3"/>
    <row r="32293" s="11" customFormat="1" x14ac:dyDescent="0.3"/>
    <row r="32294" s="11" customFormat="1" x14ac:dyDescent="0.3"/>
    <row r="32295" s="11" customFormat="1" x14ac:dyDescent="0.3"/>
    <row r="32296" s="11" customFormat="1" x14ac:dyDescent="0.3"/>
    <row r="32297" s="11" customFormat="1" x14ac:dyDescent="0.3"/>
    <row r="32298" s="11" customFormat="1" x14ac:dyDescent="0.3"/>
    <row r="32299" s="11" customFormat="1" x14ac:dyDescent="0.3"/>
    <row r="32300" s="11" customFormat="1" x14ac:dyDescent="0.3"/>
    <row r="32301" s="11" customFormat="1" x14ac:dyDescent="0.3"/>
    <row r="32302" s="11" customFormat="1" x14ac:dyDescent="0.3"/>
    <row r="32303" s="11" customFormat="1" x14ac:dyDescent="0.3"/>
    <row r="32304" s="11" customFormat="1" x14ac:dyDescent="0.3"/>
    <row r="32305" s="11" customFormat="1" x14ac:dyDescent="0.3"/>
    <row r="32306" s="11" customFormat="1" x14ac:dyDescent="0.3"/>
    <row r="32307" s="11" customFormat="1" x14ac:dyDescent="0.3"/>
    <row r="32308" s="11" customFormat="1" x14ac:dyDescent="0.3"/>
    <row r="32309" s="11" customFormat="1" x14ac:dyDescent="0.3"/>
    <row r="32310" s="11" customFormat="1" x14ac:dyDescent="0.3"/>
    <row r="32311" s="11" customFormat="1" x14ac:dyDescent="0.3"/>
    <row r="32312" s="11" customFormat="1" x14ac:dyDescent="0.3"/>
    <row r="32313" s="11" customFormat="1" x14ac:dyDescent="0.3"/>
    <row r="32314" s="11" customFormat="1" x14ac:dyDescent="0.3"/>
    <row r="32315" s="11" customFormat="1" x14ac:dyDescent="0.3"/>
    <row r="32316" s="11" customFormat="1" x14ac:dyDescent="0.3"/>
    <row r="32317" s="11" customFormat="1" x14ac:dyDescent="0.3"/>
    <row r="32318" s="11" customFormat="1" x14ac:dyDescent="0.3"/>
    <row r="32319" s="11" customFormat="1" x14ac:dyDescent="0.3"/>
    <row r="32320" s="11" customFormat="1" x14ac:dyDescent="0.3"/>
    <row r="32321" s="11" customFormat="1" x14ac:dyDescent="0.3"/>
    <row r="32322" s="11" customFormat="1" x14ac:dyDescent="0.3"/>
    <row r="32323" s="11" customFormat="1" x14ac:dyDescent="0.3"/>
    <row r="32324" s="11" customFormat="1" x14ac:dyDescent="0.3"/>
    <row r="32325" s="11" customFormat="1" x14ac:dyDescent="0.3"/>
    <row r="32326" s="11" customFormat="1" x14ac:dyDescent="0.3"/>
    <row r="32327" s="11" customFormat="1" x14ac:dyDescent="0.3"/>
    <row r="32328" s="11" customFormat="1" x14ac:dyDescent="0.3"/>
    <row r="32329" s="11" customFormat="1" x14ac:dyDescent="0.3"/>
    <row r="32330" s="11" customFormat="1" x14ac:dyDescent="0.3"/>
    <row r="32331" s="11" customFormat="1" x14ac:dyDescent="0.3"/>
    <row r="32332" s="11" customFormat="1" x14ac:dyDescent="0.3"/>
    <row r="32333" s="11" customFormat="1" x14ac:dyDescent="0.3"/>
    <row r="32334" s="11" customFormat="1" x14ac:dyDescent="0.3"/>
    <row r="32335" s="11" customFormat="1" x14ac:dyDescent="0.3"/>
    <row r="32336" s="11" customFormat="1" x14ac:dyDescent="0.3"/>
    <row r="32337" s="11" customFormat="1" x14ac:dyDescent="0.3"/>
    <row r="32338" s="11" customFormat="1" x14ac:dyDescent="0.3"/>
    <row r="32339" s="11" customFormat="1" x14ac:dyDescent="0.3"/>
    <row r="32340" s="11" customFormat="1" x14ac:dyDescent="0.3"/>
    <row r="32341" s="11" customFormat="1" x14ac:dyDescent="0.3"/>
    <row r="32342" s="11" customFormat="1" x14ac:dyDescent="0.3"/>
    <row r="32343" s="11" customFormat="1" x14ac:dyDescent="0.3"/>
    <row r="32344" s="11" customFormat="1" x14ac:dyDescent="0.3"/>
    <row r="32345" s="11" customFormat="1" x14ac:dyDescent="0.3"/>
    <row r="32346" s="11" customFormat="1" x14ac:dyDescent="0.3"/>
    <row r="32347" s="11" customFormat="1" x14ac:dyDescent="0.3"/>
    <row r="32348" s="11" customFormat="1" x14ac:dyDescent="0.3"/>
    <row r="32349" s="11" customFormat="1" x14ac:dyDescent="0.3"/>
    <row r="32350" s="11" customFormat="1" x14ac:dyDescent="0.3"/>
    <row r="32351" s="11" customFormat="1" x14ac:dyDescent="0.3"/>
    <row r="32352" s="11" customFormat="1" x14ac:dyDescent="0.3"/>
    <row r="32353" s="11" customFormat="1" x14ac:dyDescent="0.3"/>
    <row r="32354" s="11" customFormat="1" x14ac:dyDescent="0.3"/>
    <row r="32355" s="11" customFormat="1" x14ac:dyDescent="0.3"/>
    <row r="32356" s="11" customFormat="1" x14ac:dyDescent="0.3"/>
    <row r="32357" s="11" customFormat="1" x14ac:dyDescent="0.3"/>
    <row r="32358" s="11" customFormat="1" x14ac:dyDescent="0.3"/>
    <row r="32359" s="11" customFormat="1" x14ac:dyDescent="0.3"/>
    <row r="32360" s="11" customFormat="1" x14ac:dyDescent="0.3"/>
    <row r="32361" s="11" customFormat="1" x14ac:dyDescent="0.3"/>
    <row r="32362" s="11" customFormat="1" x14ac:dyDescent="0.3"/>
    <row r="32363" s="11" customFormat="1" x14ac:dyDescent="0.3"/>
    <row r="32364" s="11" customFormat="1" x14ac:dyDescent="0.3"/>
    <row r="32365" s="11" customFormat="1" x14ac:dyDescent="0.3"/>
    <row r="32366" s="11" customFormat="1" x14ac:dyDescent="0.3"/>
    <row r="32367" s="11" customFormat="1" x14ac:dyDescent="0.3"/>
    <row r="32368" s="11" customFormat="1" x14ac:dyDescent="0.3"/>
    <row r="32369" s="11" customFormat="1" x14ac:dyDescent="0.3"/>
    <row r="32370" s="11" customFormat="1" x14ac:dyDescent="0.3"/>
    <row r="32371" s="11" customFormat="1" x14ac:dyDescent="0.3"/>
    <row r="32372" s="11" customFormat="1" x14ac:dyDescent="0.3"/>
    <row r="32373" s="11" customFormat="1" x14ac:dyDescent="0.3"/>
    <row r="32374" s="11" customFormat="1" x14ac:dyDescent="0.3"/>
    <row r="32375" s="11" customFormat="1" x14ac:dyDescent="0.3"/>
    <row r="32376" s="11" customFormat="1" x14ac:dyDescent="0.3"/>
    <row r="32377" s="11" customFormat="1" x14ac:dyDescent="0.3"/>
    <row r="32378" s="11" customFormat="1" x14ac:dyDescent="0.3"/>
    <row r="32379" s="11" customFormat="1" x14ac:dyDescent="0.3"/>
    <row r="32380" s="11" customFormat="1" x14ac:dyDescent="0.3"/>
    <row r="32381" s="11" customFormat="1" x14ac:dyDescent="0.3"/>
    <row r="32382" s="11" customFormat="1" x14ac:dyDescent="0.3"/>
    <row r="32383" s="11" customFormat="1" x14ac:dyDescent="0.3"/>
    <row r="32384" s="11" customFormat="1" x14ac:dyDescent="0.3"/>
    <row r="32385" s="11" customFormat="1" x14ac:dyDescent="0.3"/>
    <row r="32386" s="11" customFormat="1" x14ac:dyDescent="0.3"/>
    <row r="32387" s="11" customFormat="1" x14ac:dyDescent="0.3"/>
    <row r="32388" s="11" customFormat="1" x14ac:dyDescent="0.3"/>
    <row r="32389" s="11" customFormat="1" x14ac:dyDescent="0.3"/>
    <row r="32390" s="11" customFormat="1" x14ac:dyDescent="0.3"/>
    <row r="32391" s="11" customFormat="1" x14ac:dyDescent="0.3"/>
    <row r="32392" s="11" customFormat="1" x14ac:dyDescent="0.3"/>
    <row r="32393" s="11" customFormat="1" x14ac:dyDescent="0.3"/>
    <row r="32394" s="11" customFormat="1" x14ac:dyDescent="0.3"/>
    <row r="32395" s="11" customFormat="1" x14ac:dyDescent="0.3"/>
    <row r="32396" s="11" customFormat="1" x14ac:dyDescent="0.3"/>
    <row r="32397" s="11" customFormat="1" x14ac:dyDescent="0.3"/>
    <row r="32398" s="11" customFormat="1" x14ac:dyDescent="0.3"/>
    <row r="32399" s="11" customFormat="1" x14ac:dyDescent="0.3"/>
    <row r="32400" s="11" customFormat="1" x14ac:dyDescent="0.3"/>
    <row r="32401" s="11" customFormat="1" x14ac:dyDescent="0.3"/>
    <row r="32402" s="11" customFormat="1" x14ac:dyDescent="0.3"/>
    <row r="32403" s="11" customFormat="1" x14ac:dyDescent="0.3"/>
    <row r="32404" s="11" customFormat="1" x14ac:dyDescent="0.3"/>
    <row r="32405" s="11" customFormat="1" x14ac:dyDescent="0.3"/>
    <row r="32406" s="11" customFormat="1" x14ac:dyDescent="0.3"/>
    <row r="32407" s="11" customFormat="1" x14ac:dyDescent="0.3"/>
    <row r="32408" s="11" customFormat="1" x14ac:dyDescent="0.3"/>
    <row r="32409" s="11" customFormat="1" x14ac:dyDescent="0.3"/>
    <row r="32410" s="11" customFormat="1" x14ac:dyDescent="0.3"/>
    <row r="32411" s="11" customFormat="1" x14ac:dyDescent="0.3"/>
    <row r="32412" s="11" customFormat="1" x14ac:dyDescent="0.3"/>
    <row r="32413" s="11" customFormat="1" x14ac:dyDescent="0.3"/>
    <row r="32414" s="11" customFormat="1" x14ac:dyDescent="0.3"/>
    <row r="32415" s="11" customFormat="1" x14ac:dyDescent="0.3"/>
    <row r="32416" s="11" customFormat="1" x14ac:dyDescent="0.3"/>
    <row r="32417" s="11" customFormat="1" x14ac:dyDescent="0.3"/>
    <row r="32418" s="11" customFormat="1" x14ac:dyDescent="0.3"/>
    <row r="32419" s="11" customFormat="1" x14ac:dyDescent="0.3"/>
    <row r="32420" s="11" customFormat="1" x14ac:dyDescent="0.3"/>
    <row r="32421" s="11" customFormat="1" x14ac:dyDescent="0.3"/>
    <row r="32422" s="11" customFormat="1" x14ac:dyDescent="0.3"/>
    <row r="32423" s="11" customFormat="1" x14ac:dyDescent="0.3"/>
    <row r="32424" s="11" customFormat="1" x14ac:dyDescent="0.3"/>
    <row r="32425" s="11" customFormat="1" x14ac:dyDescent="0.3"/>
    <row r="32426" s="11" customFormat="1" x14ac:dyDescent="0.3"/>
    <row r="32427" s="11" customFormat="1" x14ac:dyDescent="0.3"/>
    <row r="32428" s="11" customFormat="1" x14ac:dyDescent="0.3"/>
    <row r="32429" s="11" customFormat="1" x14ac:dyDescent="0.3"/>
    <row r="32430" s="11" customFormat="1" x14ac:dyDescent="0.3"/>
    <row r="32431" s="11" customFormat="1" x14ac:dyDescent="0.3"/>
    <row r="32432" s="11" customFormat="1" x14ac:dyDescent="0.3"/>
    <row r="32433" s="11" customFormat="1" x14ac:dyDescent="0.3"/>
    <row r="32434" s="11" customFormat="1" x14ac:dyDescent="0.3"/>
    <row r="32435" s="11" customFormat="1" x14ac:dyDescent="0.3"/>
    <row r="32436" s="11" customFormat="1" x14ac:dyDescent="0.3"/>
    <row r="32437" s="11" customFormat="1" x14ac:dyDescent="0.3"/>
    <row r="32438" s="11" customFormat="1" x14ac:dyDescent="0.3"/>
    <row r="32439" s="11" customFormat="1" x14ac:dyDescent="0.3"/>
    <row r="32440" s="11" customFormat="1" x14ac:dyDescent="0.3"/>
    <row r="32441" s="11" customFormat="1" x14ac:dyDescent="0.3"/>
    <row r="32442" s="11" customFormat="1" x14ac:dyDescent="0.3"/>
    <row r="32443" s="11" customFormat="1" x14ac:dyDescent="0.3"/>
    <row r="32444" s="11" customFormat="1" x14ac:dyDescent="0.3"/>
    <row r="32445" s="11" customFormat="1" x14ac:dyDescent="0.3"/>
    <row r="32446" s="11" customFormat="1" x14ac:dyDescent="0.3"/>
    <row r="32447" s="11" customFormat="1" x14ac:dyDescent="0.3"/>
    <row r="32448" s="11" customFormat="1" x14ac:dyDescent="0.3"/>
    <row r="32449" s="11" customFormat="1" x14ac:dyDescent="0.3"/>
    <row r="32450" s="11" customFormat="1" x14ac:dyDescent="0.3"/>
    <row r="32451" s="11" customFormat="1" x14ac:dyDescent="0.3"/>
    <row r="32452" s="11" customFormat="1" x14ac:dyDescent="0.3"/>
    <row r="32453" s="11" customFormat="1" x14ac:dyDescent="0.3"/>
    <row r="32454" s="11" customFormat="1" x14ac:dyDescent="0.3"/>
    <row r="32455" s="11" customFormat="1" x14ac:dyDescent="0.3"/>
    <row r="32456" s="11" customFormat="1" x14ac:dyDescent="0.3"/>
    <row r="32457" s="11" customFormat="1" x14ac:dyDescent="0.3"/>
    <row r="32458" s="11" customFormat="1" x14ac:dyDescent="0.3"/>
    <row r="32459" s="11" customFormat="1" x14ac:dyDescent="0.3"/>
    <row r="32460" s="11" customFormat="1" x14ac:dyDescent="0.3"/>
    <row r="32461" s="11" customFormat="1" x14ac:dyDescent="0.3"/>
    <row r="32462" s="11" customFormat="1" x14ac:dyDescent="0.3"/>
    <row r="32463" s="11" customFormat="1" x14ac:dyDescent="0.3"/>
    <row r="32464" s="11" customFormat="1" x14ac:dyDescent="0.3"/>
    <row r="32465" s="11" customFormat="1" x14ac:dyDescent="0.3"/>
    <row r="32466" s="11" customFormat="1" x14ac:dyDescent="0.3"/>
    <row r="32467" s="11" customFormat="1" x14ac:dyDescent="0.3"/>
    <row r="32468" s="11" customFormat="1" x14ac:dyDescent="0.3"/>
    <row r="32469" s="11" customFormat="1" x14ac:dyDescent="0.3"/>
    <row r="32470" s="11" customFormat="1" x14ac:dyDescent="0.3"/>
    <row r="32471" s="11" customFormat="1" x14ac:dyDescent="0.3"/>
    <row r="32472" s="11" customFormat="1" x14ac:dyDescent="0.3"/>
    <row r="32473" s="11" customFormat="1" x14ac:dyDescent="0.3"/>
    <row r="32474" s="11" customFormat="1" x14ac:dyDescent="0.3"/>
    <row r="32475" s="11" customFormat="1" x14ac:dyDescent="0.3"/>
    <row r="32476" s="11" customFormat="1" x14ac:dyDescent="0.3"/>
    <row r="32477" s="11" customFormat="1" x14ac:dyDescent="0.3"/>
    <row r="32478" s="11" customFormat="1" x14ac:dyDescent="0.3"/>
    <row r="32479" s="11" customFormat="1" x14ac:dyDescent="0.3"/>
    <row r="32480" s="11" customFormat="1" x14ac:dyDescent="0.3"/>
    <row r="32481" s="11" customFormat="1" x14ac:dyDescent="0.3"/>
    <row r="32482" s="11" customFormat="1" x14ac:dyDescent="0.3"/>
    <row r="32483" s="11" customFormat="1" x14ac:dyDescent="0.3"/>
    <row r="32484" s="11" customFormat="1" x14ac:dyDescent="0.3"/>
    <row r="32485" s="11" customFormat="1" x14ac:dyDescent="0.3"/>
    <row r="32486" s="11" customFormat="1" x14ac:dyDescent="0.3"/>
    <row r="32487" s="11" customFormat="1" x14ac:dyDescent="0.3"/>
    <row r="32488" s="11" customFormat="1" x14ac:dyDescent="0.3"/>
    <row r="32489" s="11" customFormat="1" x14ac:dyDescent="0.3"/>
    <row r="32490" s="11" customFormat="1" x14ac:dyDescent="0.3"/>
    <row r="32491" s="11" customFormat="1" x14ac:dyDescent="0.3"/>
    <row r="32492" s="11" customFormat="1" x14ac:dyDescent="0.3"/>
    <row r="32493" s="11" customFormat="1" x14ac:dyDescent="0.3"/>
    <row r="32494" s="11" customFormat="1" x14ac:dyDescent="0.3"/>
    <row r="32495" s="11" customFormat="1" x14ac:dyDescent="0.3"/>
    <row r="32496" s="11" customFormat="1" x14ac:dyDescent="0.3"/>
    <row r="32497" s="11" customFormat="1" x14ac:dyDescent="0.3"/>
    <row r="32498" s="11" customFormat="1" x14ac:dyDescent="0.3"/>
    <row r="32499" s="11" customFormat="1" x14ac:dyDescent="0.3"/>
    <row r="32500" s="11" customFormat="1" x14ac:dyDescent="0.3"/>
    <row r="32501" s="11" customFormat="1" x14ac:dyDescent="0.3"/>
    <row r="32502" s="11" customFormat="1" x14ac:dyDescent="0.3"/>
    <row r="32503" s="11" customFormat="1" x14ac:dyDescent="0.3"/>
    <row r="32504" s="11" customFormat="1" x14ac:dyDescent="0.3"/>
    <row r="32505" s="11" customFormat="1" x14ac:dyDescent="0.3"/>
    <row r="32506" s="11" customFormat="1" x14ac:dyDescent="0.3"/>
    <row r="32507" s="11" customFormat="1" x14ac:dyDescent="0.3"/>
    <row r="32508" s="11" customFormat="1" x14ac:dyDescent="0.3"/>
    <row r="32509" s="11" customFormat="1" x14ac:dyDescent="0.3"/>
    <row r="32510" s="11" customFormat="1" x14ac:dyDescent="0.3"/>
    <row r="32511" s="11" customFormat="1" x14ac:dyDescent="0.3"/>
    <row r="32512" s="11" customFormat="1" x14ac:dyDescent="0.3"/>
    <row r="32513" s="11" customFormat="1" x14ac:dyDescent="0.3"/>
    <row r="32514" s="11" customFormat="1" x14ac:dyDescent="0.3"/>
    <row r="32515" s="11" customFormat="1" x14ac:dyDescent="0.3"/>
    <row r="32516" s="11" customFormat="1" x14ac:dyDescent="0.3"/>
    <row r="32517" s="11" customFormat="1" x14ac:dyDescent="0.3"/>
    <row r="32518" s="11" customFormat="1" x14ac:dyDescent="0.3"/>
    <row r="32519" s="11" customFormat="1" x14ac:dyDescent="0.3"/>
    <row r="32520" s="11" customFormat="1" x14ac:dyDescent="0.3"/>
    <row r="32521" s="11" customFormat="1" x14ac:dyDescent="0.3"/>
    <row r="32522" s="11" customFormat="1" x14ac:dyDescent="0.3"/>
    <row r="32523" s="11" customFormat="1" x14ac:dyDescent="0.3"/>
    <row r="32524" s="11" customFormat="1" x14ac:dyDescent="0.3"/>
    <row r="32525" s="11" customFormat="1" x14ac:dyDescent="0.3"/>
    <row r="32526" s="11" customFormat="1" x14ac:dyDescent="0.3"/>
    <row r="32527" s="11" customFormat="1" x14ac:dyDescent="0.3"/>
    <row r="32528" s="11" customFormat="1" x14ac:dyDescent="0.3"/>
    <row r="32529" s="11" customFormat="1" x14ac:dyDescent="0.3"/>
    <row r="32530" s="11" customFormat="1" x14ac:dyDescent="0.3"/>
    <row r="32531" s="11" customFormat="1" x14ac:dyDescent="0.3"/>
    <row r="32532" s="11" customFormat="1" x14ac:dyDescent="0.3"/>
    <row r="32533" s="11" customFormat="1" x14ac:dyDescent="0.3"/>
    <row r="32534" s="11" customFormat="1" x14ac:dyDescent="0.3"/>
    <row r="32535" s="11" customFormat="1" x14ac:dyDescent="0.3"/>
    <row r="32536" s="11" customFormat="1" x14ac:dyDescent="0.3"/>
    <row r="32537" s="11" customFormat="1" x14ac:dyDescent="0.3"/>
    <row r="32538" s="11" customFormat="1" x14ac:dyDescent="0.3"/>
    <row r="32539" s="11" customFormat="1" x14ac:dyDescent="0.3"/>
    <row r="32540" s="11" customFormat="1" x14ac:dyDescent="0.3"/>
    <row r="32541" s="11" customFormat="1" x14ac:dyDescent="0.3"/>
    <row r="32542" s="11" customFormat="1" x14ac:dyDescent="0.3"/>
    <row r="32543" s="11" customFormat="1" x14ac:dyDescent="0.3"/>
    <row r="32544" s="11" customFormat="1" x14ac:dyDescent="0.3"/>
    <row r="32545" s="11" customFormat="1" x14ac:dyDescent="0.3"/>
    <row r="32546" s="11" customFormat="1" x14ac:dyDescent="0.3"/>
    <row r="32547" s="11" customFormat="1" x14ac:dyDescent="0.3"/>
    <row r="32548" s="11" customFormat="1" x14ac:dyDescent="0.3"/>
    <row r="32549" s="11" customFormat="1" x14ac:dyDescent="0.3"/>
    <row r="32550" s="11" customFormat="1" x14ac:dyDescent="0.3"/>
    <row r="32551" s="11" customFormat="1" x14ac:dyDescent="0.3"/>
    <row r="32552" s="11" customFormat="1" x14ac:dyDescent="0.3"/>
    <row r="32553" s="11" customFormat="1" x14ac:dyDescent="0.3"/>
    <row r="32554" s="11" customFormat="1" x14ac:dyDescent="0.3"/>
    <row r="32555" s="11" customFormat="1" x14ac:dyDescent="0.3"/>
    <row r="32556" s="11" customFormat="1" x14ac:dyDescent="0.3"/>
    <row r="32557" s="11" customFormat="1" x14ac:dyDescent="0.3"/>
    <row r="32558" s="11" customFormat="1" x14ac:dyDescent="0.3"/>
    <row r="32559" s="11" customFormat="1" x14ac:dyDescent="0.3"/>
    <row r="32560" s="11" customFormat="1" x14ac:dyDescent="0.3"/>
    <row r="32561" s="11" customFormat="1" x14ac:dyDescent="0.3"/>
    <row r="32562" s="11" customFormat="1" x14ac:dyDescent="0.3"/>
    <row r="32563" s="11" customFormat="1" x14ac:dyDescent="0.3"/>
    <row r="32564" s="11" customFormat="1" x14ac:dyDescent="0.3"/>
    <row r="32565" s="11" customFormat="1" x14ac:dyDescent="0.3"/>
    <row r="32566" s="11" customFormat="1" x14ac:dyDescent="0.3"/>
    <row r="32567" s="11" customFormat="1" x14ac:dyDescent="0.3"/>
    <row r="32568" s="11" customFormat="1" x14ac:dyDescent="0.3"/>
    <row r="32569" s="11" customFormat="1" x14ac:dyDescent="0.3"/>
    <row r="32570" s="11" customFormat="1" x14ac:dyDescent="0.3"/>
    <row r="32571" s="11" customFormat="1" x14ac:dyDescent="0.3"/>
    <row r="32572" s="11" customFormat="1" x14ac:dyDescent="0.3"/>
    <row r="32573" s="11" customFormat="1" x14ac:dyDescent="0.3"/>
    <row r="32574" s="11" customFormat="1" x14ac:dyDescent="0.3"/>
    <row r="32575" s="11" customFormat="1" x14ac:dyDescent="0.3"/>
    <row r="32576" s="11" customFormat="1" x14ac:dyDescent="0.3"/>
    <row r="32577" s="11" customFormat="1" x14ac:dyDescent="0.3"/>
    <row r="32578" s="11" customFormat="1" x14ac:dyDescent="0.3"/>
    <row r="32579" s="11" customFormat="1" x14ac:dyDescent="0.3"/>
    <row r="32580" s="11" customFormat="1" x14ac:dyDescent="0.3"/>
    <row r="32581" s="11" customFormat="1" x14ac:dyDescent="0.3"/>
    <row r="32582" s="11" customFormat="1" x14ac:dyDescent="0.3"/>
    <row r="32583" s="11" customFormat="1" x14ac:dyDescent="0.3"/>
    <row r="32584" s="11" customFormat="1" x14ac:dyDescent="0.3"/>
    <row r="32585" s="11" customFormat="1" x14ac:dyDescent="0.3"/>
    <row r="32586" s="11" customFormat="1" x14ac:dyDescent="0.3"/>
    <row r="32587" s="11" customFormat="1" x14ac:dyDescent="0.3"/>
    <row r="32588" s="11" customFormat="1" x14ac:dyDescent="0.3"/>
    <row r="32589" s="11" customFormat="1" x14ac:dyDescent="0.3"/>
    <row r="32590" s="11" customFormat="1" x14ac:dyDescent="0.3"/>
    <row r="32591" s="11" customFormat="1" x14ac:dyDescent="0.3"/>
    <row r="32592" s="11" customFormat="1" x14ac:dyDescent="0.3"/>
    <row r="32593" s="11" customFormat="1" x14ac:dyDescent="0.3"/>
    <row r="32594" s="11" customFormat="1" x14ac:dyDescent="0.3"/>
    <row r="32595" s="11" customFormat="1" x14ac:dyDescent="0.3"/>
    <row r="32596" s="11" customFormat="1" x14ac:dyDescent="0.3"/>
    <row r="32597" s="11" customFormat="1" x14ac:dyDescent="0.3"/>
    <row r="32598" s="11" customFormat="1" x14ac:dyDescent="0.3"/>
    <row r="32599" s="11" customFormat="1" x14ac:dyDescent="0.3"/>
    <row r="32600" s="11" customFormat="1" x14ac:dyDescent="0.3"/>
    <row r="32601" s="11" customFormat="1" x14ac:dyDescent="0.3"/>
    <row r="32602" s="11" customFormat="1" x14ac:dyDescent="0.3"/>
    <row r="32603" s="11" customFormat="1" x14ac:dyDescent="0.3"/>
    <row r="32604" s="11" customFormat="1" x14ac:dyDescent="0.3"/>
    <row r="32605" s="11" customFormat="1" x14ac:dyDescent="0.3"/>
    <row r="32606" s="11" customFormat="1" x14ac:dyDescent="0.3"/>
    <row r="32607" s="11" customFormat="1" x14ac:dyDescent="0.3"/>
    <row r="32608" s="11" customFormat="1" x14ac:dyDescent="0.3"/>
    <row r="32609" s="11" customFormat="1" x14ac:dyDescent="0.3"/>
    <row r="32610" s="11" customFormat="1" x14ac:dyDescent="0.3"/>
    <row r="32611" s="11" customFormat="1" x14ac:dyDescent="0.3"/>
    <row r="32612" s="11" customFormat="1" x14ac:dyDescent="0.3"/>
    <row r="32613" s="11" customFormat="1" x14ac:dyDescent="0.3"/>
    <row r="32614" s="11" customFormat="1" x14ac:dyDescent="0.3"/>
    <row r="32615" s="11" customFormat="1" x14ac:dyDescent="0.3"/>
    <row r="32616" s="11" customFormat="1" x14ac:dyDescent="0.3"/>
    <row r="32617" s="11" customFormat="1" x14ac:dyDescent="0.3"/>
    <row r="32618" s="11" customFormat="1" x14ac:dyDescent="0.3"/>
    <row r="32619" s="11" customFormat="1" x14ac:dyDescent="0.3"/>
    <row r="32620" s="11" customFormat="1" x14ac:dyDescent="0.3"/>
    <row r="32621" s="11" customFormat="1" x14ac:dyDescent="0.3"/>
    <row r="32622" s="11" customFormat="1" x14ac:dyDescent="0.3"/>
    <row r="32623" s="11" customFormat="1" x14ac:dyDescent="0.3"/>
    <row r="32624" s="11" customFormat="1" x14ac:dyDescent="0.3"/>
    <row r="32625" s="11" customFormat="1" x14ac:dyDescent="0.3"/>
    <row r="32626" s="11" customFormat="1" x14ac:dyDescent="0.3"/>
    <row r="32627" s="11" customFormat="1" x14ac:dyDescent="0.3"/>
    <row r="32628" s="11" customFormat="1" x14ac:dyDescent="0.3"/>
    <row r="32629" s="11" customFormat="1" x14ac:dyDescent="0.3"/>
    <row r="32630" s="11" customFormat="1" x14ac:dyDescent="0.3"/>
    <row r="32631" s="11" customFormat="1" x14ac:dyDescent="0.3"/>
    <row r="32632" s="11" customFormat="1" x14ac:dyDescent="0.3"/>
    <row r="32633" s="11" customFormat="1" x14ac:dyDescent="0.3"/>
    <row r="32634" s="11" customFormat="1" x14ac:dyDescent="0.3"/>
    <row r="32635" s="11" customFormat="1" x14ac:dyDescent="0.3"/>
    <row r="32636" s="11" customFormat="1" x14ac:dyDescent="0.3"/>
    <row r="32637" s="11" customFormat="1" x14ac:dyDescent="0.3"/>
    <row r="32638" s="11" customFormat="1" x14ac:dyDescent="0.3"/>
    <row r="32639" s="11" customFormat="1" x14ac:dyDescent="0.3"/>
    <row r="32640" s="11" customFormat="1" x14ac:dyDescent="0.3"/>
    <row r="32641" s="11" customFormat="1" x14ac:dyDescent="0.3"/>
    <row r="32642" s="11" customFormat="1" x14ac:dyDescent="0.3"/>
    <row r="32643" s="11" customFormat="1" x14ac:dyDescent="0.3"/>
    <row r="32644" s="11" customFormat="1" x14ac:dyDescent="0.3"/>
    <row r="32645" s="11" customFormat="1" x14ac:dyDescent="0.3"/>
    <row r="32646" s="11" customFormat="1" x14ac:dyDescent="0.3"/>
    <row r="32647" s="11" customFormat="1" x14ac:dyDescent="0.3"/>
    <row r="32648" s="11" customFormat="1" x14ac:dyDescent="0.3"/>
    <row r="32649" s="11" customFormat="1" x14ac:dyDescent="0.3"/>
    <row r="32650" s="11" customFormat="1" x14ac:dyDescent="0.3"/>
    <row r="32651" s="11" customFormat="1" x14ac:dyDescent="0.3"/>
    <row r="32652" s="11" customFormat="1" x14ac:dyDescent="0.3"/>
    <row r="32653" s="11" customFormat="1" x14ac:dyDescent="0.3"/>
    <row r="32654" s="11" customFormat="1" x14ac:dyDescent="0.3"/>
    <row r="32655" s="11" customFormat="1" x14ac:dyDescent="0.3"/>
    <row r="32656" s="11" customFormat="1" x14ac:dyDescent="0.3"/>
    <row r="32657" s="11" customFormat="1" x14ac:dyDescent="0.3"/>
    <row r="32658" s="11" customFormat="1" x14ac:dyDescent="0.3"/>
    <row r="32659" s="11" customFormat="1" x14ac:dyDescent="0.3"/>
    <row r="32660" s="11" customFormat="1" x14ac:dyDescent="0.3"/>
    <row r="32661" s="11" customFormat="1" x14ac:dyDescent="0.3"/>
    <row r="32662" s="11" customFormat="1" x14ac:dyDescent="0.3"/>
    <row r="32663" s="11" customFormat="1" x14ac:dyDescent="0.3"/>
    <row r="32664" s="11" customFormat="1" x14ac:dyDescent="0.3"/>
    <row r="32665" s="11" customFormat="1" x14ac:dyDescent="0.3"/>
    <row r="32666" s="11" customFormat="1" x14ac:dyDescent="0.3"/>
    <row r="32667" s="11" customFormat="1" x14ac:dyDescent="0.3"/>
    <row r="32668" s="11" customFormat="1" x14ac:dyDescent="0.3"/>
    <row r="32669" s="11" customFormat="1" x14ac:dyDescent="0.3"/>
    <row r="32670" s="11" customFormat="1" x14ac:dyDescent="0.3"/>
    <row r="32671" s="11" customFormat="1" x14ac:dyDescent="0.3"/>
    <row r="32672" s="11" customFormat="1" x14ac:dyDescent="0.3"/>
    <row r="32673" s="11" customFormat="1" x14ac:dyDescent="0.3"/>
    <row r="32674" s="11" customFormat="1" x14ac:dyDescent="0.3"/>
    <row r="32675" s="11" customFormat="1" x14ac:dyDescent="0.3"/>
    <row r="32676" s="11" customFormat="1" x14ac:dyDescent="0.3"/>
    <row r="32677" s="11" customFormat="1" x14ac:dyDescent="0.3"/>
    <row r="32678" s="11" customFormat="1" x14ac:dyDescent="0.3"/>
    <row r="32679" s="11" customFormat="1" x14ac:dyDescent="0.3"/>
    <row r="32680" s="11" customFormat="1" x14ac:dyDescent="0.3"/>
    <row r="32681" s="11" customFormat="1" x14ac:dyDescent="0.3"/>
    <row r="32682" s="11" customFormat="1" x14ac:dyDescent="0.3"/>
    <row r="32683" s="11" customFormat="1" x14ac:dyDescent="0.3"/>
    <row r="32684" s="11" customFormat="1" x14ac:dyDescent="0.3"/>
    <row r="32685" s="11" customFormat="1" x14ac:dyDescent="0.3"/>
    <row r="32686" s="11" customFormat="1" x14ac:dyDescent="0.3"/>
    <row r="32687" s="11" customFormat="1" x14ac:dyDescent="0.3"/>
    <row r="32688" s="11" customFormat="1" x14ac:dyDescent="0.3"/>
    <row r="32689" s="11" customFormat="1" x14ac:dyDescent="0.3"/>
    <row r="32690" s="11" customFormat="1" x14ac:dyDescent="0.3"/>
    <row r="32691" s="11" customFormat="1" x14ac:dyDescent="0.3"/>
    <row r="32692" s="11" customFormat="1" x14ac:dyDescent="0.3"/>
    <row r="32693" s="11" customFormat="1" x14ac:dyDescent="0.3"/>
    <row r="32694" s="11" customFormat="1" x14ac:dyDescent="0.3"/>
    <row r="32695" s="11" customFormat="1" x14ac:dyDescent="0.3"/>
    <row r="32696" s="11" customFormat="1" x14ac:dyDescent="0.3"/>
    <row r="32697" s="11" customFormat="1" x14ac:dyDescent="0.3"/>
    <row r="32698" s="11" customFormat="1" x14ac:dyDescent="0.3"/>
    <row r="32699" s="11" customFormat="1" x14ac:dyDescent="0.3"/>
    <row r="32700" s="11" customFormat="1" x14ac:dyDescent="0.3"/>
    <row r="32701" s="11" customFormat="1" x14ac:dyDescent="0.3"/>
    <row r="32702" s="11" customFormat="1" x14ac:dyDescent="0.3"/>
    <row r="32703" s="11" customFormat="1" x14ac:dyDescent="0.3"/>
    <row r="32704" s="11" customFormat="1" x14ac:dyDescent="0.3"/>
    <row r="32705" s="11" customFormat="1" x14ac:dyDescent="0.3"/>
    <row r="32706" s="11" customFormat="1" x14ac:dyDescent="0.3"/>
    <row r="32707" s="11" customFormat="1" x14ac:dyDescent="0.3"/>
    <row r="32708" s="11" customFormat="1" x14ac:dyDescent="0.3"/>
    <row r="32709" s="11" customFormat="1" x14ac:dyDescent="0.3"/>
    <row r="32710" s="11" customFormat="1" x14ac:dyDescent="0.3"/>
    <row r="32711" s="11" customFormat="1" x14ac:dyDescent="0.3"/>
    <row r="32712" s="11" customFormat="1" x14ac:dyDescent="0.3"/>
    <row r="32713" s="11" customFormat="1" x14ac:dyDescent="0.3"/>
    <row r="32714" s="11" customFormat="1" x14ac:dyDescent="0.3"/>
    <row r="32715" s="11" customFormat="1" x14ac:dyDescent="0.3"/>
    <row r="32716" s="11" customFormat="1" x14ac:dyDescent="0.3"/>
    <row r="32717" s="11" customFormat="1" x14ac:dyDescent="0.3"/>
    <row r="32718" s="11" customFormat="1" x14ac:dyDescent="0.3"/>
    <row r="32719" s="11" customFormat="1" x14ac:dyDescent="0.3"/>
    <row r="32720" s="11" customFormat="1" x14ac:dyDescent="0.3"/>
    <row r="32721" s="11" customFormat="1" x14ac:dyDescent="0.3"/>
    <row r="32722" s="11" customFormat="1" x14ac:dyDescent="0.3"/>
    <row r="32723" s="11" customFormat="1" x14ac:dyDescent="0.3"/>
    <row r="32724" s="11" customFormat="1" x14ac:dyDescent="0.3"/>
    <row r="32725" s="11" customFormat="1" x14ac:dyDescent="0.3"/>
    <row r="32726" s="11" customFormat="1" x14ac:dyDescent="0.3"/>
    <row r="32727" s="11" customFormat="1" x14ac:dyDescent="0.3"/>
    <row r="32728" s="11" customFormat="1" x14ac:dyDescent="0.3"/>
    <row r="32729" s="11" customFormat="1" x14ac:dyDescent="0.3"/>
    <row r="32730" s="11" customFormat="1" x14ac:dyDescent="0.3"/>
    <row r="32731" s="11" customFormat="1" x14ac:dyDescent="0.3"/>
    <row r="32732" s="11" customFormat="1" x14ac:dyDescent="0.3"/>
    <row r="32733" s="11" customFormat="1" x14ac:dyDescent="0.3"/>
    <row r="32734" s="11" customFormat="1" x14ac:dyDescent="0.3"/>
    <row r="32735" s="11" customFormat="1" x14ac:dyDescent="0.3"/>
    <row r="32736" s="11" customFormat="1" x14ac:dyDescent="0.3"/>
    <row r="32737" s="11" customFormat="1" x14ac:dyDescent="0.3"/>
    <row r="32738" s="11" customFormat="1" x14ac:dyDescent="0.3"/>
    <row r="32739" s="11" customFormat="1" x14ac:dyDescent="0.3"/>
    <row r="32740" s="11" customFormat="1" x14ac:dyDescent="0.3"/>
    <row r="32741" s="11" customFormat="1" x14ac:dyDescent="0.3"/>
    <row r="32742" s="11" customFormat="1" x14ac:dyDescent="0.3"/>
    <row r="32743" s="11" customFormat="1" x14ac:dyDescent="0.3"/>
    <row r="32744" s="11" customFormat="1" x14ac:dyDescent="0.3"/>
    <row r="32745" s="11" customFormat="1" x14ac:dyDescent="0.3"/>
    <row r="32746" s="11" customFormat="1" x14ac:dyDescent="0.3"/>
    <row r="32747" s="11" customFormat="1" x14ac:dyDescent="0.3"/>
    <row r="32748" s="11" customFormat="1" x14ac:dyDescent="0.3"/>
    <row r="32749" s="11" customFormat="1" x14ac:dyDescent="0.3"/>
    <row r="32750" s="11" customFormat="1" x14ac:dyDescent="0.3"/>
    <row r="32751" s="11" customFormat="1" x14ac:dyDescent="0.3"/>
    <row r="32752" s="11" customFormat="1" x14ac:dyDescent="0.3"/>
    <row r="32753" s="11" customFormat="1" x14ac:dyDescent="0.3"/>
    <row r="32754" s="11" customFormat="1" x14ac:dyDescent="0.3"/>
    <row r="32755" s="11" customFormat="1" x14ac:dyDescent="0.3"/>
    <row r="32756" s="11" customFormat="1" x14ac:dyDescent="0.3"/>
    <row r="32757" s="11" customFormat="1" x14ac:dyDescent="0.3"/>
    <row r="32758" s="11" customFormat="1" x14ac:dyDescent="0.3"/>
    <row r="32759" s="11" customFormat="1" x14ac:dyDescent="0.3"/>
    <row r="32760" s="11" customFormat="1" x14ac:dyDescent="0.3"/>
    <row r="32761" s="11" customFormat="1" x14ac:dyDescent="0.3"/>
    <row r="32762" s="11" customFormat="1" x14ac:dyDescent="0.3"/>
    <row r="32763" s="11" customFormat="1" x14ac:dyDescent="0.3"/>
    <row r="32764" s="11" customFormat="1" x14ac:dyDescent="0.3"/>
    <row r="32765" s="11" customFormat="1" x14ac:dyDescent="0.3"/>
    <row r="32766" s="11" customFormat="1" x14ac:dyDescent="0.3"/>
    <row r="32767" s="11" customFormat="1" x14ac:dyDescent="0.3"/>
    <row r="32768" s="11" customFormat="1" x14ac:dyDescent="0.3"/>
    <row r="32769" s="11" customFormat="1" x14ac:dyDescent="0.3"/>
    <row r="32770" s="11" customFormat="1" x14ac:dyDescent="0.3"/>
    <row r="32771" s="11" customFormat="1" x14ac:dyDescent="0.3"/>
    <row r="32772" s="11" customFormat="1" x14ac:dyDescent="0.3"/>
    <row r="32773" s="11" customFormat="1" x14ac:dyDescent="0.3"/>
    <row r="32774" s="11" customFormat="1" x14ac:dyDescent="0.3"/>
    <row r="32775" s="11" customFormat="1" x14ac:dyDescent="0.3"/>
    <row r="32776" s="11" customFormat="1" x14ac:dyDescent="0.3"/>
    <row r="32777" s="11" customFormat="1" x14ac:dyDescent="0.3"/>
    <row r="32778" s="11" customFormat="1" x14ac:dyDescent="0.3"/>
    <row r="32779" s="11" customFormat="1" x14ac:dyDescent="0.3"/>
    <row r="32780" s="11" customFormat="1" x14ac:dyDescent="0.3"/>
    <row r="32781" s="11" customFormat="1" x14ac:dyDescent="0.3"/>
    <row r="32782" s="11" customFormat="1" x14ac:dyDescent="0.3"/>
    <row r="32783" s="11" customFormat="1" x14ac:dyDescent="0.3"/>
    <row r="32784" s="11" customFormat="1" x14ac:dyDescent="0.3"/>
    <row r="32785" s="11" customFormat="1" x14ac:dyDescent="0.3"/>
    <row r="32786" s="11" customFormat="1" x14ac:dyDescent="0.3"/>
    <row r="32787" s="11" customFormat="1" x14ac:dyDescent="0.3"/>
    <row r="32788" s="11" customFormat="1" x14ac:dyDescent="0.3"/>
    <row r="32789" s="11" customFormat="1" x14ac:dyDescent="0.3"/>
    <row r="32790" s="11" customFormat="1" x14ac:dyDescent="0.3"/>
    <row r="32791" s="11" customFormat="1" x14ac:dyDescent="0.3"/>
    <row r="32792" s="11" customFormat="1" x14ac:dyDescent="0.3"/>
    <row r="32793" s="11" customFormat="1" x14ac:dyDescent="0.3"/>
    <row r="32794" s="11" customFormat="1" x14ac:dyDescent="0.3"/>
    <row r="32795" s="11" customFormat="1" x14ac:dyDescent="0.3"/>
    <row r="32796" s="11" customFormat="1" x14ac:dyDescent="0.3"/>
    <row r="32797" s="11" customFormat="1" x14ac:dyDescent="0.3"/>
    <row r="32798" s="11" customFormat="1" x14ac:dyDescent="0.3"/>
    <row r="32799" s="11" customFormat="1" x14ac:dyDescent="0.3"/>
    <row r="32800" s="11" customFormat="1" x14ac:dyDescent="0.3"/>
    <row r="32801" s="11" customFormat="1" x14ac:dyDescent="0.3"/>
    <row r="32802" s="11" customFormat="1" x14ac:dyDescent="0.3"/>
    <row r="32803" s="11" customFormat="1" x14ac:dyDescent="0.3"/>
    <row r="32804" s="11" customFormat="1" x14ac:dyDescent="0.3"/>
    <row r="32805" s="11" customFormat="1" x14ac:dyDescent="0.3"/>
    <row r="32806" s="11" customFormat="1" x14ac:dyDescent="0.3"/>
    <row r="32807" s="11" customFormat="1" x14ac:dyDescent="0.3"/>
    <row r="32808" s="11" customFormat="1" x14ac:dyDescent="0.3"/>
    <row r="32809" s="11" customFormat="1" x14ac:dyDescent="0.3"/>
    <row r="32810" s="11" customFormat="1" x14ac:dyDescent="0.3"/>
    <row r="32811" s="11" customFormat="1" x14ac:dyDescent="0.3"/>
    <row r="32812" s="11" customFormat="1" x14ac:dyDescent="0.3"/>
    <row r="32813" s="11" customFormat="1" x14ac:dyDescent="0.3"/>
    <row r="32814" s="11" customFormat="1" x14ac:dyDescent="0.3"/>
    <row r="32815" s="11" customFormat="1" x14ac:dyDescent="0.3"/>
    <row r="32816" s="11" customFormat="1" x14ac:dyDescent="0.3"/>
    <row r="32817" s="11" customFormat="1" x14ac:dyDescent="0.3"/>
    <row r="32818" s="11" customFormat="1" x14ac:dyDescent="0.3"/>
    <row r="32819" s="11" customFormat="1" x14ac:dyDescent="0.3"/>
    <row r="32820" s="11" customFormat="1" x14ac:dyDescent="0.3"/>
    <row r="32821" s="11" customFormat="1" x14ac:dyDescent="0.3"/>
    <row r="32822" s="11" customFormat="1" x14ac:dyDescent="0.3"/>
    <row r="32823" s="11" customFormat="1" x14ac:dyDescent="0.3"/>
    <row r="32824" s="11" customFormat="1" x14ac:dyDescent="0.3"/>
    <row r="32825" s="11" customFormat="1" x14ac:dyDescent="0.3"/>
    <row r="32826" s="11" customFormat="1" x14ac:dyDescent="0.3"/>
    <row r="32827" s="11" customFormat="1" x14ac:dyDescent="0.3"/>
    <row r="32828" s="11" customFormat="1" x14ac:dyDescent="0.3"/>
    <row r="32829" s="11" customFormat="1" x14ac:dyDescent="0.3"/>
    <row r="32830" s="11" customFormat="1" x14ac:dyDescent="0.3"/>
    <row r="32831" s="11" customFormat="1" x14ac:dyDescent="0.3"/>
    <row r="32832" s="11" customFormat="1" x14ac:dyDescent="0.3"/>
    <row r="32833" s="11" customFormat="1" x14ac:dyDescent="0.3"/>
    <row r="32834" s="11" customFormat="1" x14ac:dyDescent="0.3"/>
    <row r="32835" s="11" customFormat="1" x14ac:dyDescent="0.3"/>
    <row r="32836" s="11" customFormat="1" x14ac:dyDescent="0.3"/>
    <row r="32837" s="11" customFormat="1" x14ac:dyDescent="0.3"/>
    <row r="32838" s="11" customFormat="1" x14ac:dyDescent="0.3"/>
    <row r="32839" s="11" customFormat="1" x14ac:dyDescent="0.3"/>
    <row r="32840" s="11" customFormat="1" x14ac:dyDescent="0.3"/>
    <row r="32841" s="11" customFormat="1" x14ac:dyDescent="0.3"/>
    <row r="32842" s="11" customFormat="1" x14ac:dyDescent="0.3"/>
    <row r="32843" s="11" customFormat="1" x14ac:dyDescent="0.3"/>
    <row r="32844" s="11" customFormat="1" x14ac:dyDescent="0.3"/>
    <row r="32845" s="11" customFormat="1" x14ac:dyDescent="0.3"/>
    <row r="32846" s="11" customFormat="1" x14ac:dyDescent="0.3"/>
    <row r="32847" s="11" customFormat="1" x14ac:dyDescent="0.3"/>
    <row r="32848" s="11" customFormat="1" x14ac:dyDescent="0.3"/>
    <row r="32849" s="11" customFormat="1" x14ac:dyDescent="0.3"/>
    <row r="32850" s="11" customFormat="1" x14ac:dyDescent="0.3"/>
    <row r="32851" s="11" customFormat="1" x14ac:dyDescent="0.3"/>
    <row r="32852" s="11" customFormat="1" x14ac:dyDescent="0.3"/>
    <row r="32853" s="11" customFormat="1" x14ac:dyDescent="0.3"/>
    <row r="32854" s="11" customFormat="1" x14ac:dyDescent="0.3"/>
    <row r="32855" s="11" customFormat="1" x14ac:dyDescent="0.3"/>
    <row r="32856" s="11" customFormat="1" x14ac:dyDescent="0.3"/>
    <row r="32857" s="11" customFormat="1" x14ac:dyDescent="0.3"/>
    <row r="32858" s="11" customFormat="1" x14ac:dyDescent="0.3"/>
    <row r="32859" s="11" customFormat="1" x14ac:dyDescent="0.3"/>
    <row r="32860" s="11" customFormat="1" x14ac:dyDescent="0.3"/>
    <row r="32861" s="11" customFormat="1" x14ac:dyDescent="0.3"/>
    <row r="32862" s="11" customFormat="1" x14ac:dyDescent="0.3"/>
    <row r="32863" s="11" customFormat="1" x14ac:dyDescent="0.3"/>
    <row r="32864" s="11" customFormat="1" x14ac:dyDescent="0.3"/>
    <row r="32865" s="11" customFormat="1" x14ac:dyDescent="0.3"/>
    <row r="32866" s="11" customFormat="1" x14ac:dyDescent="0.3"/>
    <row r="32867" s="11" customFormat="1" x14ac:dyDescent="0.3"/>
    <row r="32868" s="11" customFormat="1" x14ac:dyDescent="0.3"/>
    <row r="32869" s="11" customFormat="1" x14ac:dyDescent="0.3"/>
    <row r="32870" s="11" customFormat="1" x14ac:dyDescent="0.3"/>
    <row r="32871" s="11" customFormat="1" x14ac:dyDescent="0.3"/>
    <row r="32872" s="11" customFormat="1" x14ac:dyDescent="0.3"/>
    <row r="32873" s="11" customFormat="1" x14ac:dyDescent="0.3"/>
    <row r="32874" s="11" customFormat="1" x14ac:dyDescent="0.3"/>
    <row r="32875" s="11" customFormat="1" x14ac:dyDescent="0.3"/>
    <row r="32876" s="11" customFormat="1" x14ac:dyDescent="0.3"/>
    <row r="32877" s="11" customFormat="1" x14ac:dyDescent="0.3"/>
    <row r="32878" s="11" customFormat="1" x14ac:dyDescent="0.3"/>
    <row r="32879" s="11" customFormat="1" x14ac:dyDescent="0.3"/>
    <row r="32880" s="11" customFormat="1" x14ac:dyDescent="0.3"/>
    <row r="32881" s="11" customFormat="1" x14ac:dyDescent="0.3"/>
    <row r="32882" s="11" customFormat="1" x14ac:dyDescent="0.3"/>
    <row r="32883" s="11" customFormat="1" x14ac:dyDescent="0.3"/>
    <row r="32884" s="11" customFormat="1" x14ac:dyDescent="0.3"/>
    <row r="32885" s="11" customFormat="1" x14ac:dyDescent="0.3"/>
    <row r="32886" s="11" customFormat="1" x14ac:dyDescent="0.3"/>
    <row r="32887" s="11" customFormat="1" x14ac:dyDescent="0.3"/>
    <row r="32888" s="11" customFormat="1" x14ac:dyDescent="0.3"/>
    <row r="32889" s="11" customFormat="1" x14ac:dyDescent="0.3"/>
    <row r="32890" s="11" customFormat="1" x14ac:dyDescent="0.3"/>
    <row r="32891" s="11" customFormat="1" x14ac:dyDescent="0.3"/>
    <row r="32892" s="11" customFormat="1" x14ac:dyDescent="0.3"/>
    <row r="32893" s="11" customFormat="1" x14ac:dyDescent="0.3"/>
    <row r="32894" s="11" customFormat="1" x14ac:dyDescent="0.3"/>
    <row r="32895" s="11" customFormat="1" x14ac:dyDescent="0.3"/>
    <row r="32896" s="11" customFormat="1" x14ac:dyDescent="0.3"/>
    <row r="32897" s="11" customFormat="1" x14ac:dyDescent="0.3"/>
    <row r="32898" s="11" customFormat="1" x14ac:dyDescent="0.3"/>
    <row r="32899" s="11" customFormat="1" x14ac:dyDescent="0.3"/>
    <row r="32900" s="11" customFormat="1" x14ac:dyDescent="0.3"/>
    <row r="32901" s="11" customFormat="1" x14ac:dyDescent="0.3"/>
    <row r="32902" s="11" customFormat="1" x14ac:dyDescent="0.3"/>
    <row r="32903" s="11" customFormat="1" x14ac:dyDescent="0.3"/>
    <row r="32904" s="11" customFormat="1" x14ac:dyDescent="0.3"/>
    <row r="32905" s="11" customFormat="1" x14ac:dyDescent="0.3"/>
    <row r="32906" s="11" customFormat="1" x14ac:dyDescent="0.3"/>
    <row r="32907" s="11" customFormat="1" x14ac:dyDescent="0.3"/>
    <row r="32908" s="11" customFormat="1" x14ac:dyDescent="0.3"/>
    <row r="32909" s="11" customFormat="1" x14ac:dyDescent="0.3"/>
    <row r="32910" s="11" customFormat="1" x14ac:dyDescent="0.3"/>
    <row r="32911" s="11" customFormat="1" x14ac:dyDescent="0.3"/>
    <row r="32912" s="11" customFormat="1" x14ac:dyDescent="0.3"/>
    <row r="32913" s="11" customFormat="1" x14ac:dyDescent="0.3"/>
    <row r="32914" s="11" customFormat="1" x14ac:dyDescent="0.3"/>
    <row r="32915" s="11" customFormat="1" x14ac:dyDescent="0.3"/>
    <row r="32916" s="11" customFormat="1" x14ac:dyDescent="0.3"/>
    <row r="32917" s="11" customFormat="1" x14ac:dyDescent="0.3"/>
    <row r="32918" s="11" customFormat="1" x14ac:dyDescent="0.3"/>
    <row r="32919" s="11" customFormat="1" x14ac:dyDescent="0.3"/>
    <row r="32920" s="11" customFormat="1" x14ac:dyDescent="0.3"/>
    <row r="32921" s="11" customFormat="1" x14ac:dyDescent="0.3"/>
    <row r="32922" s="11" customFormat="1" x14ac:dyDescent="0.3"/>
    <row r="32923" s="11" customFormat="1" x14ac:dyDescent="0.3"/>
    <row r="32924" s="11" customFormat="1" x14ac:dyDescent="0.3"/>
    <row r="32925" s="11" customFormat="1" x14ac:dyDescent="0.3"/>
    <row r="32926" s="11" customFormat="1" x14ac:dyDescent="0.3"/>
    <row r="32927" s="11" customFormat="1" x14ac:dyDescent="0.3"/>
    <row r="32928" s="11" customFormat="1" x14ac:dyDescent="0.3"/>
    <row r="32929" s="11" customFormat="1" x14ac:dyDescent="0.3"/>
    <row r="32930" s="11" customFormat="1" x14ac:dyDescent="0.3"/>
    <row r="32931" s="11" customFormat="1" x14ac:dyDescent="0.3"/>
    <row r="32932" s="11" customFormat="1" x14ac:dyDescent="0.3"/>
    <row r="32933" s="11" customFormat="1" x14ac:dyDescent="0.3"/>
    <row r="32934" s="11" customFormat="1" x14ac:dyDescent="0.3"/>
    <row r="32935" s="11" customFormat="1" x14ac:dyDescent="0.3"/>
    <row r="32936" s="11" customFormat="1" x14ac:dyDescent="0.3"/>
    <row r="32937" s="11" customFormat="1" x14ac:dyDescent="0.3"/>
    <row r="32938" s="11" customFormat="1" x14ac:dyDescent="0.3"/>
    <row r="32939" s="11" customFormat="1" x14ac:dyDescent="0.3"/>
    <row r="32940" s="11" customFormat="1" x14ac:dyDescent="0.3"/>
    <row r="32941" s="11" customFormat="1" x14ac:dyDescent="0.3"/>
    <row r="32942" s="11" customFormat="1" x14ac:dyDescent="0.3"/>
    <row r="32943" s="11" customFormat="1" x14ac:dyDescent="0.3"/>
    <row r="32944" s="11" customFormat="1" x14ac:dyDescent="0.3"/>
    <row r="32945" s="11" customFormat="1" x14ac:dyDescent="0.3"/>
    <row r="32946" s="11" customFormat="1" x14ac:dyDescent="0.3"/>
    <row r="32947" s="11" customFormat="1" x14ac:dyDescent="0.3"/>
    <row r="32948" s="11" customFormat="1" x14ac:dyDescent="0.3"/>
    <row r="32949" s="11" customFormat="1" x14ac:dyDescent="0.3"/>
    <row r="32950" s="11" customFormat="1" x14ac:dyDescent="0.3"/>
    <row r="32951" s="11" customFormat="1" x14ac:dyDescent="0.3"/>
    <row r="32952" s="11" customFormat="1" x14ac:dyDescent="0.3"/>
    <row r="32953" s="11" customFormat="1" x14ac:dyDescent="0.3"/>
    <row r="32954" s="11" customFormat="1" x14ac:dyDescent="0.3"/>
    <row r="32955" s="11" customFormat="1" x14ac:dyDescent="0.3"/>
    <row r="32956" s="11" customFormat="1" x14ac:dyDescent="0.3"/>
    <row r="32957" s="11" customFormat="1" x14ac:dyDescent="0.3"/>
    <row r="32958" s="11" customFormat="1" x14ac:dyDescent="0.3"/>
    <row r="32959" s="11" customFormat="1" x14ac:dyDescent="0.3"/>
    <row r="32960" s="11" customFormat="1" x14ac:dyDescent="0.3"/>
    <row r="32961" s="11" customFormat="1" x14ac:dyDescent="0.3"/>
    <row r="32962" s="11" customFormat="1" x14ac:dyDescent="0.3"/>
    <row r="32963" s="11" customFormat="1" x14ac:dyDescent="0.3"/>
    <row r="32964" s="11" customFormat="1" x14ac:dyDescent="0.3"/>
    <row r="32965" s="11" customFormat="1" x14ac:dyDescent="0.3"/>
    <row r="32966" s="11" customFormat="1" x14ac:dyDescent="0.3"/>
    <row r="32967" s="11" customFormat="1" x14ac:dyDescent="0.3"/>
    <row r="32968" s="11" customFormat="1" x14ac:dyDescent="0.3"/>
    <row r="32969" s="11" customFormat="1" x14ac:dyDescent="0.3"/>
    <row r="32970" s="11" customFormat="1" x14ac:dyDescent="0.3"/>
    <row r="32971" s="11" customFormat="1" x14ac:dyDescent="0.3"/>
    <row r="32972" s="11" customFormat="1" x14ac:dyDescent="0.3"/>
    <row r="32973" s="11" customFormat="1" x14ac:dyDescent="0.3"/>
    <row r="32974" s="11" customFormat="1" x14ac:dyDescent="0.3"/>
    <row r="32975" s="11" customFormat="1" x14ac:dyDescent="0.3"/>
    <row r="32976" s="11" customFormat="1" x14ac:dyDescent="0.3"/>
    <row r="32977" s="11" customFormat="1" x14ac:dyDescent="0.3"/>
    <row r="32978" s="11" customFormat="1" x14ac:dyDescent="0.3"/>
    <row r="32979" s="11" customFormat="1" x14ac:dyDescent="0.3"/>
    <row r="32980" s="11" customFormat="1" x14ac:dyDescent="0.3"/>
    <row r="32981" s="11" customFormat="1" x14ac:dyDescent="0.3"/>
    <row r="32982" s="11" customFormat="1" x14ac:dyDescent="0.3"/>
    <row r="32983" s="11" customFormat="1" x14ac:dyDescent="0.3"/>
    <row r="32984" s="11" customFormat="1" x14ac:dyDescent="0.3"/>
    <row r="32985" s="11" customFormat="1" x14ac:dyDescent="0.3"/>
    <row r="32986" s="11" customFormat="1" x14ac:dyDescent="0.3"/>
    <row r="32987" s="11" customFormat="1" x14ac:dyDescent="0.3"/>
    <row r="32988" s="11" customFormat="1" x14ac:dyDescent="0.3"/>
    <row r="32989" s="11" customFormat="1" x14ac:dyDescent="0.3"/>
    <row r="32990" s="11" customFormat="1" x14ac:dyDescent="0.3"/>
    <row r="32991" s="11" customFormat="1" x14ac:dyDescent="0.3"/>
    <row r="32992" s="11" customFormat="1" x14ac:dyDescent="0.3"/>
    <row r="32993" s="11" customFormat="1" x14ac:dyDescent="0.3"/>
    <row r="32994" s="11" customFormat="1" x14ac:dyDescent="0.3"/>
    <row r="32995" s="11" customFormat="1" x14ac:dyDescent="0.3"/>
    <row r="32996" s="11" customFormat="1" x14ac:dyDescent="0.3"/>
    <row r="32997" s="11" customFormat="1" x14ac:dyDescent="0.3"/>
    <row r="32998" s="11" customFormat="1" x14ac:dyDescent="0.3"/>
    <row r="32999" s="11" customFormat="1" x14ac:dyDescent="0.3"/>
    <row r="33000" s="11" customFormat="1" x14ac:dyDescent="0.3"/>
    <row r="33001" s="11" customFormat="1" x14ac:dyDescent="0.3"/>
    <row r="33002" s="11" customFormat="1" x14ac:dyDescent="0.3"/>
    <row r="33003" s="11" customFormat="1" x14ac:dyDescent="0.3"/>
    <row r="33004" s="11" customFormat="1" x14ac:dyDescent="0.3"/>
    <row r="33005" s="11" customFormat="1" x14ac:dyDescent="0.3"/>
    <row r="33006" s="11" customFormat="1" x14ac:dyDescent="0.3"/>
    <row r="33007" s="11" customFormat="1" x14ac:dyDescent="0.3"/>
    <row r="33008" s="11" customFormat="1" x14ac:dyDescent="0.3"/>
    <row r="33009" s="11" customFormat="1" x14ac:dyDescent="0.3"/>
    <row r="33010" s="11" customFormat="1" x14ac:dyDescent="0.3"/>
    <row r="33011" s="11" customFormat="1" x14ac:dyDescent="0.3"/>
    <row r="33012" s="11" customFormat="1" x14ac:dyDescent="0.3"/>
    <row r="33013" s="11" customFormat="1" x14ac:dyDescent="0.3"/>
    <row r="33014" s="11" customFormat="1" x14ac:dyDescent="0.3"/>
    <row r="33015" s="11" customFormat="1" x14ac:dyDescent="0.3"/>
    <row r="33016" s="11" customFormat="1" x14ac:dyDescent="0.3"/>
    <row r="33017" s="11" customFormat="1" x14ac:dyDescent="0.3"/>
    <row r="33018" s="11" customFormat="1" x14ac:dyDescent="0.3"/>
    <row r="33019" s="11" customFormat="1" x14ac:dyDescent="0.3"/>
    <row r="33020" s="11" customFormat="1" x14ac:dyDescent="0.3"/>
    <row r="33021" s="11" customFormat="1" x14ac:dyDescent="0.3"/>
    <row r="33022" s="11" customFormat="1" x14ac:dyDescent="0.3"/>
    <row r="33023" s="11" customFormat="1" x14ac:dyDescent="0.3"/>
    <row r="33024" s="11" customFormat="1" x14ac:dyDescent="0.3"/>
    <row r="33025" s="11" customFormat="1" x14ac:dyDescent="0.3"/>
    <row r="33026" s="11" customFormat="1" x14ac:dyDescent="0.3"/>
    <row r="33027" s="11" customFormat="1" x14ac:dyDescent="0.3"/>
    <row r="33028" s="11" customFormat="1" x14ac:dyDescent="0.3"/>
    <row r="33029" s="11" customFormat="1" x14ac:dyDescent="0.3"/>
    <row r="33030" s="11" customFormat="1" x14ac:dyDescent="0.3"/>
    <row r="33031" s="11" customFormat="1" x14ac:dyDescent="0.3"/>
    <row r="33032" s="11" customFormat="1" x14ac:dyDescent="0.3"/>
    <row r="33033" s="11" customFormat="1" x14ac:dyDescent="0.3"/>
    <row r="33034" s="11" customFormat="1" x14ac:dyDescent="0.3"/>
    <row r="33035" s="11" customFormat="1" x14ac:dyDescent="0.3"/>
    <row r="33036" s="11" customFormat="1" x14ac:dyDescent="0.3"/>
    <row r="33037" s="11" customFormat="1" x14ac:dyDescent="0.3"/>
    <row r="33038" s="11" customFormat="1" x14ac:dyDescent="0.3"/>
    <row r="33039" s="11" customFormat="1" x14ac:dyDescent="0.3"/>
    <row r="33040" s="11" customFormat="1" x14ac:dyDescent="0.3"/>
    <row r="33041" s="11" customFormat="1" x14ac:dyDescent="0.3"/>
    <row r="33042" s="11" customFormat="1" x14ac:dyDescent="0.3"/>
    <row r="33043" s="11" customFormat="1" x14ac:dyDescent="0.3"/>
    <row r="33044" s="11" customFormat="1" x14ac:dyDescent="0.3"/>
    <row r="33045" s="11" customFormat="1" x14ac:dyDescent="0.3"/>
    <row r="33046" s="11" customFormat="1" x14ac:dyDescent="0.3"/>
    <row r="33047" s="11" customFormat="1" x14ac:dyDescent="0.3"/>
    <row r="33048" s="11" customFormat="1" x14ac:dyDescent="0.3"/>
    <row r="33049" s="11" customFormat="1" x14ac:dyDescent="0.3"/>
    <row r="33050" s="11" customFormat="1" x14ac:dyDescent="0.3"/>
    <row r="33051" s="11" customFormat="1" x14ac:dyDescent="0.3"/>
    <row r="33052" s="11" customFormat="1" x14ac:dyDescent="0.3"/>
    <row r="33053" s="11" customFormat="1" x14ac:dyDescent="0.3"/>
    <row r="33054" s="11" customFormat="1" x14ac:dyDescent="0.3"/>
    <row r="33055" s="11" customFormat="1" x14ac:dyDescent="0.3"/>
    <row r="33056" s="11" customFormat="1" x14ac:dyDescent="0.3"/>
    <row r="33057" s="11" customFormat="1" x14ac:dyDescent="0.3"/>
    <row r="33058" s="11" customFormat="1" x14ac:dyDescent="0.3"/>
    <row r="33059" s="11" customFormat="1" x14ac:dyDescent="0.3"/>
    <row r="33060" s="11" customFormat="1" x14ac:dyDescent="0.3"/>
    <row r="33061" s="11" customFormat="1" x14ac:dyDescent="0.3"/>
    <row r="33062" s="11" customFormat="1" x14ac:dyDescent="0.3"/>
    <row r="33063" s="11" customFormat="1" x14ac:dyDescent="0.3"/>
    <row r="33064" s="11" customFormat="1" x14ac:dyDescent="0.3"/>
    <row r="33065" s="11" customFormat="1" x14ac:dyDescent="0.3"/>
    <row r="33066" s="11" customFormat="1" x14ac:dyDescent="0.3"/>
    <row r="33067" s="11" customFormat="1" x14ac:dyDescent="0.3"/>
    <row r="33068" s="11" customFormat="1" x14ac:dyDescent="0.3"/>
    <row r="33069" s="11" customFormat="1" x14ac:dyDescent="0.3"/>
    <row r="33070" s="11" customFormat="1" x14ac:dyDescent="0.3"/>
    <row r="33071" s="11" customFormat="1" x14ac:dyDescent="0.3"/>
    <row r="33072" s="11" customFormat="1" x14ac:dyDescent="0.3"/>
    <row r="33073" s="11" customFormat="1" x14ac:dyDescent="0.3"/>
    <row r="33074" s="11" customFormat="1" x14ac:dyDescent="0.3"/>
    <row r="33075" s="11" customFormat="1" x14ac:dyDescent="0.3"/>
    <row r="33076" s="11" customFormat="1" x14ac:dyDescent="0.3"/>
    <row r="33077" s="11" customFormat="1" x14ac:dyDescent="0.3"/>
    <row r="33078" s="11" customFormat="1" x14ac:dyDescent="0.3"/>
    <row r="33079" s="11" customFormat="1" x14ac:dyDescent="0.3"/>
    <row r="33080" s="11" customFormat="1" x14ac:dyDescent="0.3"/>
    <row r="33081" s="11" customFormat="1" x14ac:dyDescent="0.3"/>
    <row r="33082" s="11" customFormat="1" x14ac:dyDescent="0.3"/>
    <row r="33083" s="11" customFormat="1" x14ac:dyDescent="0.3"/>
    <row r="33084" s="11" customFormat="1" x14ac:dyDescent="0.3"/>
    <row r="33085" s="11" customFormat="1" x14ac:dyDescent="0.3"/>
    <row r="33086" s="11" customFormat="1" x14ac:dyDescent="0.3"/>
    <row r="33087" s="11" customFormat="1" x14ac:dyDescent="0.3"/>
    <row r="33088" s="11" customFormat="1" x14ac:dyDescent="0.3"/>
    <row r="33089" s="11" customFormat="1" x14ac:dyDescent="0.3"/>
    <row r="33090" s="11" customFormat="1" x14ac:dyDescent="0.3"/>
    <row r="33091" s="11" customFormat="1" x14ac:dyDescent="0.3"/>
    <row r="33092" s="11" customFormat="1" x14ac:dyDescent="0.3"/>
    <row r="33093" s="11" customFormat="1" x14ac:dyDescent="0.3"/>
    <row r="33094" s="11" customFormat="1" x14ac:dyDescent="0.3"/>
    <row r="33095" s="11" customFormat="1" x14ac:dyDescent="0.3"/>
    <row r="33096" s="11" customFormat="1" x14ac:dyDescent="0.3"/>
    <row r="33097" s="11" customFormat="1" x14ac:dyDescent="0.3"/>
    <row r="33098" s="11" customFormat="1" x14ac:dyDescent="0.3"/>
    <row r="33099" s="11" customFormat="1" x14ac:dyDescent="0.3"/>
    <row r="33100" s="11" customFormat="1" x14ac:dyDescent="0.3"/>
    <row r="33101" s="11" customFormat="1" x14ac:dyDescent="0.3"/>
    <row r="33102" s="11" customFormat="1" x14ac:dyDescent="0.3"/>
    <row r="33103" s="11" customFormat="1" x14ac:dyDescent="0.3"/>
    <row r="33104" s="11" customFormat="1" x14ac:dyDescent="0.3"/>
    <row r="33105" s="11" customFormat="1" x14ac:dyDescent="0.3"/>
    <row r="33106" s="11" customFormat="1" x14ac:dyDescent="0.3"/>
    <row r="33107" s="11" customFormat="1" x14ac:dyDescent="0.3"/>
    <row r="33108" s="11" customFormat="1" x14ac:dyDescent="0.3"/>
    <row r="33109" s="11" customFormat="1" x14ac:dyDescent="0.3"/>
    <row r="33110" s="11" customFormat="1" x14ac:dyDescent="0.3"/>
    <row r="33111" s="11" customFormat="1" x14ac:dyDescent="0.3"/>
    <row r="33112" s="11" customFormat="1" x14ac:dyDescent="0.3"/>
    <row r="33113" s="11" customFormat="1" x14ac:dyDescent="0.3"/>
    <row r="33114" s="11" customFormat="1" x14ac:dyDescent="0.3"/>
    <row r="33115" s="11" customFormat="1" x14ac:dyDescent="0.3"/>
    <row r="33116" s="11" customFormat="1" x14ac:dyDescent="0.3"/>
    <row r="33117" s="11" customFormat="1" x14ac:dyDescent="0.3"/>
    <row r="33118" s="11" customFormat="1" x14ac:dyDescent="0.3"/>
    <row r="33119" s="11" customFormat="1" x14ac:dyDescent="0.3"/>
    <row r="33120" s="11" customFormat="1" x14ac:dyDescent="0.3"/>
    <row r="33121" s="11" customFormat="1" x14ac:dyDescent="0.3"/>
    <row r="33122" s="11" customFormat="1" x14ac:dyDescent="0.3"/>
    <row r="33123" s="11" customFormat="1" x14ac:dyDescent="0.3"/>
    <row r="33124" s="11" customFormat="1" x14ac:dyDescent="0.3"/>
    <row r="33125" s="11" customFormat="1" x14ac:dyDescent="0.3"/>
    <row r="33126" s="11" customFormat="1" x14ac:dyDescent="0.3"/>
    <row r="33127" s="11" customFormat="1" x14ac:dyDescent="0.3"/>
    <row r="33128" s="11" customFormat="1" x14ac:dyDescent="0.3"/>
    <row r="33129" s="11" customFormat="1" x14ac:dyDescent="0.3"/>
    <row r="33130" s="11" customFormat="1" x14ac:dyDescent="0.3"/>
    <row r="33131" s="11" customFormat="1" x14ac:dyDescent="0.3"/>
    <row r="33132" s="11" customFormat="1" x14ac:dyDescent="0.3"/>
    <row r="33133" s="11" customFormat="1" x14ac:dyDescent="0.3"/>
    <row r="33134" s="11" customFormat="1" x14ac:dyDescent="0.3"/>
    <row r="33135" s="11" customFormat="1" x14ac:dyDescent="0.3"/>
    <row r="33136" s="11" customFormat="1" x14ac:dyDescent="0.3"/>
    <row r="33137" s="11" customFormat="1" x14ac:dyDescent="0.3"/>
    <row r="33138" s="11" customFormat="1" x14ac:dyDescent="0.3"/>
    <row r="33139" s="11" customFormat="1" x14ac:dyDescent="0.3"/>
    <row r="33140" s="11" customFormat="1" x14ac:dyDescent="0.3"/>
    <row r="33141" s="11" customFormat="1" x14ac:dyDescent="0.3"/>
    <row r="33142" s="11" customFormat="1" x14ac:dyDescent="0.3"/>
    <row r="33143" s="11" customFormat="1" x14ac:dyDescent="0.3"/>
    <row r="33144" s="11" customFormat="1" x14ac:dyDescent="0.3"/>
    <row r="33145" s="11" customFormat="1" x14ac:dyDescent="0.3"/>
    <row r="33146" s="11" customFormat="1" x14ac:dyDescent="0.3"/>
    <row r="33147" s="11" customFormat="1" x14ac:dyDescent="0.3"/>
    <row r="33148" s="11" customFormat="1" x14ac:dyDescent="0.3"/>
    <row r="33149" s="11" customFormat="1" x14ac:dyDescent="0.3"/>
    <row r="33150" s="11" customFormat="1" x14ac:dyDescent="0.3"/>
    <row r="33151" s="11" customFormat="1" x14ac:dyDescent="0.3"/>
    <row r="33152" s="11" customFormat="1" x14ac:dyDescent="0.3"/>
    <row r="33153" s="11" customFormat="1" x14ac:dyDescent="0.3"/>
    <row r="33154" s="11" customFormat="1" x14ac:dyDescent="0.3"/>
    <row r="33155" s="11" customFormat="1" x14ac:dyDescent="0.3"/>
    <row r="33156" s="11" customFormat="1" x14ac:dyDescent="0.3"/>
    <row r="33157" s="11" customFormat="1" x14ac:dyDescent="0.3"/>
    <row r="33158" s="11" customFormat="1" x14ac:dyDescent="0.3"/>
    <row r="33159" s="11" customFormat="1" x14ac:dyDescent="0.3"/>
    <row r="33160" s="11" customFormat="1" x14ac:dyDescent="0.3"/>
    <row r="33161" s="11" customFormat="1" x14ac:dyDescent="0.3"/>
    <row r="33162" s="11" customFormat="1" x14ac:dyDescent="0.3"/>
    <row r="33163" s="11" customFormat="1" x14ac:dyDescent="0.3"/>
    <row r="33164" s="11" customFormat="1" x14ac:dyDescent="0.3"/>
    <row r="33165" s="11" customFormat="1" x14ac:dyDescent="0.3"/>
    <row r="33166" s="11" customFormat="1" x14ac:dyDescent="0.3"/>
    <row r="33167" s="11" customFormat="1" x14ac:dyDescent="0.3"/>
    <row r="33168" s="11" customFormat="1" x14ac:dyDescent="0.3"/>
    <row r="33169" s="11" customFormat="1" x14ac:dyDescent="0.3"/>
    <row r="33170" s="11" customFormat="1" x14ac:dyDescent="0.3"/>
    <row r="33171" s="11" customFormat="1" x14ac:dyDescent="0.3"/>
    <row r="33172" s="11" customFormat="1" x14ac:dyDescent="0.3"/>
    <row r="33173" s="11" customFormat="1" x14ac:dyDescent="0.3"/>
    <row r="33174" s="11" customFormat="1" x14ac:dyDescent="0.3"/>
    <row r="33175" s="11" customFormat="1" x14ac:dyDescent="0.3"/>
    <row r="33176" s="11" customFormat="1" x14ac:dyDescent="0.3"/>
    <row r="33177" s="11" customFormat="1" x14ac:dyDescent="0.3"/>
    <row r="33178" s="11" customFormat="1" x14ac:dyDescent="0.3"/>
    <row r="33179" s="11" customFormat="1" x14ac:dyDescent="0.3"/>
    <row r="33180" s="11" customFormat="1" x14ac:dyDescent="0.3"/>
    <row r="33181" s="11" customFormat="1" x14ac:dyDescent="0.3"/>
    <row r="33182" s="11" customFormat="1" x14ac:dyDescent="0.3"/>
    <row r="33183" s="11" customFormat="1" x14ac:dyDescent="0.3"/>
    <row r="33184" s="11" customFormat="1" x14ac:dyDescent="0.3"/>
    <row r="33185" s="11" customFormat="1" x14ac:dyDescent="0.3"/>
    <row r="33186" s="11" customFormat="1" x14ac:dyDescent="0.3"/>
    <row r="33187" s="11" customFormat="1" x14ac:dyDescent="0.3"/>
    <row r="33188" s="11" customFormat="1" x14ac:dyDescent="0.3"/>
    <row r="33189" s="11" customFormat="1" x14ac:dyDescent="0.3"/>
    <row r="33190" s="11" customFormat="1" x14ac:dyDescent="0.3"/>
    <row r="33191" s="11" customFormat="1" x14ac:dyDescent="0.3"/>
    <row r="33192" s="11" customFormat="1" x14ac:dyDescent="0.3"/>
    <row r="33193" s="11" customFormat="1" x14ac:dyDescent="0.3"/>
    <row r="33194" s="11" customFormat="1" x14ac:dyDescent="0.3"/>
    <row r="33195" s="11" customFormat="1" x14ac:dyDescent="0.3"/>
    <row r="33196" s="11" customFormat="1" x14ac:dyDescent="0.3"/>
    <row r="33197" s="11" customFormat="1" x14ac:dyDescent="0.3"/>
    <row r="33198" s="11" customFormat="1" x14ac:dyDescent="0.3"/>
    <row r="33199" s="11" customFormat="1" x14ac:dyDescent="0.3"/>
    <row r="33200" s="11" customFormat="1" x14ac:dyDescent="0.3"/>
    <row r="33201" s="11" customFormat="1" x14ac:dyDescent="0.3"/>
    <row r="33202" s="11" customFormat="1" x14ac:dyDescent="0.3"/>
    <row r="33203" s="11" customFormat="1" x14ac:dyDescent="0.3"/>
    <row r="33204" s="11" customFormat="1" x14ac:dyDescent="0.3"/>
    <row r="33205" s="11" customFormat="1" x14ac:dyDescent="0.3"/>
    <row r="33206" s="11" customFormat="1" x14ac:dyDescent="0.3"/>
    <row r="33207" s="11" customFormat="1" x14ac:dyDescent="0.3"/>
    <row r="33208" s="11" customFormat="1" x14ac:dyDescent="0.3"/>
    <row r="33209" s="11" customFormat="1" x14ac:dyDescent="0.3"/>
    <row r="33210" s="11" customFormat="1" x14ac:dyDescent="0.3"/>
    <row r="33211" s="11" customFormat="1" x14ac:dyDescent="0.3"/>
    <row r="33212" s="11" customFormat="1" x14ac:dyDescent="0.3"/>
    <row r="33213" s="11" customFormat="1" x14ac:dyDescent="0.3"/>
    <row r="33214" s="11" customFormat="1" x14ac:dyDescent="0.3"/>
    <row r="33215" s="11" customFormat="1" x14ac:dyDescent="0.3"/>
    <row r="33216" s="11" customFormat="1" x14ac:dyDescent="0.3"/>
    <row r="33217" s="11" customFormat="1" x14ac:dyDescent="0.3"/>
    <row r="33218" s="11" customFormat="1" x14ac:dyDescent="0.3"/>
    <row r="33219" s="11" customFormat="1" x14ac:dyDescent="0.3"/>
    <row r="33220" s="11" customFormat="1" x14ac:dyDescent="0.3"/>
    <row r="33221" s="11" customFormat="1" x14ac:dyDescent="0.3"/>
    <row r="33222" s="11" customFormat="1" x14ac:dyDescent="0.3"/>
    <row r="33223" s="11" customFormat="1" x14ac:dyDescent="0.3"/>
    <row r="33224" s="11" customFormat="1" x14ac:dyDescent="0.3"/>
    <row r="33225" s="11" customFormat="1" x14ac:dyDescent="0.3"/>
    <row r="33226" s="11" customFormat="1" x14ac:dyDescent="0.3"/>
    <row r="33227" s="11" customFormat="1" x14ac:dyDescent="0.3"/>
    <row r="33228" s="11" customFormat="1" x14ac:dyDescent="0.3"/>
    <row r="33229" s="11" customFormat="1" x14ac:dyDescent="0.3"/>
    <row r="33230" s="11" customFormat="1" x14ac:dyDescent="0.3"/>
    <row r="33231" s="11" customFormat="1" x14ac:dyDescent="0.3"/>
    <row r="33232" s="11" customFormat="1" x14ac:dyDescent="0.3"/>
    <row r="33233" s="11" customFormat="1" x14ac:dyDescent="0.3"/>
    <row r="33234" s="11" customFormat="1" x14ac:dyDescent="0.3"/>
    <row r="33235" s="11" customFormat="1" x14ac:dyDescent="0.3"/>
    <row r="33236" s="11" customFormat="1" x14ac:dyDescent="0.3"/>
    <row r="33237" s="11" customFormat="1" x14ac:dyDescent="0.3"/>
    <row r="33238" s="11" customFormat="1" x14ac:dyDescent="0.3"/>
    <row r="33239" s="11" customFormat="1" x14ac:dyDescent="0.3"/>
    <row r="33240" s="11" customFormat="1" x14ac:dyDescent="0.3"/>
    <row r="33241" s="11" customFormat="1" x14ac:dyDescent="0.3"/>
    <row r="33242" s="11" customFormat="1" x14ac:dyDescent="0.3"/>
    <row r="33243" s="11" customFormat="1" x14ac:dyDescent="0.3"/>
    <row r="33244" s="11" customFormat="1" x14ac:dyDescent="0.3"/>
    <row r="33245" s="11" customFormat="1" x14ac:dyDescent="0.3"/>
    <row r="33246" s="11" customFormat="1" x14ac:dyDescent="0.3"/>
    <row r="33247" s="11" customFormat="1" x14ac:dyDescent="0.3"/>
    <row r="33248" s="11" customFormat="1" x14ac:dyDescent="0.3"/>
    <row r="33249" s="11" customFormat="1" x14ac:dyDescent="0.3"/>
    <row r="33250" s="11" customFormat="1" x14ac:dyDescent="0.3"/>
    <row r="33251" s="11" customFormat="1" x14ac:dyDescent="0.3"/>
    <row r="33252" s="11" customFormat="1" x14ac:dyDescent="0.3"/>
    <row r="33253" s="11" customFormat="1" x14ac:dyDescent="0.3"/>
    <row r="33254" s="11" customFormat="1" x14ac:dyDescent="0.3"/>
    <row r="33255" s="11" customFormat="1" x14ac:dyDescent="0.3"/>
    <row r="33256" s="11" customFormat="1" x14ac:dyDescent="0.3"/>
    <row r="33257" s="11" customFormat="1" x14ac:dyDescent="0.3"/>
    <row r="33258" s="11" customFormat="1" x14ac:dyDescent="0.3"/>
    <row r="33259" s="11" customFormat="1" x14ac:dyDescent="0.3"/>
    <row r="33260" s="11" customFormat="1" x14ac:dyDescent="0.3"/>
    <row r="33261" s="11" customFormat="1" x14ac:dyDescent="0.3"/>
    <row r="33262" s="11" customFormat="1" x14ac:dyDescent="0.3"/>
    <row r="33263" s="11" customFormat="1" x14ac:dyDescent="0.3"/>
    <row r="33264" s="11" customFormat="1" x14ac:dyDescent="0.3"/>
    <row r="33265" s="11" customFormat="1" x14ac:dyDescent="0.3"/>
    <row r="33266" s="11" customFormat="1" x14ac:dyDescent="0.3"/>
    <row r="33267" s="11" customFormat="1" x14ac:dyDescent="0.3"/>
    <row r="33268" s="11" customFormat="1" x14ac:dyDescent="0.3"/>
    <row r="33269" s="11" customFormat="1" x14ac:dyDescent="0.3"/>
    <row r="33270" s="11" customFormat="1" x14ac:dyDescent="0.3"/>
    <row r="33271" s="11" customFormat="1" x14ac:dyDescent="0.3"/>
    <row r="33272" s="11" customFormat="1" x14ac:dyDescent="0.3"/>
    <row r="33273" s="11" customFormat="1" x14ac:dyDescent="0.3"/>
    <row r="33274" s="11" customFormat="1" x14ac:dyDescent="0.3"/>
    <row r="33275" s="11" customFormat="1" x14ac:dyDescent="0.3"/>
    <row r="33276" s="11" customFormat="1" x14ac:dyDescent="0.3"/>
    <row r="33277" s="11" customFormat="1" x14ac:dyDescent="0.3"/>
    <row r="33278" s="11" customFormat="1" x14ac:dyDescent="0.3"/>
    <row r="33279" s="11" customFormat="1" x14ac:dyDescent="0.3"/>
    <row r="33280" s="11" customFormat="1" x14ac:dyDescent="0.3"/>
    <row r="33281" s="11" customFormat="1" x14ac:dyDescent="0.3"/>
    <row r="33282" s="11" customFormat="1" x14ac:dyDescent="0.3"/>
    <row r="33283" s="11" customFormat="1" x14ac:dyDescent="0.3"/>
    <row r="33284" s="11" customFormat="1" x14ac:dyDescent="0.3"/>
    <row r="33285" s="11" customFormat="1" x14ac:dyDescent="0.3"/>
    <row r="33286" s="11" customFormat="1" x14ac:dyDescent="0.3"/>
    <row r="33287" s="11" customFormat="1" x14ac:dyDescent="0.3"/>
    <row r="33288" s="11" customFormat="1" x14ac:dyDescent="0.3"/>
    <row r="33289" s="11" customFormat="1" x14ac:dyDescent="0.3"/>
    <row r="33290" s="11" customFormat="1" x14ac:dyDescent="0.3"/>
    <row r="33291" s="11" customFormat="1" x14ac:dyDescent="0.3"/>
    <row r="33292" s="11" customFormat="1" x14ac:dyDescent="0.3"/>
    <row r="33293" s="11" customFormat="1" x14ac:dyDescent="0.3"/>
    <row r="33294" s="11" customFormat="1" x14ac:dyDescent="0.3"/>
    <row r="33295" s="11" customFormat="1" x14ac:dyDescent="0.3"/>
    <row r="33296" s="11" customFormat="1" x14ac:dyDescent="0.3"/>
    <row r="33297" s="11" customFormat="1" x14ac:dyDescent="0.3"/>
    <row r="33298" s="11" customFormat="1" x14ac:dyDescent="0.3"/>
    <row r="33299" s="11" customFormat="1" x14ac:dyDescent="0.3"/>
    <row r="33300" s="11" customFormat="1" x14ac:dyDescent="0.3"/>
    <row r="33301" s="11" customFormat="1" x14ac:dyDescent="0.3"/>
    <row r="33302" s="11" customFormat="1" x14ac:dyDescent="0.3"/>
    <row r="33303" s="11" customFormat="1" x14ac:dyDescent="0.3"/>
    <row r="33304" s="11" customFormat="1" x14ac:dyDescent="0.3"/>
    <row r="33305" s="11" customFormat="1" x14ac:dyDescent="0.3"/>
    <row r="33306" s="11" customFormat="1" x14ac:dyDescent="0.3"/>
    <row r="33307" s="11" customFormat="1" x14ac:dyDescent="0.3"/>
    <row r="33308" s="11" customFormat="1" x14ac:dyDescent="0.3"/>
    <row r="33309" s="11" customFormat="1" x14ac:dyDescent="0.3"/>
    <row r="33310" s="11" customFormat="1" x14ac:dyDescent="0.3"/>
    <row r="33311" s="11" customFormat="1" x14ac:dyDescent="0.3"/>
    <row r="33312" s="11" customFormat="1" x14ac:dyDescent="0.3"/>
    <row r="33313" s="11" customFormat="1" x14ac:dyDescent="0.3"/>
    <row r="33314" s="11" customFormat="1" x14ac:dyDescent="0.3"/>
    <row r="33315" s="11" customFormat="1" x14ac:dyDescent="0.3"/>
    <row r="33316" s="11" customFormat="1" x14ac:dyDescent="0.3"/>
    <row r="33317" s="11" customFormat="1" x14ac:dyDescent="0.3"/>
    <row r="33318" s="11" customFormat="1" x14ac:dyDescent="0.3"/>
    <row r="33319" s="11" customFormat="1" x14ac:dyDescent="0.3"/>
    <row r="33320" s="11" customFormat="1" x14ac:dyDescent="0.3"/>
    <row r="33321" s="11" customFormat="1" x14ac:dyDescent="0.3"/>
    <row r="33322" s="11" customFormat="1" x14ac:dyDescent="0.3"/>
    <row r="33323" s="11" customFormat="1" x14ac:dyDescent="0.3"/>
    <row r="33324" s="11" customFormat="1" x14ac:dyDescent="0.3"/>
    <row r="33325" s="11" customFormat="1" x14ac:dyDescent="0.3"/>
    <row r="33326" s="11" customFormat="1" x14ac:dyDescent="0.3"/>
    <row r="33327" s="11" customFormat="1" x14ac:dyDescent="0.3"/>
    <row r="33328" s="11" customFormat="1" x14ac:dyDescent="0.3"/>
    <row r="33329" s="11" customFormat="1" x14ac:dyDescent="0.3"/>
    <row r="33330" s="11" customFormat="1" x14ac:dyDescent="0.3"/>
    <row r="33331" s="11" customFormat="1" x14ac:dyDescent="0.3"/>
    <row r="33332" s="11" customFormat="1" x14ac:dyDescent="0.3"/>
    <row r="33333" s="11" customFormat="1" x14ac:dyDescent="0.3"/>
    <row r="33334" s="11" customFormat="1" x14ac:dyDescent="0.3"/>
    <row r="33335" s="11" customFormat="1" x14ac:dyDescent="0.3"/>
    <row r="33336" s="11" customFormat="1" x14ac:dyDescent="0.3"/>
    <row r="33337" s="11" customFormat="1" x14ac:dyDescent="0.3"/>
    <row r="33338" s="11" customFormat="1" x14ac:dyDescent="0.3"/>
    <row r="33339" s="11" customFormat="1" x14ac:dyDescent="0.3"/>
    <row r="33340" s="11" customFormat="1" x14ac:dyDescent="0.3"/>
    <row r="33341" s="11" customFormat="1" x14ac:dyDescent="0.3"/>
    <row r="33342" s="11" customFormat="1" x14ac:dyDescent="0.3"/>
    <row r="33343" s="11" customFormat="1" x14ac:dyDescent="0.3"/>
    <row r="33344" s="11" customFormat="1" x14ac:dyDescent="0.3"/>
    <row r="33345" s="11" customFormat="1" x14ac:dyDescent="0.3"/>
    <row r="33346" s="11" customFormat="1" x14ac:dyDescent="0.3"/>
    <row r="33347" s="11" customFormat="1" x14ac:dyDescent="0.3"/>
    <row r="33348" s="11" customFormat="1" x14ac:dyDescent="0.3"/>
    <row r="33349" s="11" customFormat="1" x14ac:dyDescent="0.3"/>
    <row r="33350" s="11" customFormat="1" x14ac:dyDescent="0.3"/>
    <row r="33351" s="11" customFormat="1" x14ac:dyDescent="0.3"/>
    <row r="33352" s="11" customFormat="1" x14ac:dyDescent="0.3"/>
    <row r="33353" s="11" customFormat="1" x14ac:dyDescent="0.3"/>
    <row r="33354" s="11" customFormat="1" x14ac:dyDescent="0.3"/>
    <row r="33355" s="11" customFormat="1" x14ac:dyDescent="0.3"/>
    <row r="33356" s="11" customFormat="1" x14ac:dyDescent="0.3"/>
    <row r="33357" s="11" customFormat="1" x14ac:dyDescent="0.3"/>
    <row r="33358" s="11" customFormat="1" x14ac:dyDescent="0.3"/>
    <row r="33359" s="11" customFormat="1" x14ac:dyDescent="0.3"/>
    <row r="33360" s="11" customFormat="1" x14ac:dyDescent="0.3"/>
    <row r="33361" s="11" customFormat="1" x14ac:dyDescent="0.3"/>
    <row r="33362" s="11" customFormat="1" x14ac:dyDescent="0.3"/>
    <row r="33363" s="11" customFormat="1" x14ac:dyDescent="0.3"/>
    <row r="33364" s="11" customFormat="1" x14ac:dyDescent="0.3"/>
    <row r="33365" s="11" customFormat="1" x14ac:dyDescent="0.3"/>
    <row r="33366" s="11" customFormat="1" x14ac:dyDescent="0.3"/>
    <row r="33367" s="11" customFormat="1" x14ac:dyDescent="0.3"/>
    <row r="33368" s="11" customFormat="1" x14ac:dyDescent="0.3"/>
    <row r="33369" s="11" customFormat="1" x14ac:dyDescent="0.3"/>
    <row r="33370" s="11" customFormat="1" x14ac:dyDescent="0.3"/>
    <row r="33371" s="11" customFormat="1" x14ac:dyDescent="0.3"/>
    <row r="33372" s="11" customFormat="1" x14ac:dyDescent="0.3"/>
    <row r="33373" s="11" customFormat="1" x14ac:dyDescent="0.3"/>
    <row r="33374" s="11" customFormat="1" x14ac:dyDescent="0.3"/>
    <row r="33375" s="11" customFormat="1" x14ac:dyDescent="0.3"/>
    <row r="33376" s="11" customFormat="1" x14ac:dyDescent="0.3"/>
    <row r="33377" s="11" customFormat="1" x14ac:dyDescent="0.3"/>
    <row r="33378" s="11" customFormat="1" x14ac:dyDescent="0.3"/>
    <row r="33379" s="11" customFormat="1" x14ac:dyDescent="0.3"/>
    <row r="33380" s="11" customFormat="1" x14ac:dyDescent="0.3"/>
    <row r="33381" s="11" customFormat="1" x14ac:dyDescent="0.3"/>
    <row r="33382" s="11" customFormat="1" x14ac:dyDescent="0.3"/>
    <row r="33383" s="11" customFormat="1" x14ac:dyDescent="0.3"/>
    <row r="33384" s="11" customFormat="1" x14ac:dyDescent="0.3"/>
    <row r="33385" s="11" customFormat="1" x14ac:dyDescent="0.3"/>
    <row r="33386" s="11" customFormat="1" x14ac:dyDescent="0.3"/>
    <row r="33387" s="11" customFormat="1" x14ac:dyDescent="0.3"/>
    <row r="33388" s="11" customFormat="1" x14ac:dyDescent="0.3"/>
    <row r="33389" s="11" customFormat="1" x14ac:dyDescent="0.3"/>
    <row r="33390" s="11" customFormat="1" x14ac:dyDescent="0.3"/>
    <row r="33391" s="11" customFormat="1" x14ac:dyDescent="0.3"/>
    <row r="33392" s="11" customFormat="1" x14ac:dyDescent="0.3"/>
    <row r="33393" s="11" customFormat="1" x14ac:dyDescent="0.3"/>
    <row r="33394" s="11" customFormat="1" x14ac:dyDescent="0.3"/>
    <row r="33395" s="11" customFormat="1" x14ac:dyDescent="0.3"/>
    <row r="33396" s="11" customFormat="1" x14ac:dyDescent="0.3"/>
    <row r="33397" s="11" customFormat="1" x14ac:dyDescent="0.3"/>
    <row r="33398" s="11" customFormat="1" x14ac:dyDescent="0.3"/>
    <row r="33399" s="11" customFormat="1" x14ac:dyDescent="0.3"/>
    <row r="33400" s="11" customFormat="1" x14ac:dyDescent="0.3"/>
    <row r="33401" s="11" customFormat="1" x14ac:dyDescent="0.3"/>
    <row r="33402" s="11" customFormat="1" x14ac:dyDescent="0.3"/>
    <row r="33403" s="11" customFormat="1" x14ac:dyDescent="0.3"/>
    <row r="33404" s="11" customFormat="1" x14ac:dyDescent="0.3"/>
    <row r="33405" s="11" customFormat="1" x14ac:dyDescent="0.3"/>
    <row r="33406" s="11" customFormat="1" x14ac:dyDescent="0.3"/>
    <row r="33407" s="11" customFormat="1" x14ac:dyDescent="0.3"/>
    <row r="33408" s="11" customFormat="1" x14ac:dyDescent="0.3"/>
    <row r="33409" s="11" customFormat="1" x14ac:dyDescent="0.3"/>
    <row r="33410" s="11" customFormat="1" x14ac:dyDescent="0.3"/>
    <row r="33411" s="11" customFormat="1" x14ac:dyDescent="0.3"/>
    <row r="33412" s="11" customFormat="1" x14ac:dyDescent="0.3"/>
    <row r="33413" s="11" customFormat="1" x14ac:dyDescent="0.3"/>
    <row r="33414" s="11" customFormat="1" x14ac:dyDescent="0.3"/>
    <row r="33415" s="11" customFormat="1" x14ac:dyDescent="0.3"/>
    <row r="33416" s="11" customFormat="1" x14ac:dyDescent="0.3"/>
    <row r="33417" s="11" customFormat="1" x14ac:dyDescent="0.3"/>
    <row r="33418" s="11" customFormat="1" x14ac:dyDescent="0.3"/>
    <row r="33419" s="11" customFormat="1" x14ac:dyDescent="0.3"/>
    <row r="33420" s="11" customFormat="1" x14ac:dyDescent="0.3"/>
    <row r="33421" s="11" customFormat="1" x14ac:dyDescent="0.3"/>
    <row r="33422" s="11" customFormat="1" x14ac:dyDescent="0.3"/>
    <row r="33423" s="11" customFormat="1" x14ac:dyDescent="0.3"/>
    <row r="33424" s="11" customFormat="1" x14ac:dyDescent="0.3"/>
    <row r="33425" s="11" customFormat="1" x14ac:dyDescent="0.3"/>
    <row r="33426" s="11" customFormat="1" x14ac:dyDescent="0.3"/>
    <row r="33427" s="11" customFormat="1" x14ac:dyDescent="0.3"/>
    <row r="33428" s="11" customFormat="1" x14ac:dyDescent="0.3"/>
    <row r="33429" s="11" customFormat="1" x14ac:dyDescent="0.3"/>
    <row r="33430" s="11" customFormat="1" x14ac:dyDescent="0.3"/>
    <row r="33431" s="11" customFormat="1" x14ac:dyDescent="0.3"/>
    <row r="33432" s="11" customFormat="1" x14ac:dyDescent="0.3"/>
    <row r="33433" s="11" customFormat="1" x14ac:dyDescent="0.3"/>
    <row r="33434" s="11" customFormat="1" x14ac:dyDescent="0.3"/>
    <row r="33435" s="11" customFormat="1" x14ac:dyDescent="0.3"/>
    <row r="33436" s="11" customFormat="1" x14ac:dyDescent="0.3"/>
    <row r="33437" s="11" customFormat="1" x14ac:dyDescent="0.3"/>
    <row r="33438" s="11" customFormat="1" x14ac:dyDescent="0.3"/>
    <row r="33439" s="11" customFormat="1" x14ac:dyDescent="0.3"/>
    <row r="33440" s="11" customFormat="1" x14ac:dyDescent="0.3"/>
    <row r="33441" s="11" customFormat="1" x14ac:dyDescent="0.3"/>
    <row r="33442" s="11" customFormat="1" x14ac:dyDescent="0.3"/>
    <row r="33443" s="11" customFormat="1" x14ac:dyDescent="0.3"/>
    <row r="33444" s="11" customFormat="1" x14ac:dyDescent="0.3"/>
    <row r="33445" s="11" customFormat="1" x14ac:dyDescent="0.3"/>
    <row r="33446" s="11" customFormat="1" x14ac:dyDescent="0.3"/>
    <row r="33447" s="11" customFormat="1" x14ac:dyDescent="0.3"/>
    <row r="33448" s="11" customFormat="1" x14ac:dyDescent="0.3"/>
    <row r="33449" s="11" customFormat="1" x14ac:dyDescent="0.3"/>
    <row r="33450" s="11" customFormat="1" x14ac:dyDescent="0.3"/>
    <row r="33451" s="11" customFormat="1" x14ac:dyDescent="0.3"/>
    <row r="33452" s="11" customFormat="1" x14ac:dyDescent="0.3"/>
    <row r="33453" s="11" customFormat="1" x14ac:dyDescent="0.3"/>
    <row r="33454" s="11" customFormat="1" x14ac:dyDescent="0.3"/>
    <row r="33455" s="11" customFormat="1" x14ac:dyDescent="0.3"/>
    <row r="33456" s="11" customFormat="1" x14ac:dyDescent="0.3"/>
    <row r="33457" s="11" customFormat="1" x14ac:dyDescent="0.3"/>
    <row r="33458" s="11" customFormat="1" x14ac:dyDescent="0.3"/>
    <row r="33459" s="11" customFormat="1" x14ac:dyDescent="0.3"/>
    <row r="33460" s="11" customFormat="1" x14ac:dyDescent="0.3"/>
    <row r="33461" s="11" customFormat="1" x14ac:dyDescent="0.3"/>
    <row r="33462" s="11" customFormat="1" x14ac:dyDescent="0.3"/>
    <row r="33463" s="11" customFormat="1" x14ac:dyDescent="0.3"/>
    <row r="33464" s="11" customFormat="1" x14ac:dyDescent="0.3"/>
    <row r="33465" s="11" customFormat="1" x14ac:dyDescent="0.3"/>
    <row r="33466" s="11" customFormat="1" x14ac:dyDescent="0.3"/>
    <row r="33467" s="11" customFormat="1" x14ac:dyDescent="0.3"/>
    <row r="33468" s="11" customFormat="1" x14ac:dyDescent="0.3"/>
    <row r="33469" s="11" customFormat="1" x14ac:dyDescent="0.3"/>
    <row r="33470" s="11" customFormat="1" x14ac:dyDescent="0.3"/>
    <row r="33471" s="11" customFormat="1" x14ac:dyDescent="0.3"/>
    <row r="33472" s="11" customFormat="1" x14ac:dyDescent="0.3"/>
    <row r="33473" s="11" customFormat="1" x14ac:dyDescent="0.3"/>
    <row r="33474" s="11" customFormat="1" x14ac:dyDescent="0.3"/>
    <row r="33475" s="11" customFormat="1" x14ac:dyDescent="0.3"/>
    <row r="33476" s="11" customFormat="1" x14ac:dyDescent="0.3"/>
    <row r="33477" s="11" customFormat="1" x14ac:dyDescent="0.3"/>
    <row r="33478" s="11" customFormat="1" x14ac:dyDescent="0.3"/>
    <row r="33479" s="11" customFormat="1" x14ac:dyDescent="0.3"/>
    <row r="33480" s="11" customFormat="1" x14ac:dyDescent="0.3"/>
    <row r="33481" s="11" customFormat="1" x14ac:dyDescent="0.3"/>
    <row r="33482" s="11" customFormat="1" x14ac:dyDescent="0.3"/>
    <row r="33483" s="11" customFormat="1" x14ac:dyDescent="0.3"/>
    <row r="33484" s="11" customFormat="1" x14ac:dyDescent="0.3"/>
    <row r="33485" s="11" customFormat="1" x14ac:dyDescent="0.3"/>
    <row r="33486" s="11" customFormat="1" x14ac:dyDescent="0.3"/>
    <row r="33487" s="11" customFormat="1" x14ac:dyDescent="0.3"/>
    <row r="33488" s="11" customFormat="1" x14ac:dyDescent="0.3"/>
    <row r="33489" s="11" customFormat="1" x14ac:dyDescent="0.3"/>
    <row r="33490" s="11" customFormat="1" x14ac:dyDescent="0.3"/>
    <row r="33491" s="11" customFormat="1" x14ac:dyDescent="0.3"/>
    <row r="33492" s="11" customFormat="1" x14ac:dyDescent="0.3"/>
    <row r="33493" s="11" customFormat="1" x14ac:dyDescent="0.3"/>
    <row r="33494" s="11" customFormat="1" x14ac:dyDescent="0.3"/>
    <row r="33495" s="11" customFormat="1" x14ac:dyDescent="0.3"/>
    <row r="33496" s="11" customFormat="1" x14ac:dyDescent="0.3"/>
    <row r="33497" s="11" customFormat="1" x14ac:dyDescent="0.3"/>
    <row r="33498" s="11" customFormat="1" x14ac:dyDescent="0.3"/>
    <row r="33499" s="11" customFormat="1" x14ac:dyDescent="0.3"/>
    <row r="33500" s="11" customFormat="1" x14ac:dyDescent="0.3"/>
    <row r="33501" s="11" customFormat="1" x14ac:dyDescent="0.3"/>
    <row r="33502" s="11" customFormat="1" x14ac:dyDescent="0.3"/>
    <row r="33503" s="11" customFormat="1" x14ac:dyDescent="0.3"/>
    <row r="33504" s="11" customFormat="1" x14ac:dyDescent="0.3"/>
    <row r="33505" s="11" customFormat="1" x14ac:dyDescent="0.3"/>
    <row r="33506" s="11" customFormat="1" x14ac:dyDescent="0.3"/>
    <row r="33507" s="11" customFormat="1" x14ac:dyDescent="0.3"/>
    <row r="33508" s="11" customFormat="1" x14ac:dyDescent="0.3"/>
    <row r="33509" s="11" customFormat="1" x14ac:dyDescent="0.3"/>
    <row r="33510" s="11" customFormat="1" x14ac:dyDescent="0.3"/>
    <row r="33511" s="11" customFormat="1" x14ac:dyDescent="0.3"/>
    <row r="33512" s="11" customFormat="1" x14ac:dyDescent="0.3"/>
    <row r="33513" s="11" customFormat="1" x14ac:dyDescent="0.3"/>
    <row r="33514" s="11" customFormat="1" x14ac:dyDescent="0.3"/>
    <row r="33515" s="11" customFormat="1" x14ac:dyDescent="0.3"/>
    <row r="33516" s="11" customFormat="1" x14ac:dyDescent="0.3"/>
    <row r="33517" s="11" customFormat="1" x14ac:dyDescent="0.3"/>
    <row r="33518" s="11" customFormat="1" x14ac:dyDescent="0.3"/>
    <row r="33519" s="11" customFormat="1" x14ac:dyDescent="0.3"/>
    <row r="33520" s="11" customFormat="1" x14ac:dyDescent="0.3"/>
    <row r="33521" s="11" customFormat="1" x14ac:dyDescent="0.3"/>
    <row r="33522" s="11" customFormat="1" x14ac:dyDescent="0.3"/>
    <row r="33523" s="11" customFormat="1" x14ac:dyDescent="0.3"/>
    <row r="33524" s="11" customFormat="1" x14ac:dyDescent="0.3"/>
    <row r="33525" s="11" customFormat="1" x14ac:dyDescent="0.3"/>
    <row r="33526" s="11" customFormat="1" x14ac:dyDescent="0.3"/>
    <row r="33527" s="11" customFormat="1" x14ac:dyDescent="0.3"/>
    <row r="33528" s="11" customFormat="1" x14ac:dyDescent="0.3"/>
    <row r="33529" s="11" customFormat="1" x14ac:dyDescent="0.3"/>
    <row r="33530" s="11" customFormat="1" x14ac:dyDescent="0.3"/>
    <row r="33531" s="11" customFormat="1" x14ac:dyDescent="0.3"/>
    <row r="33532" s="11" customFormat="1" x14ac:dyDescent="0.3"/>
    <row r="33533" s="11" customFormat="1" x14ac:dyDescent="0.3"/>
    <row r="33534" s="11" customFormat="1" x14ac:dyDescent="0.3"/>
    <row r="33535" s="11" customFormat="1" x14ac:dyDescent="0.3"/>
    <row r="33536" s="11" customFormat="1" x14ac:dyDescent="0.3"/>
    <row r="33537" s="11" customFormat="1" x14ac:dyDescent="0.3"/>
    <row r="33538" s="11" customFormat="1" x14ac:dyDescent="0.3"/>
    <row r="33539" s="11" customFormat="1" x14ac:dyDescent="0.3"/>
    <row r="33540" s="11" customFormat="1" x14ac:dyDescent="0.3"/>
    <row r="33541" s="11" customFormat="1" x14ac:dyDescent="0.3"/>
    <row r="33542" s="11" customFormat="1" x14ac:dyDescent="0.3"/>
    <row r="33543" s="11" customFormat="1" x14ac:dyDescent="0.3"/>
    <row r="33544" s="11" customFormat="1" x14ac:dyDescent="0.3"/>
    <row r="33545" s="11" customFormat="1" x14ac:dyDescent="0.3"/>
    <row r="33546" s="11" customFormat="1" x14ac:dyDescent="0.3"/>
    <row r="33547" s="11" customFormat="1" x14ac:dyDescent="0.3"/>
    <row r="33548" s="11" customFormat="1" x14ac:dyDescent="0.3"/>
    <row r="33549" s="11" customFormat="1" x14ac:dyDescent="0.3"/>
    <row r="33550" s="11" customFormat="1" x14ac:dyDescent="0.3"/>
    <row r="33551" s="11" customFormat="1" x14ac:dyDescent="0.3"/>
    <row r="33552" s="11" customFormat="1" x14ac:dyDescent="0.3"/>
    <row r="33553" s="11" customFormat="1" x14ac:dyDescent="0.3"/>
    <row r="33554" s="11" customFormat="1" x14ac:dyDescent="0.3"/>
    <row r="33555" s="11" customFormat="1" x14ac:dyDescent="0.3"/>
    <row r="33556" s="11" customFormat="1" x14ac:dyDescent="0.3"/>
    <row r="33557" s="11" customFormat="1" x14ac:dyDescent="0.3"/>
    <row r="33558" s="11" customFormat="1" x14ac:dyDescent="0.3"/>
    <row r="33559" s="11" customFormat="1" x14ac:dyDescent="0.3"/>
    <row r="33560" s="11" customFormat="1" x14ac:dyDescent="0.3"/>
    <row r="33561" s="11" customFormat="1" x14ac:dyDescent="0.3"/>
    <row r="33562" s="11" customFormat="1" x14ac:dyDescent="0.3"/>
    <row r="33563" s="11" customFormat="1" x14ac:dyDescent="0.3"/>
    <row r="33564" s="11" customFormat="1" x14ac:dyDescent="0.3"/>
    <row r="33565" s="11" customFormat="1" x14ac:dyDescent="0.3"/>
    <row r="33566" s="11" customFormat="1" x14ac:dyDescent="0.3"/>
    <row r="33567" s="11" customFormat="1" x14ac:dyDescent="0.3"/>
    <row r="33568" s="11" customFormat="1" x14ac:dyDescent="0.3"/>
    <row r="33569" s="11" customFormat="1" x14ac:dyDescent="0.3"/>
    <row r="33570" s="11" customFormat="1" x14ac:dyDescent="0.3"/>
    <row r="33571" s="11" customFormat="1" x14ac:dyDescent="0.3"/>
    <row r="33572" s="11" customFormat="1" x14ac:dyDescent="0.3"/>
    <row r="33573" s="11" customFormat="1" x14ac:dyDescent="0.3"/>
    <row r="33574" s="11" customFormat="1" x14ac:dyDescent="0.3"/>
    <row r="33575" s="11" customFormat="1" x14ac:dyDescent="0.3"/>
    <row r="33576" s="11" customFormat="1" x14ac:dyDescent="0.3"/>
    <row r="33577" s="11" customFormat="1" x14ac:dyDescent="0.3"/>
    <row r="33578" s="11" customFormat="1" x14ac:dyDescent="0.3"/>
    <row r="33579" s="11" customFormat="1" x14ac:dyDescent="0.3"/>
    <row r="33580" s="11" customFormat="1" x14ac:dyDescent="0.3"/>
    <row r="33581" s="11" customFormat="1" x14ac:dyDescent="0.3"/>
    <row r="33582" s="11" customFormat="1" x14ac:dyDescent="0.3"/>
    <row r="33583" s="11" customFormat="1" x14ac:dyDescent="0.3"/>
    <row r="33584" s="11" customFormat="1" x14ac:dyDescent="0.3"/>
    <row r="33585" s="11" customFormat="1" x14ac:dyDescent="0.3"/>
    <row r="33586" s="11" customFormat="1" x14ac:dyDescent="0.3"/>
    <row r="33587" s="11" customFormat="1" x14ac:dyDescent="0.3"/>
    <row r="33588" s="11" customFormat="1" x14ac:dyDescent="0.3"/>
    <row r="33589" s="11" customFormat="1" x14ac:dyDescent="0.3"/>
    <row r="33590" s="11" customFormat="1" x14ac:dyDescent="0.3"/>
    <row r="33591" s="11" customFormat="1" x14ac:dyDescent="0.3"/>
    <row r="33592" s="11" customFormat="1" x14ac:dyDescent="0.3"/>
    <row r="33593" s="11" customFormat="1" x14ac:dyDescent="0.3"/>
    <row r="33594" s="11" customFormat="1" x14ac:dyDescent="0.3"/>
    <row r="33595" s="11" customFormat="1" x14ac:dyDescent="0.3"/>
    <row r="33596" s="11" customFormat="1" x14ac:dyDescent="0.3"/>
    <row r="33597" s="11" customFormat="1" x14ac:dyDescent="0.3"/>
    <row r="33598" s="11" customFormat="1" x14ac:dyDescent="0.3"/>
    <row r="33599" s="11" customFormat="1" x14ac:dyDescent="0.3"/>
    <row r="33600" s="11" customFormat="1" x14ac:dyDescent="0.3"/>
    <row r="33601" s="11" customFormat="1" x14ac:dyDescent="0.3"/>
    <row r="33602" s="11" customFormat="1" x14ac:dyDescent="0.3"/>
    <row r="33603" s="11" customFormat="1" x14ac:dyDescent="0.3"/>
    <row r="33604" s="11" customFormat="1" x14ac:dyDescent="0.3"/>
    <row r="33605" s="11" customFormat="1" x14ac:dyDescent="0.3"/>
    <row r="33606" s="11" customFormat="1" x14ac:dyDescent="0.3"/>
    <row r="33607" s="11" customFormat="1" x14ac:dyDescent="0.3"/>
    <row r="33608" s="11" customFormat="1" x14ac:dyDescent="0.3"/>
    <row r="33609" s="11" customFormat="1" x14ac:dyDescent="0.3"/>
    <row r="33610" s="11" customFormat="1" x14ac:dyDescent="0.3"/>
    <row r="33611" s="11" customFormat="1" x14ac:dyDescent="0.3"/>
    <row r="33612" s="11" customFormat="1" x14ac:dyDescent="0.3"/>
    <row r="33613" s="11" customFormat="1" x14ac:dyDescent="0.3"/>
    <row r="33614" s="11" customFormat="1" x14ac:dyDescent="0.3"/>
    <row r="33615" s="11" customFormat="1" x14ac:dyDescent="0.3"/>
    <row r="33616" s="11" customFormat="1" x14ac:dyDescent="0.3"/>
    <row r="33617" s="11" customFormat="1" x14ac:dyDescent="0.3"/>
    <row r="33618" s="11" customFormat="1" x14ac:dyDescent="0.3"/>
    <row r="33619" s="11" customFormat="1" x14ac:dyDescent="0.3"/>
    <row r="33620" s="11" customFormat="1" x14ac:dyDescent="0.3"/>
    <row r="33621" s="11" customFormat="1" x14ac:dyDescent="0.3"/>
    <row r="33622" s="11" customFormat="1" x14ac:dyDescent="0.3"/>
    <row r="33623" s="11" customFormat="1" x14ac:dyDescent="0.3"/>
    <row r="33624" s="11" customFormat="1" x14ac:dyDescent="0.3"/>
    <row r="33625" s="11" customFormat="1" x14ac:dyDescent="0.3"/>
    <row r="33626" s="11" customFormat="1" x14ac:dyDescent="0.3"/>
    <row r="33627" s="11" customFormat="1" x14ac:dyDescent="0.3"/>
    <row r="33628" s="11" customFormat="1" x14ac:dyDescent="0.3"/>
    <row r="33629" s="11" customFormat="1" x14ac:dyDescent="0.3"/>
    <row r="33630" s="11" customFormat="1" x14ac:dyDescent="0.3"/>
    <row r="33631" s="11" customFormat="1" x14ac:dyDescent="0.3"/>
    <row r="33632" s="11" customFormat="1" x14ac:dyDescent="0.3"/>
    <row r="33633" s="11" customFormat="1" x14ac:dyDescent="0.3"/>
    <row r="33634" s="11" customFormat="1" x14ac:dyDescent="0.3"/>
    <row r="33635" s="11" customFormat="1" x14ac:dyDescent="0.3"/>
    <row r="33636" s="11" customFormat="1" x14ac:dyDescent="0.3"/>
    <row r="33637" s="11" customFormat="1" x14ac:dyDescent="0.3"/>
    <row r="33638" s="11" customFormat="1" x14ac:dyDescent="0.3"/>
    <row r="33639" s="11" customFormat="1" x14ac:dyDescent="0.3"/>
    <row r="33640" s="11" customFormat="1" x14ac:dyDescent="0.3"/>
    <row r="33641" s="11" customFormat="1" x14ac:dyDescent="0.3"/>
    <row r="33642" s="11" customFormat="1" x14ac:dyDescent="0.3"/>
    <row r="33643" s="11" customFormat="1" x14ac:dyDescent="0.3"/>
    <row r="33644" s="11" customFormat="1" x14ac:dyDescent="0.3"/>
    <row r="33645" s="11" customFormat="1" x14ac:dyDescent="0.3"/>
    <row r="33646" s="11" customFormat="1" x14ac:dyDescent="0.3"/>
    <row r="33647" s="11" customFormat="1" x14ac:dyDescent="0.3"/>
    <row r="33648" s="11" customFormat="1" x14ac:dyDescent="0.3"/>
    <row r="33649" s="11" customFormat="1" x14ac:dyDescent="0.3"/>
    <row r="33650" s="11" customFormat="1" x14ac:dyDescent="0.3"/>
    <row r="33651" s="11" customFormat="1" x14ac:dyDescent="0.3"/>
    <row r="33652" s="11" customFormat="1" x14ac:dyDescent="0.3"/>
    <row r="33653" s="11" customFormat="1" x14ac:dyDescent="0.3"/>
    <row r="33654" s="11" customFormat="1" x14ac:dyDescent="0.3"/>
    <row r="33655" s="11" customFormat="1" x14ac:dyDescent="0.3"/>
    <row r="33656" s="11" customFormat="1" x14ac:dyDescent="0.3"/>
    <row r="33657" s="11" customFormat="1" x14ac:dyDescent="0.3"/>
    <row r="33658" s="11" customFormat="1" x14ac:dyDescent="0.3"/>
    <row r="33659" s="11" customFormat="1" x14ac:dyDescent="0.3"/>
    <row r="33660" s="11" customFormat="1" x14ac:dyDescent="0.3"/>
    <row r="33661" s="11" customFormat="1" x14ac:dyDescent="0.3"/>
    <row r="33662" s="11" customFormat="1" x14ac:dyDescent="0.3"/>
    <row r="33663" s="11" customFormat="1" x14ac:dyDescent="0.3"/>
    <row r="33664" s="11" customFormat="1" x14ac:dyDescent="0.3"/>
    <row r="33665" s="11" customFormat="1" x14ac:dyDescent="0.3"/>
    <row r="33666" s="11" customFormat="1" x14ac:dyDescent="0.3"/>
    <row r="33667" s="11" customFormat="1" x14ac:dyDescent="0.3"/>
    <row r="33668" s="11" customFormat="1" x14ac:dyDescent="0.3"/>
    <row r="33669" s="11" customFormat="1" x14ac:dyDescent="0.3"/>
    <row r="33670" s="11" customFormat="1" x14ac:dyDescent="0.3"/>
    <row r="33671" s="11" customFormat="1" x14ac:dyDescent="0.3"/>
    <row r="33672" s="11" customFormat="1" x14ac:dyDescent="0.3"/>
    <row r="33673" s="11" customFormat="1" x14ac:dyDescent="0.3"/>
    <row r="33674" s="11" customFormat="1" x14ac:dyDescent="0.3"/>
    <row r="33675" s="11" customFormat="1" x14ac:dyDescent="0.3"/>
    <row r="33676" s="11" customFormat="1" x14ac:dyDescent="0.3"/>
    <row r="33677" s="11" customFormat="1" x14ac:dyDescent="0.3"/>
    <row r="33678" s="11" customFormat="1" x14ac:dyDescent="0.3"/>
    <row r="33679" s="11" customFormat="1" x14ac:dyDescent="0.3"/>
    <row r="33680" s="11" customFormat="1" x14ac:dyDescent="0.3"/>
    <row r="33681" s="11" customFormat="1" x14ac:dyDescent="0.3"/>
    <row r="33682" s="11" customFormat="1" x14ac:dyDescent="0.3"/>
    <row r="33683" s="11" customFormat="1" x14ac:dyDescent="0.3"/>
    <row r="33684" s="11" customFormat="1" x14ac:dyDescent="0.3"/>
    <row r="33685" s="11" customFormat="1" x14ac:dyDescent="0.3"/>
    <row r="33686" s="11" customFormat="1" x14ac:dyDescent="0.3"/>
    <row r="33687" s="11" customFormat="1" x14ac:dyDescent="0.3"/>
    <row r="33688" s="11" customFormat="1" x14ac:dyDescent="0.3"/>
    <row r="33689" s="11" customFormat="1" x14ac:dyDescent="0.3"/>
    <row r="33690" s="11" customFormat="1" x14ac:dyDescent="0.3"/>
    <row r="33691" s="11" customFormat="1" x14ac:dyDescent="0.3"/>
    <row r="33692" s="11" customFormat="1" x14ac:dyDescent="0.3"/>
    <row r="33693" s="11" customFormat="1" x14ac:dyDescent="0.3"/>
    <row r="33694" s="11" customFormat="1" x14ac:dyDescent="0.3"/>
    <row r="33695" s="11" customFormat="1" x14ac:dyDescent="0.3"/>
    <row r="33696" s="11" customFormat="1" x14ac:dyDescent="0.3"/>
    <row r="33697" s="11" customFormat="1" x14ac:dyDescent="0.3"/>
    <row r="33698" s="11" customFormat="1" x14ac:dyDescent="0.3"/>
    <row r="33699" s="11" customFormat="1" x14ac:dyDescent="0.3"/>
    <row r="33700" s="11" customFormat="1" x14ac:dyDescent="0.3"/>
    <row r="33701" s="11" customFormat="1" x14ac:dyDescent="0.3"/>
    <row r="33702" s="11" customFormat="1" x14ac:dyDescent="0.3"/>
    <row r="33703" s="11" customFormat="1" x14ac:dyDescent="0.3"/>
    <row r="33704" s="11" customFormat="1" x14ac:dyDescent="0.3"/>
    <row r="33705" s="11" customFormat="1" x14ac:dyDescent="0.3"/>
    <row r="33706" s="11" customFormat="1" x14ac:dyDescent="0.3"/>
    <row r="33707" s="11" customFormat="1" x14ac:dyDescent="0.3"/>
    <row r="33708" s="11" customFormat="1" x14ac:dyDescent="0.3"/>
    <row r="33709" s="11" customFormat="1" x14ac:dyDescent="0.3"/>
    <row r="33710" s="11" customFormat="1" x14ac:dyDescent="0.3"/>
    <row r="33711" s="11" customFormat="1" x14ac:dyDescent="0.3"/>
    <row r="33712" s="11" customFormat="1" x14ac:dyDescent="0.3"/>
    <row r="33713" s="11" customFormat="1" x14ac:dyDescent="0.3"/>
    <row r="33714" s="11" customFormat="1" x14ac:dyDescent="0.3"/>
    <row r="33715" s="11" customFormat="1" x14ac:dyDescent="0.3"/>
    <row r="33716" s="11" customFormat="1" x14ac:dyDescent="0.3"/>
    <row r="33717" s="11" customFormat="1" x14ac:dyDescent="0.3"/>
    <row r="33718" s="11" customFormat="1" x14ac:dyDescent="0.3"/>
    <row r="33719" s="11" customFormat="1" x14ac:dyDescent="0.3"/>
    <row r="33720" s="11" customFormat="1" x14ac:dyDescent="0.3"/>
    <row r="33721" s="11" customFormat="1" x14ac:dyDescent="0.3"/>
    <row r="33722" s="11" customFormat="1" x14ac:dyDescent="0.3"/>
    <row r="33723" s="11" customFormat="1" x14ac:dyDescent="0.3"/>
    <row r="33724" s="11" customFormat="1" x14ac:dyDescent="0.3"/>
    <row r="33725" s="11" customFormat="1" x14ac:dyDescent="0.3"/>
    <row r="33726" s="11" customFormat="1" x14ac:dyDescent="0.3"/>
    <row r="33727" s="11" customFormat="1" x14ac:dyDescent="0.3"/>
    <row r="33728" s="11" customFormat="1" x14ac:dyDescent="0.3"/>
    <row r="33729" s="11" customFormat="1" x14ac:dyDescent="0.3"/>
    <row r="33730" s="11" customFormat="1" x14ac:dyDescent="0.3"/>
    <row r="33731" s="11" customFormat="1" x14ac:dyDescent="0.3"/>
    <row r="33732" s="11" customFormat="1" x14ac:dyDescent="0.3"/>
    <row r="33733" s="11" customFormat="1" x14ac:dyDescent="0.3"/>
    <row r="33734" s="11" customFormat="1" x14ac:dyDescent="0.3"/>
    <row r="33735" s="11" customFormat="1" x14ac:dyDescent="0.3"/>
    <row r="33736" s="11" customFormat="1" x14ac:dyDescent="0.3"/>
    <row r="33737" s="11" customFormat="1" x14ac:dyDescent="0.3"/>
    <row r="33738" s="11" customFormat="1" x14ac:dyDescent="0.3"/>
    <row r="33739" s="11" customFormat="1" x14ac:dyDescent="0.3"/>
    <row r="33740" s="11" customFormat="1" x14ac:dyDescent="0.3"/>
    <row r="33741" s="11" customFormat="1" x14ac:dyDescent="0.3"/>
    <row r="33742" s="11" customFormat="1" x14ac:dyDescent="0.3"/>
    <row r="33743" s="11" customFormat="1" x14ac:dyDescent="0.3"/>
    <row r="33744" s="11" customFormat="1" x14ac:dyDescent="0.3"/>
    <row r="33745" s="11" customFormat="1" x14ac:dyDescent="0.3"/>
    <row r="33746" s="11" customFormat="1" x14ac:dyDescent="0.3"/>
    <row r="33747" s="11" customFormat="1" x14ac:dyDescent="0.3"/>
    <row r="33748" s="11" customFormat="1" x14ac:dyDescent="0.3"/>
    <row r="33749" s="11" customFormat="1" x14ac:dyDescent="0.3"/>
    <row r="33750" s="11" customFormat="1" x14ac:dyDescent="0.3"/>
    <row r="33751" s="11" customFormat="1" x14ac:dyDescent="0.3"/>
    <row r="33752" s="11" customFormat="1" x14ac:dyDescent="0.3"/>
    <row r="33753" s="11" customFormat="1" x14ac:dyDescent="0.3"/>
    <row r="33754" s="11" customFormat="1" x14ac:dyDescent="0.3"/>
    <row r="33755" s="11" customFormat="1" x14ac:dyDescent="0.3"/>
    <row r="33756" s="11" customFormat="1" x14ac:dyDescent="0.3"/>
    <row r="33757" s="11" customFormat="1" x14ac:dyDescent="0.3"/>
    <row r="33758" s="11" customFormat="1" x14ac:dyDescent="0.3"/>
    <row r="33759" s="11" customFormat="1" x14ac:dyDescent="0.3"/>
    <row r="33760" s="11" customFormat="1" x14ac:dyDescent="0.3"/>
    <row r="33761" s="11" customFormat="1" x14ac:dyDescent="0.3"/>
    <row r="33762" s="11" customFormat="1" x14ac:dyDescent="0.3"/>
    <row r="33763" s="11" customFormat="1" x14ac:dyDescent="0.3"/>
    <row r="33764" s="11" customFormat="1" x14ac:dyDescent="0.3"/>
    <row r="33765" s="11" customFormat="1" x14ac:dyDescent="0.3"/>
    <row r="33766" s="11" customFormat="1" x14ac:dyDescent="0.3"/>
    <row r="33767" s="11" customFormat="1" x14ac:dyDescent="0.3"/>
    <row r="33768" s="11" customFormat="1" x14ac:dyDescent="0.3"/>
    <row r="33769" s="11" customFormat="1" x14ac:dyDescent="0.3"/>
    <row r="33770" s="11" customFormat="1" x14ac:dyDescent="0.3"/>
    <row r="33771" s="11" customFormat="1" x14ac:dyDescent="0.3"/>
    <row r="33772" s="11" customFormat="1" x14ac:dyDescent="0.3"/>
    <row r="33773" s="11" customFormat="1" x14ac:dyDescent="0.3"/>
    <row r="33774" s="11" customFormat="1" x14ac:dyDescent="0.3"/>
    <row r="33775" s="11" customFormat="1" x14ac:dyDescent="0.3"/>
    <row r="33776" s="11" customFormat="1" x14ac:dyDescent="0.3"/>
    <row r="33777" s="11" customFormat="1" x14ac:dyDescent="0.3"/>
    <row r="33778" s="11" customFormat="1" x14ac:dyDescent="0.3"/>
    <row r="33779" s="11" customFormat="1" x14ac:dyDescent="0.3"/>
    <row r="33780" s="11" customFormat="1" x14ac:dyDescent="0.3"/>
    <row r="33781" s="11" customFormat="1" x14ac:dyDescent="0.3"/>
    <row r="33782" s="11" customFormat="1" x14ac:dyDescent="0.3"/>
    <row r="33783" s="11" customFormat="1" x14ac:dyDescent="0.3"/>
    <row r="33784" s="11" customFormat="1" x14ac:dyDescent="0.3"/>
    <row r="33785" s="11" customFormat="1" x14ac:dyDescent="0.3"/>
    <row r="33786" s="11" customFormat="1" x14ac:dyDescent="0.3"/>
    <row r="33787" s="11" customFormat="1" x14ac:dyDescent="0.3"/>
    <row r="33788" s="11" customFormat="1" x14ac:dyDescent="0.3"/>
    <row r="33789" s="11" customFormat="1" x14ac:dyDescent="0.3"/>
    <row r="33790" s="11" customFormat="1" x14ac:dyDescent="0.3"/>
    <row r="33791" s="11" customFormat="1" x14ac:dyDescent="0.3"/>
    <row r="33792" s="11" customFormat="1" x14ac:dyDescent="0.3"/>
    <row r="33793" s="11" customFormat="1" x14ac:dyDescent="0.3"/>
    <row r="33794" s="11" customFormat="1" x14ac:dyDescent="0.3"/>
    <row r="33795" s="11" customFormat="1" x14ac:dyDescent="0.3"/>
    <row r="33796" s="11" customFormat="1" x14ac:dyDescent="0.3"/>
    <row r="33797" s="11" customFormat="1" x14ac:dyDescent="0.3"/>
    <row r="33798" s="11" customFormat="1" x14ac:dyDescent="0.3"/>
    <row r="33799" s="11" customFormat="1" x14ac:dyDescent="0.3"/>
    <row r="33800" s="11" customFormat="1" x14ac:dyDescent="0.3"/>
    <row r="33801" s="11" customFormat="1" x14ac:dyDescent="0.3"/>
    <row r="33802" s="11" customFormat="1" x14ac:dyDescent="0.3"/>
    <row r="33803" s="11" customFormat="1" x14ac:dyDescent="0.3"/>
    <row r="33804" s="11" customFormat="1" x14ac:dyDescent="0.3"/>
    <row r="33805" s="11" customFormat="1" x14ac:dyDescent="0.3"/>
    <row r="33806" s="11" customFormat="1" x14ac:dyDescent="0.3"/>
    <row r="33807" s="11" customFormat="1" x14ac:dyDescent="0.3"/>
    <row r="33808" s="11" customFormat="1" x14ac:dyDescent="0.3"/>
    <row r="33809" s="11" customFormat="1" x14ac:dyDescent="0.3"/>
    <row r="33810" s="11" customFormat="1" x14ac:dyDescent="0.3"/>
    <row r="33811" s="11" customFormat="1" x14ac:dyDescent="0.3"/>
    <row r="33812" s="11" customFormat="1" x14ac:dyDescent="0.3"/>
    <row r="33813" s="11" customFormat="1" x14ac:dyDescent="0.3"/>
    <row r="33814" s="11" customFormat="1" x14ac:dyDescent="0.3"/>
    <row r="33815" s="11" customFormat="1" x14ac:dyDescent="0.3"/>
    <row r="33816" s="11" customFormat="1" x14ac:dyDescent="0.3"/>
    <row r="33817" s="11" customFormat="1" x14ac:dyDescent="0.3"/>
    <row r="33818" s="11" customFormat="1" x14ac:dyDescent="0.3"/>
    <row r="33819" s="11" customFormat="1" x14ac:dyDescent="0.3"/>
    <row r="33820" s="11" customFormat="1" x14ac:dyDescent="0.3"/>
    <row r="33821" s="11" customFormat="1" x14ac:dyDescent="0.3"/>
    <row r="33822" s="11" customFormat="1" x14ac:dyDescent="0.3"/>
    <row r="33823" s="11" customFormat="1" x14ac:dyDescent="0.3"/>
    <row r="33824" s="11" customFormat="1" x14ac:dyDescent="0.3"/>
    <row r="33825" s="11" customFormat="1" x14ac:dyDescent="0.3"/>
    <row r="33826" s="11" customFormat="1" x14ac:dyDescent="0.3"/>
    <row r="33827" s="11" customFormat="1" x14ac:dyDescent="0.3"/>
    <row r="33828" s="11" customFormat="1" x14ac:dyDescent="0.3"/>
    <row r="33829" s="11" customFormat="1" x14ac:dyDescent="0.3"/>
    <row r="33830" s="11" customFormat="1" x14ac:dyDescent="0.3"/>
    <row r="33831" s="11" customFormat="1" x14ac:dyDescent="0.3"/>
    <row r="33832" s="11" customFormat="1" x14ac:dyDescent="0.3"/>
    <row r="33833" s="11" customFormat="1" x14ac:dyDescent="0.3"/>
    <row r="33834" s="11" customFormat="1" x14ac:dyDescent="0.3"/>
    <row r="33835" s="11" customFormat="1" x14ac:dyDescent="0.3"/>
    <row r="33836" s="11" customFormat="1" x14ac:dyDescent="0.3"/>
    <row r="33837" s="11" customFormat="1" x14ac:dyDescent="0.3"/>
    <row r="33838" s="11" customFormat="1" x14ac:dyDescent="0.3"/>
    <row r="33839" s="11" customFormat="1" x14ac:dyDescent="0.3"/>
    <row r="33840" s="11" customFormat="1" x14ac:dyDescent="0.3"/>
    <row r="33841" s="11" customFormat="1" x14ac:dyDescent="0.3"/>
    <row r="33842" s="11" customFormat="1" x14ac:dyDescent="0.3"/>
    <row r="33843" s="11" customFormat="1" x14ac:dyDescent="0.3"/>
    <row r="33844" s="11" customFormat="1" x14ac:dyDescent="0.3"/>
    <row r="33845" s="11" customFormat="1" x14ac:dyDescent="0.3"/>
    <row r="33846" s="11" customFormat="1" x14ac:dyDescent="0.3"/>
    <row r="33847" s="11" customFormat="1" x14ac:dyDescent="0.3"/>
    <row r="33848" s="11" customFormat="1" x14ac:dyDescent="0.3"/>
    <row r="33849" s="11" customFormat="1" x14ac:dyDescent="0.3"/>
    <row r="33850" s="11" customFormat="1" x14ac:dyDescent="0.3"/>
    <row r="33851" s="11" customFormat="1" x14ac:dyDescent="0.3"/>
    <row r="33852" s="11" customFormat="1" x14ac:dyDescent="0.3"/>
    <row r="33853" s="11" customFormat="1" x14ac:dyDescent="0.3"/>
    <row r="33854" s="11" customFormat="1" x14ac:dyDescent="0.3"/>
    <row r="33855" s="11" customFormat="1" x14ac:dyDescent="0.3"/>
    <row r="33856" s="11" customFormat="1" x14ac:dyDescent="0.3"/>
    <row r="33857" s="11" customFormat="1" x14ac:dyDescent="0.3"/>
    <row r="33858" s="11" customFormat="1" x14ac:dyDescent="0.3"/>
    <row r="33859" s="11" customFormat="1" x14ac:dyDescent="0.3"/>
    <row r="33860" s="11" customFormat="1" x14ac:dyDescent="0.3"/>
    <row r="33861" s="11" customFormat="1" x14ac:dyDescent="0.3"/>
    <row r="33862" s="11" customFormat="1" x14ac:dyDescent="0.3"/>
    <row r="33863" s="11" customFormat="1" x14ac:dyDescent="0.3"/>
    <row r="33864" s="11" customFormat="1" x14ac:dyDescent="0.3"/>
    <row r="33865" s="11" customFormat="1" x14ac:dyDescent="0.3"/>
    <row r="33866" s="11" customFormat="1" x14ac:dyDescent="0.3"/>
    <row r="33867" s="11" customFormat="1" x14ac:dyDescent="0.3"/>
    <row r="33868" s="11" customFormat="1" x14ac:dyDescent="0.3"/>
    <row r="33869" s="11" customFormat="1" x14ac:dyDescent="0.3"/>
    <row r="33870" s="11" customFormat="1" x14ac:dyDescent="0.3"/>
    <row r="33871" s="11" customFormat="1" x14ac:dyDescent="0.3"/>
    <row r="33872" s="11" customFormat="1" x14ac:dyDescent="0.3"/>
    <row r="33873" s="11" customFormat="1" x14ac:dyDescent="0.3"/>
    <row r="33874" s="11" customFormat="1" x14ac:dyDescent="0.3"/>
    <row r="33875" s="11" customFormat="1" x14ac:dyDescent="0.3"/>
    <row r="33876" s="11" customFormat="1" x14ac:dyDescent="0.3"/>
    <row r="33877" s="11" customFormat="1" x14ac:dyDescent="0.3"/>
    <row r="33878" s="11" customFormat="1" x14ac:dyDescent="0.3"/>
    <row r="33879" s="11" customFormat="1" x14ac:dyDescent="0.3"/>
    <row r="33880" s="11" customFormat="1" x14ac:dyDescent="0.3"/>
    <row r="33881" s="11" customFormat="1" x14ac:dyDescent="0.3"/>
    <row r="33882" s="11" customFormat="1" x14ac:dyDescent="0.3"/>
    <row r="33883" s="11" customFormat="1" x14ac:dyDescent="0.3"/>
    <row r="33884" s="11" customFormat="1" x14ac:dyDescent="0.3"/>
    <row r="33885" s="11" customFormat="1" x14ac:dyDescent="0.3"/>
    <row r="33886" s="11" customFormat="1" x14ac:dyDescent="0.3"/>
    <row r="33887" s="11" customFormat="1" x14ac:dyDescent="0.3"/>
    <row r="33888" s="11" customFormat="1" x14ac:dyDescent="0.3"/>
    <row r="33889" s="11" customFormat="1" x14ac:dyDescent="0.3"/>
    <row r="33890" s="11" customFormat="1" x14ac:dyDescent="0.3"/>
    <row r="33891" s="11" customFormat="1" x14ac:dyDescent="0.3"/>
    <row r="33892" s="11" customFormat="1" x14ac:dyDescent="0.3"/>
    <row r="33893" s="11" customFormat="1" x14ac:dyDescent="0.3"/>
    <row r="33894" s="11" customFormat="1" x14ac:dyDescent="0.3"/>
    <row r="33895" s="11" customFormat="1" x14ac:dyDescent="0.3"/>
    <row r="33896" s="11" customFormat="1" x14ac:dyDescent="0.3"/>
    <row r="33897" s="11" customFormat="1" x14ac:dyDescent="0.3"/>
    <row r="33898" s="11" customFormat="1" x14ac:dyDescent="0.3"/>
    <row r="33899" s="11" customFormat="1" x14ac:dyDescent="0.3"/>
    <row r="33900" s="11" customFormat="1" x14ac:dyDescent="0.3"/>
    <row r="33901" s="11" customFormat="1" x14ac:dyDescent="0.3"/>
    <row r="33902" s="11" customFormat="1" x14ac:dyDescent="0.3"/>
    <row r="33903" s="11" customFormat="1" x14ac:dyDescent="0.3"/>
    <row r="33904" s="11" customFormat="1" x14ac:dyDescent="0.3"/>
    <row r="33905" s="11" customFormat="1" x14ac:dyDescent="0.3"/>
    <row r="33906" s="11" customFormat="1" x14ac:dyDescent="0.3"/>
    <row r="33907" s="11" customFormat="1" x14ac:dyDescent="0.3"/>
    <row r="33908" s="11" customFormat="1" x14ac:dyDescent="0.3"/>
    <row r="33909" s="11" customFormat="1" x14ac:dyDescent="0.3"/>
    <row r="33910" s="11" customFormat="1" x14ac:dyDescent="0.3"/>
    <row r="33911" s="11" customFormat="1" x14ac:dyDescent="0.3"/>
    <row r="33912" s="11" customFormat="1" x14ac:dyDescent="0.3"/>
    <row r="33913" s="11" customFormat="1" x14ac:dyDescent="0.3"/>
    <row r="33914" s="11" customFormat="1" x14ac:dyDescent="0.3"/>
    <row r="33915" s="11" customFormat="1" x14ac:dyDescent="0.3"/>
    <row r="33916" s="11" customFormat="1" x14ac:dyDescent="0.3"/>
    <row r="33917" s="11" customFormat="1" x14ac:dyDescent="0.3"/>
    <row r="33918" s="11" customFormat="1" x14ac:dyDescent="0.3"/>
    <row r="33919" s="11" customFormat="1" x14ac:dyDescent="0.3"/>
    <row r="33920" s="11" customFormat="1" x14ac:dyDescent="0.3"/>
    <row r="33921" s="11" customFormat="1" x14ac:dyDescent="0.3"/>
    <row r="33922" s="11" customFormat="1" x14ac:dyDescent="0.3"/>
    <row r="33923" s="11" customFormat="1" x14ac:dyDescent="0.3"/>
    <row r="33924" s="11" customFormat="1" x14ac:dyDescent="0.3"/>
    <row r="33925" s="11" customFormat="1" x14ac:dyDescent="0.3"/>
    <row r="33926" s="11" customFormat="1" x14ac:dyDescent="0.3"/>
    <row r="33927" s="11" customFormat="1" x14ac:dyDescent="0.3"/>
    <row r="33928" s="11" customFormat="1" x14ac:dyDescent="0.3"/>
    <row r="33929" s="11" customFormat="1" x14ac:dyDescent="0.3"/>
    <row r="33930" s="11" customFormat="1" x14ac:dyDescent="0.3"/>
    <row r="33931" s="11" customFormat="1" x14ac:dyDescent="0.3"/>
    <row r="33932" s="11" customFormat="1" x14ac:dyDescent="0.3"/>
    <row r="33933" s="11" customFormat="1" x14ac:dyDescent="0.3"/>
    <row r="33934" s="11" customFormat="1" x14ac:dyDescent="0.3"/>
    <row r="33935" s="11" customFormat="1" x14ac:dyDescent="0.3"/>
    <row r="33936" s="11" customFormat="1" x14ac:dyDescent="0.3"/>
    <row r="33937" s="11" customFormat="1" x14ac:dyDescent="0.3"/>
    <row r="33938" s="11" customFormat="1" x14ac:dyDescent="0.3"/>
    <row r="33939" s="11" customFormat="1" x14ac:dyDescent="0.3"/>
    <row r="33940" s="11" customFormat="1" x14ac:dyDescent="0.3"/>
    <row r="33941" s="11" customFormat="1" x14ac:dyDescent="0.3"/>
    <row r="33942" s="11" customFormat="1" x14ac:dyDescent="0.3"/>
    <row r="33943" s="11" customFormat="1" x14ac:dyDescent="0.3"/>
    <row r="33944" s="11" customFormat="1" x14ac:dyDescent="0.3"/>
    <row r="33945" s="11" customFormat="1" x14ac:dyDescent="0.3"/>
    <row r="33946" s="11" customFormat="1" x14ac:dyDescent="0.3"/>
    <row r="33947" s="11" customFormat="1" x14ac:dyDescent="0.3"/>
    <row r="33948" s="11" customFormat="1" x14ac:dyDescent="0.3"/>
    <row r="33949" s="11" customFormat="1" x14ac:dyDescent="0.3"/>
    <row r="33950" s="11" customFormat="1" x14ac:dyDescent="0.3"/>
    <row r="33951" s="11" customFormat="1" x14ac:dyDescent="0.3"/>
    <row r="33952" s="11" customFormat="1" x14ac:dyDescent="0.3"/>
    <row r="33953" s="11" customFormat="1" x14ac:dyDescent="0.3"/>
    <row r="33954" s="11" customFormat="1" x14ac:dyDescent="0.3"/>
    <row r="33955" s="11" customFormat="1" x14ac:dyDescent="0.3"/>
    <row r="33956" s="11" customFormat="1" x14ac:dyDescent="0.3"/>
    <row r="33957" s="11" customFormat="1" x14ac:dyDescent="0.3"/>
    <row r="33958" s="11" customFormat="1" x14ac:dyDescent="0.3"/>
    <row r="33959" s="11" customFormat="1" x14ac:dyDescent="0.3"/>
    <row r="33960" s="11" customFormat="1" x14ac:dyDescent="0.3"/>
    <row r="33961" s="11" customFormat="1" x14ac:dyDescent="0.3"/>
    <row r="33962" s="11" customFormat="1" x14ac:dyDescent="0.3"/>
    <row r="33963" s="11" customFormat="1" x14ac:dyDescent="0.3"/>
    <row r="33964" s="11" customFormat="1" x14ac:dyDescent="0.3"/>
    <row r="33965" s="11" customFormat="1" x14ac:dyDescent="0.3"/>
    <row r="33966" s="11" customFormat="1" x14ac:dyDescent="0.3"/>
    <row r="33967" s="11" customFormat="1" x14ac:dyDescent="0.3"/>
    <row r="33968" s="11" customFormat="1" x14ac:dyDescent="0.3"/>
    <row r="33969" s="11" customFormat="1" x14ac:dyDescent="0.3"/>
    <row r="33970" s="11" customFormat="1" x14ac:dyDescent="0.3"/>
    <row r="33971" s="11" customFormat="1" x14ac:dyDescent="0.3"/>
    <row r="33972" s="11" customFormat="1" x14ac:dyDescent="0.3"/>
    <row r="33973" s="11" customFormat="1" x14ac:dyDescent="0.3"/>
    <row r="33974" s="11" customFormat="1" x14ac:dyDescent="0.3"/>
    <row r="33975" s="11" customFormat="1" x14ac:dyDescent="0.3"/>
    <row r="33976" s="11" customFormat="1" x14ac:dyDescent="0.3"/>
    <row r="33977" s="11" customFormat="1" x14ac:dyDescent="0.3"/>
    <row r="33978" s="11" customFormat="1" x14ac:dyDescent="0.3"/>
    <row r="33979" s="11" customFormat="1" x14ac:dyDescent="0.3"/>
    <row r="33980" s="11" customFormat="1" x14ac:dyDescent="0.3"/>
    <row r="33981" s="11" customFormat="1" x14ac:dyDescent="0.3"/>
    <row r="33982" s="11" customFormat="1" x14ac:dyDescent="0.3"/>
    <row r="33983" s="11" customFormat="1" x14ac:dyDescent="0.3"/>
    <row r="33984" s="11" customFormat="1" x14ac:dyDescent="0.3"/>
    <row r="33985" s="11" customFormat="1" x14ac:dyDescent="0.3"/>
    <row r="33986" s="11" customFormat="1" x14ac:dyDescent="0.3"/>
    <row r="33987" s="11" customFormat="1" x14ac:dyDescent="0.3"/>
    <row r="33988" s="11" customFormat="1" x14ac:dyDescent="0.3"/>
    <row r="33989" s="11" customFormat="1" x14ac:dyDescent="0.3"/>
    <row r="33990" s="11" customFormat="1" x14ac:dyDescent="0.3"/>
    <row r="33991" s="11" customFormat="1" x14ac:dyDescent="0.3"/>
    <row r="33992" s="11" customFormat="1" x14ac:dyDescent="0.3"/>
    <row r="33993" s="11" customFormat="1" x14ac:dyDescent="0.3"/>
    <row r="33994" s="11" customFormat="1" x14ac:dyDescent="0.3"/>
    <row r="33995" s="11" customFormat="1" x14ac:dyDescent="0.3"/>
    <row r="33996" s="11" customFormat="1" x14ac:dyDescent="0.3"/>
    <row r="33997" s="11" customFormat="1" x14ac:dyDescent="0.3"/>
    <row r="33998" s="11" customFormat="1" x14ac:dyDescent="0.3"/>
    <row r="33999" s="11" customFormat="1" x14ac:dyDescent="0.3"/>
    <row r="34000" s="11" customFormat="1" x14ac:dyDescent="0.3"/>
    <row r="34001" s="11" customFormat="1" x14ac:dyDescent="0.3"/>
    <row r="34002" s="11" customFormat="1" x14ac:dyDescent="0.3"/>
    <row r="34003" s="11" customFormat="1" x14ac:dyDescent="0.3"/>
    <row r="34004" s="11" customFormat="1" x14ac:dyDescent="0.3"/>
    <row r="34005" s="11" customFormat="1" x14ac:dyDescent="0.3"/>
    <row r="34006" s="11" customFormat="1" x14ac:dyDescent="0.3"/>
    <row r="34007" s="11" customFormat="1" x14ac:dyDescent="0.3"/>
    <row r="34008" s="11" customFormat="1" x14ac:dyDescent="0.3"/>
    <row r="34009" s="11" customFormat="1" x14ac:dyDescent="0.3"/>
    <row r="34010" s="11" customFormat="1" x14ac:dyDescent="0.3"/>
    <row r="34011" s="11" customFormat="1" x14ac:dyDescent="0.3"/>
    <row r="34012" s="11" customFormat="1" x14ac:dyDescent="0.3"/>
    <row r="34013" s="11" customFormat="1" x14ac:dyDescent="0.3"/>
    <row r="34014" s="11" customFormat="1" x14ac:dyDescent="0.3"/>
    <row r="34015" s="11" customFormat="1" x14ac:dyDescent="0.3"/>
    <row r="34016" s="11" customFormat="1" x14ac:dyDescent="0.3"/>
    <row r="34017" s="11" customFormat="1" x14ac:dyDescent="0.3"/>
    <row r="34018" s="11" customFormat="1" x14ac:dyDescent="0.3"/>
    <row r="34019" s="11" customFormat="1" x14ac:dyDescent="0.3"/>
    <row r="34020" s="11" customFormat="1" x14ac:dyDescent="0.3"/>
    <row r="34021" s="11" customFormat="1" x14ac:dyDescent="0.3"/>
    <row r="34022" s="11" customFormat="1" x14ac:dyDescent="0.3"/>
    <row r="34023" s="11" customFormat="1" x14ac:dyDescent="0.3"/>
    <row r="34024" s="11" customFormat="1" x14ac:dyDescent="0.3"/>
    <row r="34025" s="11" customFormat="1" x14ac:dyDescent="0.3"/>
    <row r="34026" s="11" customFormat="1" x14ac:dyDescent="0.3"/>
    <row r="34027" s="11" customFormat="1" x14ac:dyDescent="0.3"/>
    <row r="34028" s="11" customFormat="1" x14ac:dyDescent="0.3"/>
    <row r="34029" s="11" customFormat="1" x14ac:dyDescent="0.3"/>
    <row r="34030" s="11" customFormat="1" x14ac:dyDescent="0.3"/>
    <row r="34031" s="11" customFormat="1" x14ac:dyDescent="0.3"/>
    <row r="34032" s="11" customFormat="1" x14ac:dyDescent="0.3"/>
    <row r="34033" s="11" customFormat="1" x14ac:dyDescent="0.3"/>
    <row r="34034" s="11" customFormat="1" x14ac:dyDescent="0.3"/>
    <row r="34035" s="11" customFormat="1" x14ac:dyDescent="0.3"/>
    <row r="34036" s="11" customFormat="1" x14ac:dyDescent="0.3"/>
    <row r="34037" s="11" customFormat="1" x14ac:dyDescent="0.3"/>
    <row r="34038" s="11" customFormat="1" x14ac:dyDescent="0.3"/>
    <row r="34039" s="11" customFormat="1" x14ac:dyDescent="0.3"/>
    <row r="34040" s="11" customFormat="1" x14ac:dyDescent="0.3"/>
    <row r="34041" s="11" customFormat="1" x14ac:dyDescent="0.3"/>
    <row r="34042" s="11" customFormat="1" x14ac:dyDescent="0.3"/>
    <row r="34043" s="11" customFormat="1" x14ac:dyDescent="0.3"/>
    <row r="34044" s="11" customFormat="1" x14ac:dyDescent="0.3"/>
    <row r="34045" s="11" customFormat="1" x14ac:dyDescent="0.3"/>
    <row r="34046" s="11" customFormat="1" x14ac:dyDescent="0.3"/>
    <row r="34047" s="11" customFormat="1" x14ac:dyDescent="0.3"/>
    <row r="34048" s="11" customFormat="1" x14ac:dyDescent="0.3"/>
    <row r="34049" s="11" customFormat="1" x14ac:dyDescent="0.3"/>
    <row r="34050" s="11" customFormat="1" x14ac:dyDescent="0.3"/>
    <row r="34051" s="11" customFormat="1" x14ac:dyDescent="0.3"/>
    <row r="34052" s="11" customFormat="1" x14ac:dyDescent="0.3"/>
    <row r="34053" s="11" customFormat="1" x14ac:dyDescent="0.3"/>
    <row r="34054" s="11" customFormat="1" x14ac:dyDescent="0.3"/>
    <row r="34055" s="11" customFormat="1" x14ac:dyDescent="0.3"/>
    <row r="34056" s="11" customFormat="1" x14ac:dyDescent="0.3"/>
    <row r="34057" s="11" customFormat="1" x14ac:dyDescent="0.3"/>
    <row r="34058" s="11" customFormat="1" x14ac:dyDescent="0.3"/>
    <row r="34059" s="11" customFormat="1" x14ac:dyDescent="0.3"/>
    <row r="34060" s="11" customFormat="1" x14ac:dyDescent="0.3"/>
    <row r="34061" s="11" customFormat="1" x14ac:dyDescent="0.3"/>
    <row r="34062" s="11" customFormat="1" x14ac:dyDescent="0.3"/>
    <row r="34063" s="11" customFormat="1" x14ac:dyDescent="0.3"/>
    <row r="34064" s="11" customFormat="1" x14ac:dyDescent="0.3"/>
    <row r="34065" s="11" customFormat="1" x14ac:dyDescent="0.3"/>
    <row r="34066" s="11" customFormat="1" x14ac:dyDescent="0.3"/>
    <row r="34067" s="11" customFormat="1" x14ac:dyDescent="0.3"/>
    <row r="34068" s="11" customFormat="1" x14ac:dyDescent="0.3"/>
    <row r="34069" s="11" customFormat="1" x14ac:dyDescent="0.3"/>
    <row r="34070" s="11" customFormat="1" x14ac:dyDescent="0.3"/>
    <row r="34071" s="11" customFormat="1" x14ac:dyDescent="0.3"/>
    <row r="34072" s="11" customFormat="1" x14ac:dyDescent="0.3"/>
    <row r="34073" s="11" customFormat="1" x14ac:dyDescent="0.3"/>
    <row r="34074" s="11" customFormat="1" x14ac:dyDescent="0.3"/>
    <row r="34075" s="11" customFormat="1" x14ac:dyDescent="0.3"/>
    <row r="34076" s="11" customFormat="1" x14ac:dyDescent="0.3"/>
    <row r="34077" s="11" customFormat="1" x14ac:dyDescent="0.3"/>
    <row r="34078" s="11" customFormat="1" x14ac:dyDescent="0.3"/>
    <row r="34079" s="11" customFormat="1" x14ac:dyDescent="0.3"/>
    <row r="34080" s="11" customFormat="1" x14ac:dyDescent="0.3"/>
    <row r="34081" s="11" customFormat="1" x14ac:dyDescent="0.3"/>
    <row r="34082" s="11" customFormat="1" x14ac:dyDescent="0.3"/>
    <row r="34083" s="11" customFormat="1" x14ac:dyDescent="0.3"/>
    <row r="34084" s="11" customFormat="1" x14ac:dyDescent="0.3"/>
    <row r="34085" s="11" customFormat="1" x14ac:dyDescent="0.3"/>
    <row r="34086" s="11" customFormat="1" x14ac:dyDescent="0.3"/>
    <row r="34087" s="11" customFormat="1" x14ac:dyDescent="0.3"/>
    <row r="34088" s="11" customFormat="1" x14ac:dyDescent="0.3"/>
    <row r="34089" s="11" customFormat="1" x14ac:dyDescent="0.3"/>
    <row r="34090" s="11" customFormat="1" x14ac:dyDescent="0.3"/>
    <row r="34091" s="11" customFormat="1" x14ac:dyDescent="0.3"/>
    <row r="34092" s="11" customFormat="1" x14ac:dyDescent="0.3"/>
    <row r="34093" s="11" customFormat="1" x14ac:dyDescent="0.3"/>
    <row r="34094" s="11" customFormat="1" x14ac:dyDescent="0.3"/>
    <row r="34095" s="11" customFormat="1" x14ac:dyDescent="0.3"/>
    <row r="34096" s="11" customFormat="1" x14ac:dyDescent="0.3"/>
    <row r="34097" s="11" customFormat="1" x14ac:dyDescent="0.3"/>
    <row r="34098" s="11" customFormat="1" x14ac:dyDescent="0.3"/>
    <row r="34099" s="11" customFormat="1" x14ac:dyDescent="0.3"/>
    <row r="34100" s="11" customFormat="1" x14ac:dyDescent="0.3"/>
    <row r="34101" s="11" customFormat="1" x14ac:dyDescent="0.3"/>
    <row r="34102" s="11" customFormat="1" x14ac:dyDescent="0.3"/>
    <row r="34103" s="11" customFormat="1" x14ac:dyDescent="0.3"/>
    <row r="34104" s="11" customFormat="1" x14ac:dyDescent="0.3"/>
    <row r="34105" s="11" customFormat="1" x14ac:dyDescent="0.3"/>
    <row r="34106" s="11" customFormat="1" x14ac:dyDescent="0.3"/>
    <row r="34107" s="11" customFormat="1" x14ac:dyDescent="0.3"/>
    <row r="34108" s="11" customFormat="1" x14ac:dyDescent="0.3"/>
    <row r="34109" s="11" customFormat="1" x14ac:dyDescent="0.3"/>
    <row r="34110" s="11" customFormat="1" x14ac:dyDescent="0.3"/>
    <row r="34111" s="11" customFormat="1" x14ac:dyDescent="0.3"/>
    <row r="34112" s="11" customFormat="1" x14ac:dyDescent="0.3"/>
    <row r="34113" s="11" customFormat="1" x14ac:dyDescent="0.3"/>
    <row r="34114" s="11" customFormat="1" x14ac:dyDescent="0.3"/>
    <row r="34115" s="11" customFormat="1" x14ac:dyDescent="0.3"/>
    <row r="34116" s="11" customFormat="1" x14ac:dyDescent="0.3"/>
    <row r="34117" s="11" customFormat="1" x14ac:dyDescent="0.3"/>
    <row r="34118" s="11" customFormat="1" x14ac:dyDescent="0.3"/>
    <row r="34119" s="11" customFormat="1" x14ac:dyDescent="0.3"/>
    <row r="34120" s="11" customFormat="1" x14ac:dyDescent="0.3"/>
    <row r="34121" s="11" customFormat="1" x14ac:dyDescent="0.3"/>
    <row r="34122" s="11" customFormat="1" x14ac:dyDescent="0.3"/>
    <row r="34123" s="11" customFormat="1" x14ac:dyDescent="0.3"/>
    <row r="34124" s="11" customFormat="1" x14ac:dyDescent="0.3"/>
    <row r="34125" s="11" customFormat="1" x14ac:dyDescent="0.3"/>
    <row r="34126" s="11" customFormat="1" x14ac:dyDescent="0.3"/>
    <row r="34127" s="11" customFormat="1" x14ac:dyDescent="0.3"/>
    <row r="34128" s="11" customFormat="1" x14ac:dyDescent="0.3"/>
    <row r="34129" s="11" customFormat="1" x14ac:dyDescent="0.3"/>
    <row r="34130" s="11" customFormat="1" x14ac:dyDescent="0.3"/>
    <row r="34131" s="11" customFormat="1" x14ac:dyDescent="0.3"/>
    <row r="34132" s="11" customFormat="1" x14ac:dyDescent="0.3"/>
    <row r="34133" s="11" customFormat="1" x14ac:dyDescent="0.3"/>
    <row r="34134" s="11" customFormat="1" x14ac:dyDescent="0.3"/>
    <row r="34135" s="11" customFormat="1" x14ac:dyDescent="0.3"/>
    <row r="34136" s="11" customFormat="1" x14ac:dyDescent="0.3"/>
    <row r="34137" s="11" customFormat="1" x14ac:dyDescent="0.3"/>
    <row r="34138" s="11" customFormat="1" x14ac:dyDescent="0.3"/>
    <row r="34139" s="11" customFormat="1" x14ac:dyDescent="0.3"/>
    <row r="34140" s="11" customFormat="1" x14ac:dyDescent="0.3"/>
    <row r="34141" s="11" customFormat="1" x14ac:dyDescent="0.3"/>
    <row r="34142" s="11" customFormat="1" x14ac:dyDescent="0.3"/>
    <row r="34143" s="11" customFormat="1" x14ac:dyDescent="0.3"/>
    <row r="34144" s="11" customFormat="1" x14ac:dyDescent="0.3"/>
    <row r="34145" s="11" customFormat="1" x14ac:dyDescent="0.3"/>
    <row r="34146" s="11" customFormat="1" x14ac:dyDescent="0.3"/>
    <row r="34147" s="11" customFormat="1" x14ac:dyDescent="0.3"/>
    <row r="34148" s="11" customFormat="1" x14ac:dyDescent="0.3"/>
    <row r="34149" s="11" customFormat="1" x14ac:dyDescent="0.3"/>
    <row r="34150" s="11" customFormat="1" x14ac:dyDescent="0.3"/>
    <row r="34151" s="11" customFormat="1" x14ac:dyDescent="0.3"/>
    <row r="34152" s="11" customFormat="1" x14ac:dyDescent="0.3"/>
    <row r="34153" s="11" customFormat="1" x14ac:dyDescent="0.3"/>
    <row r="34154" s="11" customFormat="1" x14ac:dyDescent="0.3"/>
    <row r="34155" s="11" customFormat="1" x14ac:dyDescent="0.3"/>
    <row r="34156" s="11" customFormat="1" x14ac:dyDescent="0.3"/>
    <row r="34157" s="11" customFormat="1" x14ac:dyDescent="0.3"/>
    <row r="34158" s="11" customFormat="1" x14ac:dyDescent="0.3"/>
    <row r="34159" s="11" customFormat="1" x14ac:dyDescent="0.3"/>
    <row r="34160" s="11" customFormat="1" x14ac:dyDescent="0.3"/>
    <row r="34161" s="11" customFormat="1" x14ac:dyDescent="0.3"/>
    <row r="34162" s="11" customFormat="1" x14ac:dyDescent="0.3"/>
    <row r="34163" s="11" customFormat="1" x14ac:dyDescent="0.3"/>
    <row r="34164" s="11" customFormat="1" x14ac:dyDescent="0.3"/>
    <row r="34165" s="11" customFormat="1" x14ac:dyDescent="0.3"/>
    <row r="34166" s="11" customFormat="1" x14ac:dyDescent="0.3"/>
    <row r="34167" s="11" customFormat="1" x14ac:dyDescent="0.3"/>
    <row r="34168" s="11" customFormat="1" x14ac:dyDescent="0.3"/>
    <row r="34169" s="11" customFormat="1" x14ac:dyDescent="0.3"/>
    <row r="34170" s="11" customFormat="1" x14ac:dyDescent="0.3"/>
    <row r="34171" s="11" customFormat="1" x14ac:dyDescent="0.3"/>
    <row r="34172" s="11" customFormat="1" x14ac:dyDescent="0.3"/>
    <row r="34173" s="11" customFormat="1" x14ac:dyDescent="0.3"/>
    <row r="34174" s="11" customFormat="1" x14ac:dyDescent="0.3"/>
    <row r="34175" s="11" customFormat="1" x14ac:dyDescent="0.3"/>
    <row r="34176" s="11" customFormat="1" x14ac:dyDescent="0.3"/>
    <row r="34177" s="11" customFormat="1" x14ac:dyDescent="0.3"/>
    <row r="34178" s="11" customFormat="1" x14ac:dyDescent="0.3"/>
    <row r="34179" s="11" customFormat="1" x14ac:dyDescent="0.3"/>
    <row r="34180" s="11" customFormat="1" x14ac:dyDescent="0.3"/>
    <row r="34181" s="11" customFormat="1" x14ac:dyDescent="0.3"/>
    <row r="34182" s="11" customFormat="1" x14ac:dyDescent="0.3"/>
    <row r="34183" s="11" customFormat="1" x14ac:dyDescent="0.3"/>
    <row r="34184" s="11" customFormat="1" x14ac:dyDescent="0.3"/>
    <row r="34185" s="11" customFormat="1" x14ac:dyDescent="0.3"/>
    <row r="34186" s="11" customFormat="1" x14ac:dyDescent="0.3"/>
    <row r="34187" s="11" customFormat="1" x14ac:dyDescent="0.3"/>
    <row r="34188" s="11" customFormat="1" x14ac:dyDescent="0.3"/>
    <row r="34189" s="11" customFormat="1" x14ac:dyDescent="0.3"/>
    <row r="34190" s="11" customFormat="1" x14ac:dyDescent="0.3"/>
    <row r="34191" s="11" customFormat="1" x14ac:dyDescent="0.3"/>
    <row r="34192" s="11" customFormat="1" x14ac:dyDescent="0.3"/>
    <row r="34193" s="11" customFormat="1" x14ac:dyDescent="0.3"/>
    <row r="34194" s="11" customFormat="1" x14ac:dyDescent="0.3"/>
    <row r="34195" s="11" customFormat="1" x14ac:dyDescent="0.3"/>
    <row r="34196" s="11" customFormat="1" x14ac:dyDescent="0.3"/>
    <row r="34197" s="11" customFormat="1" x14ac:dyDescent="0.3"/>
    <row r="34198" s="11" customFormat="1" x14ac:dyDescent="0.3"/>
    <row r="34199" s="11" customFormat="1" x14ac:dyDescent="0.3"/>
    <row r="34200" s="11" customFormat="1" x14ac:dyDescent="0.3"/>
    <row r="34201" s="11" customFormat="1" x14ac:dyDescent="0.3"/>
    <row r="34202" s="11" customFormat="1" x14ac:dyDescent="0.3"/>
    <row r="34203" s="11" customFormat="1" x14ac:dyDescent="0.3"/>
    <row r="34204" s="11" customFormat="1" x14ac:dyDescent="0.3"/>
    <row r="34205" s="11" customFormat="1" x14ac:dyDescent="0.3"/>
    <row r="34206" s="11" customFormat="1" x14ac:dyDescent="0.3"/>
    <row r="34207" s="11" customFormat="1" x14ac:dyDescent="0.3"/>
    <row r="34208" s="11" customFormat="1" x14ac:dyDescent="0.3"/>
    <row r="34209" s="11" customFormat="1" x14ac:dyDescent="0.3"/>
    <row r="34210" s="11" customFormat="1" x14ac:dyDescent="0.3"/>
    <row r="34211" s="11" customFormat="1" x14ac:dyDescent="0.3"/>
    <row r="34212" s="11" customFormat="1" x14ac:dyDescent="0.3"/>
    <row r="34213" s="11" customFormat="1" x14ac:dyDescent="0.3"/>
    <row r="34214" s="11" customFormat="1" x14ac:dyDescent="0.3"/>
    <row r="34215" s="11" customFormat="1" x14ac:dyDescent="0.3"/>
    <row r="34216" s="11" customFormat="1" x14ac:dyDescent="0.3"/>
    <row r="34217" s="11" customFormat="1" x14ac:dyDescent="0.3"/>
    <row r="34218" s="11" customFormat="1" x14ac:dyDescent="0.3"/>
    <row r="34219" s="11" customFormat="1" x14ac:dyDescent="0.3"/>
    <row r="34220" s="11" customFormat="1" x14ac:dyDescent="0.3"/>
    <row r="34221" s="11" customFormat="1" x14ac:dyDescent="0.3"/>
    <row r="34222" s="11" customFormat="1" x14ac:dyDescent="0.3"/>
    <row r="34223" s="11" customFormat="1" x14ac:dyDescent="0.3"/>
    <row r="34224" s="11" customFormat="1" x14ac:dyDescent="0.3"/>
    <row r="34225" s="11" customFormat="1" x14ac:dyDescent="0.3"/>
    <row r="34226" s="11" customFormat="1" x14ac:dyDescent="0.3"/>
    <row r="34227" s="11" customFormat="1" x14ac:dyDescent="0.3"/>
    <row r="34228" s="11" customFormat="1" x14ac:dyDescent="0.3"/>
    <row r="34229" s="11" customFormat="1" x14ac:dyDescent="0.3"/>
    <row r="34230" s="11" customFormat="1" x14ac:dyDescent="0.3"/>
    <row r="34231" s="11" customFormat="1" x14ac:dyDescent="0.3"/>
    <row r="34232" s="11" customFormat="1" x14ac:dyDescent="0.3"/>
    <row r="34233" s="11" customFormat="1" x14ac:dyDescent="0.3"/>
    <row r="34234" s="11" customFormat="1" x14ac:dyDescent="0.3"/>
    <row r="34235" s="11" customFormat="1" x14ac:dyDescent="0.3"/>
    <row r="34236" s="11" customFormat="1" x14ac:dyDescent="0.3"/>
    <row r="34237" s="11" customFormat="1" x14ac:dyDescent="0.3"/>
    <row r="34238" s="11" customFormat="1" x14ac:dyDescent="0.3"/>
    <row r="34239" s="11" customFormat="1" x14ac:dyDescent="0.3"/>
    <row r="34240" s="11" customFormat="1" x14ac:dyDescent="0.3"/>
    <row r="34241" s="11" customFormat="1" x14ac:dyDescent="0.3"/>
    <row r="34242" s="11" customFormat="1" x14ac:dyDescent="0.3"/>
    <row r="34243" s="11" customFormat="1" x14ac:dyDescent="0.3"/>
    <row r="34244" s="11" customFormat="1" x14ac:dyDescent="0.3"/>
    <row r="34245" s="11" customFormat="1" x14ac:dyDescent="0.3"/>
    <row r="34246" s="11" customFormat="1" x14ac:dyDescent="0.3"/>
    <row r="34247" s="11" customFormat="1" x14ac:dyDescent="0.3"/>
    <row r="34248" s="11" customFormat="1" x14ac:dyDescent="0.3"/>
    <row r="34249" s="11" customFormat="1" x14ac:dyDescent="0.3"/>
    <row r="34250" s="11" customFormat="1" x14ac:dyDescent="0.3"/>
    <row r="34251" s="11" customFormat="1" x14ac:dyDescent="0.3"/>
    <row r="34252" s="11" customFormat="1" x14ac:dyDescent="0.3"/>
    <row r="34253" s="11" customFormat="1" x14ac:dyDescent="0.3"/>
    <row r="34254" s="11" customFormat="1" x14ac:dyDescent="0.3"/>
    <row r="34255" s="11" customFormat="1" x14ac:dyDescent="0.3"/>
    <row r="34256" s="11" customFormat="1" x14ac:dyDescent="0.3"/>
    <row r="34257" s="11" customFormat="1" x14ac:dyDescent="0.3"/>
    <row r="34258" s="11" customFormat="1" x14ac:dyDescent="0.3"/>
    <row r="34259" s="11" customFormat="1" x14ac:dyDescent="0.3"/>
    <row r="34260" s="11" customFormat="1" x14ac:dyDescent="0.3"/>
    <row r="34261" s="11" customFormat="1" x14ac:dyDescent="0.3"/>
    <row r="34262" s="11" customFormat="1" x14ac:dyDescent="0.3"/>
    <row r="34263" s="11" customFormat="1" x14ac:dyDescent="0.3"/>
    <row r="34264" s="11" customFormat="1" x14ac:dyDescent="0.3"/>
    <row r="34265" s="11" customFormat="1" x14ac:dyDescent="0.3"/>
    <row r="34266" s="11" customFormat="1" x14ac:dyDescent="0.3"/>
    <row r="34267" s="11" customFormat="1" x14ac:dyDescent="0.3"/>
    <row r="34268" s="11" customFormat="1" x14ac:dyDescent="0.3"/>
    <row r="34269" s="11" customFormat="1" x14ac:dyDescent="0.3"/>
    <row r="34270" s="11" customFormat="1" x14ac:dyDescent="0.3"/>
    <row r="34271" s="11" customFormat="1" x14ac:dyDescent="0.3"/>
    <row r="34272" s="11" customFormat="1" x14ac:dyDescent="0.3"/>
    <row r="34273" s="11" customFormat="1" x14ac:dyDescent="0.3"/>
    <row r="34274" s="11" customFormat="1" x14ac:dyDescent="0.3"/>
    <row r="34275" s="11" customFormat="1" x14ac:dyDescent="0.3"/>
    <row r="34276" s="11" customFormat="1" x14ac:dyDescent="0.3"/>
    <row r="34277" s="11" customFormat="1" x14ac:dyDescent="0.3"/>
    <row r="34278" s="11" customFormat="1" x14ac:dyDescent="0.3"/>
    <row r="34279" s="11" customFormat="1" x14ac:dyDescent="0.3"/>
    <row r="34280" s="11" customFormat="1" x14ac:dyDescent="0.3"/>
    <row r="34281" s="11" customFormat="1" x14ac:dyDescent="0.3"/>
    <row r="34282" s="11" customFormat="1" x14ac:dyDescent="0.3"/>
    <row r="34283" s="11" customFormat="1" x14ac:dyDescent="0.3"/>
    <row r="34284" s="11" customFormat="1" x14ac:dyDescent="0.3"/>
    <row r="34285" s="11" customFormat="1" x14ac:dyDescent="0.3"/>
    <row r="34286" s="11" customFormat="1" x14ac:dyDescent="0.3"/>
    <row r="34287" s="11" customFormat="1" x14ac:dyDescent="0.3"/>
    <row r="34288" s="11" customFormat="1" x14ac:dyDescent="0.3"/>
    <row r="34289" s="11" customFormat="1" x14ac:dyDescent="0.3"/>
    <row r="34290" s="11" customFormat="1" x14ac:dyDescent="0.3"/>
    <row r="34291" s="11" customFormat="1" x14ac:dyDescent="0.3"/>
    <row r="34292" s="11" customFormat="1" x14ac:dyDescent="0.3"/>
    <row r="34293" s="11" customFormat="1" x14ac:dyDescent="0.3"/>
    <row r="34294" s="11" customFormat="1" x14ac:dyDescent="0.3"/>
    <row r="34295" s="11" customFormat="1" x14ac:dyDescent="0.3"/>
    <row r="34296" s="11" customFormat="1" x14ac:dyDescent="0.3"/>
    <row r="34297" s="11" customFormat="1" x14ac:dyDescent="0.3"/>
    <row r="34298" s="11" customFormat="1" x14ac:dyDescent="0.3"/>
    <row r="34299" s="11" customFormat="1" x14ac:dyDescent="0.3"/>
    <row r="34300" s="11" customFormat="1" x14ac:dyDescent="0.3"/>
    <row r="34301" s="11" customFormat="1" x14ac:dyDescent="0.3"/>
    <row r="34302" s="11" customFormat="1" x14ac:dyDescent="0.3"/>
    <row r="34303" s="11" customFormat="1" x14ac:dyDescent="0.3"/>
    <row r="34304" s="11" customFormat="1" x14ac:dyDescent="0.3"/>
    <row r="34305" s="11" customFormat="1" x14ac:dyDescent="0.3"/>
    <row r="34306" s="11" customFormat="1" x14ac:dyDescent="0.3"/>
    <row r="34307" s="11" customFormat="1" x14ac:dyDescent="0.3"/>
    <row r="34308" s="11" customFormat="1" x14ac:dyDescent="0.3"/>
    <row r="34309" s="11" customFormat="1" x14ac:dyDescent="0.3"/>
    <row r="34310" s="11" customFormat="1" x14ac:dyDescent="0.3"/>
    <row r="34311" s="11" customFormat="1" x14ac:dyDescent="0.3"/>
    <row r="34312" s="11" customFormat="1" x14ac:dyDescent="0.3"/>
    <row r="34313" s="11" customFormat="1" x14ac:dyDescent="0.3"/>
    <row r="34314" s="11" customFormat="1" x14ac:dyDescent="0.3"/>
    <row r="34315" s="11" customFormat="1" x14ac:dyDescent="0.3"/>
    <row r="34316" s="11" customFormat="1" x14ac:dyDescent="0.3"/>
    <row r="34317" s="11" customFormat="1" x14ac:dyDescent="0.3"/>
    <row r="34318" s="11" customFormat="1" x14ac:dyDescent="0.3"/>
    <row r="34319" s="11" customFormat="1" x14ac:dyDescent="0.3"/>
    <row r="34320" s="11" customFormat="1" x14ac:dyDescent="0.3"/>
    <row r="34321" s="11" customFormat="1" x14ac:dyDescent="0.3"/>
    <row r="34322" s="11" customFormat="1" x14ac:dyDescent="0.3"/>
    <row r="34323" s="11" customFormat="1" x14ac:dyDescent="0.3"/>
    <row r="34324" s="11" customFormat="1" x14ac:dyDescent="0.3"/>
    <row r="34325" s="11" customFormat="1" x14ac:dyDescent="0.3"/>
    <row r="34326" s="11" customFormat="1" x14ac:dyDescent="0.3"/>
    <row r="34327" s="11" customFormat="1" x14ac:dyDescent="0.3"/>
    <row r="34328" s="11" customFormat="1" x14ac:dyDescent="0.3"/>
    <row r="34329" s="11" customFormat="1" x14ac:dyDescent="0.3"/>
    <row r="34330" s="11" customFormat="1" x14ac:dyDescent="0.3"/>
    <row r="34331" s="11" customFormat="1" x14ac:dyDescent="0.3"/>
    <row r="34332" s="11" customFormat="1" x14ac:dyDescent="0.3"/>
    <row r="34333" s="11" customFormat="1" x14ac:dyDescent="0.3"/>
    <row r="34334" s="11" customFormat="1" x14ac:dyDescent="0.3"/>
    <row r="34335" s="11" customFormat="1" x14ac:dyDescent="0.3"/>
    <row r="34336" s="11" customFormat="1" x14ac:dyDescent="0.3"/>
    <row r="34337" s="11" customFormat="1" x14ac:dyDescent="0.3"/>
    <row r="34338" s="11" customFormat="1" x14ac:dyDescent="0.3"/>
    <row r="34339" s="11" customFormat="1" x14ac:dyDescent="0.3"/>
    <row r="34340" s="11" customFormat="1" x14ac:dyDescent="0.3"/>
    <row r="34341" s="11" customFormat="1" x14ac:dyDescent="0.3"/>
    <row r="34342" s="11" customFormat="1" x14ac:dyDescent="0.3"/>
    <row r="34343" s="11" customFormat="1" x14ac:dyDescent="0.3"/>
    <row r="34344" s="11" customFormat="1" x14ac:dyDescent="0.3"/>
    <row r="34345" s="11" customFormat="1" x14ac:dyDescent="0.3"/>
    <row r="34346" s="11" customFormat="1" x14ac:dyDescent="0.3"/>
    <row r="34347" s="11" customFormat="1" x14ac:dyDescent="0.3"/>
    <row r="34348" s="11" customFormat="1" x14ac:dyDescent="0.3"/>
    <row r="34349" s="11" customFormat="1" x14ac:dyDescent="0.3"/>
    <row r="34350" s="11" customFormat="1" x14ac:dyDescent="0.3"/>
    <row r="34351" s="11" customFormat="1" x14ac:dyDescent="0.3"/>
    <row r="34352" s="11" customFormat="1" x14ac:dyDescent="0.3"/>
    <row r="34353" s="11" customFormat="1" x14ac:dyDescent="0.3"/>
    <row r="34354" s="11" customFormat="1" x14ac:dyDescent="0.3"/>
    <row r="34355" s="11" customFormat="1" x14ac:dyDescent="0.3"/>
    <row r="34356" s="11" customFormat="1" x14ac:dyDescent="0.3"/>
    <row r="34357" s="11" customFormat="1" x14ac:dyDescent="0.3"/>
    <row r="34358" s="11" customFormat="1" x14ac:dyDescent="0.3"/>
    <row r="34359" s="11" customFormat="1" x14ac:dyDescent="0.3"/>
    <row r="34360" s="11" customFormat="1" x14ac:dyDescent="0.3"/>
    <row r="34361" s="11" customFormat="1" x14ac:dyDescent="0.3"/>
    <row r="34362" s="11" customFormat="1" x14ac:dyDescent="0.3"/>
    <row r="34363" s="11" customFormat="1" x14ac:dyDescent="0.3"/>
    <row r="34364" s="11" customFormat="1" x14ac:dyDescent="0.3"/>
    <row r="34365" s="11" customFormat="1" x14ac:dyDescent="0.3"/>
    <row r="34366" s="11" customFormat="1" x14ac:dyDescent="0.3"/>
    <row r="34367" s="11" customFormat="1" x14ac:dyDescent="0.3"/>
    <row r="34368" s="11" customFormat="1" x14ac:dyDescent="0.3"/>
    <row r="34369" s="11" customFormat="1" x14ac:dyDescent="0.3"/>
    <row r="34370" s="11" customFormat="1" x14ac:dyDescent="0.3"/>
    <row r="34371" s="11" customFormat="1" x14ac:dyDescent="0.3"/>
    <row r="34372" s="11" customFormat="1" x14ac:dyDescent="0.3"/>
    <row r="34373" s="11" customFormat="1" x14ac:dyDescent="0.3"/>
    <row r="34374" s="11" customFormat="1" x14ac:dyDescent="0.3"/>
    <row r="34375" s="11" customFormat="1" x14ac:dyDescent="0.3"/>
    <row r="34376" s="11" customFormat="1" x14ac:dyDescent="0.3"/>
    <row r="34377" s="11" customFormat="1" x14ac:dyDescent="0.3"/>
    <row r="34378" s="11" customFormat="1" x14ac:dyDescent="0.3"/>
    <row r="34379" s="11" customFormat="1" x14ac:dyDescent="0.3"/>
    <row r="34380" s="11" customFormat="1" x14ac:dyDescent="0.3"/>
    <row r="34381" s="11" customFormat="1" x14ac:dyDescent="0.3"/>
    <row r="34382" s="11" customFormat="1" x14ac:dyDescent="0.3"/>
    <row r="34383" s="11" customFormat="1" x14ac:dyDescent="0.3"/>
    <row r="34384" s="11" customFormat="1" x14ac:dyDescent="0.3"/>
    <row r="34385" s="11" customFormat="1" x14ac:dyDescent="0.3"/>
    <row r="34386" s="11" customFormat="1" x14ac:dyDescent="0.3"/>
    <row r="34387" s="11" customFormat="1" x14ac:dyDescent="0.3"/>
    <row r="34388" s="11" customFormat="1" x14ac:dyDescent="0.3"/>
    <row r="34389" s="11" customFormat="1" x14ac:dyDescent="0.3"/>
    <row r="34390" s="11" customFormat="1" x14ac:dyDescent="0.3"/>
    <row r="34391" s="11" customFormat="1" x14ac:dyDescent="0.3"/>
    <row r="34392" s="11" customFormat="1" x14ac:dyDescent="0.3"/>
    <row r="34393" s="11" customFormat="1" x14ac:dyDescent="0.3"/>
    <row r="34394" s="11" customFormat="1" x14ac:dyDescent="0.3"/>
    <row r="34395" s="11" customFormat="1" x14ac:dyDescent="0.3"/>
    <row r="34396" s="11" customFormat="1" x14ac:dyDescent="0.3"/>
    <row r="34397" s="11" customFormat="1" x14ac:dyDescent="0.3"/>
    <row r="34398" s="11" customFormat="1" x14ac:dyDescent="0.3"/>
    <row r="34399" s="11" customFormat="1" x14ac:dyDescent="0.3"/>
    <row r="34400" s="11" customFormat="1" x14ac:dyDescent="0.3"/>
    <row r="34401" s="11" customFormat="1" x14ac:dyDescent="0.3"/>
    <row r="34402" s="11" customFormat="1" x14ac:dyDescent="0.3"/>
    <row r="34403" s="11" customFormat="1" x14ac:dyDescent="0.3"/>
    <row r="34404" s="11" customFormat="1" x14ac:dyDescent="0.3"/>
    <row r="34405" s="11" customFormat="1" x14ac:dyDescent="0.3"/>
    <row r="34406" s="11" customFormat="1" x14ac:dyDescent="0.3"/>
    <row r="34407" s="11" customFormat="1" x14ac:dyDescent="0.3"/>
    <row r="34408" s="11" customFormat="1" x14ac:dyDescent="0.3"/>
    <row r="34409" s="11" customFormat="1" x14ac:dyDescent="0.3"/>
    <row r="34410" s="11" customFormat="1" x14ac:dyDescent="0.3"/>
    <row r="34411" s="11" customFormat="1" x14ac:dyDescent="0.3"/>
    <row r="34412" s="11" customFormat="1" x14ac:dyDescent="0.3"/>
    <row r="34413" s="11" customFormat="1" x14ac:dyDescent="0.3"/>
    <row r="34414" s="11" customFormat="1" x14ac:dyDescent="0.3"/>
    <row r="34415" s="11" customFormat="1" x14ac:dyDescent="0.3"/>
    <row r="34416" s="11" customFormat="1" x14ac:dyDescent="0.3"/>
    <row r="34417" s="11" customFormat="1" x14ac:dyDescent="0.3"/>
    <row r="34418" s="11" customFormat="1" x14ac:dyDescent="0.3"/>
    <row r="34419" s="11" customFormat="1" x14ac:dyDescent="0.3"/>
    <row r="34420" s="11" customFormat="1" x14ac:dyDescent="0.3"/>
    <row r="34421" s="11" customFormat="1" x14ac:dyDescent="0.3"/>
    <row r="34422" s="11" customFormat="1" x14ac:dyDescent="0.3"/>
    <row r="34423" s="11" customFormat="1" x14ac:dyDescent="0.3"/>
    <row r="34424" s="11" customFormat="1" x14ac:dyDescent="0.3"/>
    <row r="34425" s="11" customFormat="1" x14ac:dyDescent="0.3"/>
    <row r="34426" s="11" customFormat="1" x14ac:dyDescent="0.3"/>
    <row r="34427" s="11" customFormat="1" x14ac:dyDescent="0.3"/>
    <row r="34428" s="11" customFormat="1" x14ac:dyDescent="0.3"/>
    <row r="34429" s="11" customFormat="1" x14ac:dyDescent="0.3"/>
    <row r="34430" s="11" customFormat="1" x14ac:dyDescent="0.3"/>
    <row r="34431" s="11" customFormat="1" x14ac:dyDescent="0.3"/>
    <row r="34432" s="11" customFormat="1" x14ac:dyDescent="0.3"/>
    <row r="34433" s="11" customFormat="1" x14ac:dyDescent="0.3"/>
    <row r="34434" s="11" customFormat="1" x14ac:dyDescent="0.3"/>
    <row r="34435" s="11" customFormat="1" x14ac:dyDescent="0.3"/>
    <row r="34436" s="11" customFormat="1" x14ac:dyDescent="0.3"/>
    <row r="34437" s="11" customFormat="1" x14ac:dyDescent="0.3"/>
    <row r="34438" s="11" customFormat="1" x14ac:dyDescent="0.3"/>
    <row r="34439" s="11" customFormat="1" x14ac:dyDescent="0.3"/>
    <row r="34440" s="11" customFormat="1" x14ac:dyDescent="0.3"/>
    <row r="34441" s="11" customFormat="1" x14ac:dyDescent="0.3"/>
    <row r="34442" s="11" customFormat="1" x14ac:dyDescent="0.3"/>
    <row r="34443" s="11" customFormat="1" x14ac:dyDescent="0.3"/>
    <row r="34444" s="11" customFormat="1" x14ac:dyDescent="0.3"/>
    <row r="34445" s="11" customFormat="1" x14ac:dyDescent="0.3"/>
    <row r="34446" s="11" customFormat="1" x14ac:dyDescent="0.3"/>
    <row r="34447" s="11" customFormat="1" x14ac:dyDescent="0.3"/>
    <row r="34448" s="11" customFormat="1" x14ac:dyDescent="0.3"/>
    <row r="34449" s="11" customFormat="1" x14ac:dyDescent="0.3"/>
    <row r="34450" s="11" customFormat="1" x14ac:dyDescent="0.3"/>
    <row r="34451" s="11" customFormat="1" x14ac:dyDescent="0.3"/>
    <row r="34452" s="11" customFormat="1" x14ac:dyDescent="0.3"/>
    <row r="34453" s="11" customFormat="1" x14ac:dyDescent="0.3"/>
    <row r="34454" s="11" customFormat="1" x14ac:dyDescent="0.3"/>
    <row r="34455" s="11" customFormat="1" x14ac:dyDescent="0.3"/>
    <row r="34456" s="11" customFormat="1" x14ac:dyDescent="0.3"/>
    <row r="34457" s="11" customFormat="1" x14ac:dyDescent="0.3"/>
    <row r="34458" s="11" customFormat="1" x14ac:dyDescent="0.3"/>
    <row r="34459" s="11" customFormat="1" x14ac:dyDescent="0.3"/>
    <row r="34460" s="11" customFormat="1" x14ac:dyDescent="0.3"/>
    <row r="34461" s="11" customFormat="1" x14ac:dyDescent="0.3"/>
    <row r="34462" s="11" customFormat="1" x14ac:dyDescent="0.3"/>
    <row r="34463" s="11" customFormat="1" x14ac:dyDescent="0.3"/>
    <row r="34464" s="11" customFormat="1" x14ac:dyDescent="0.3"/>
    <row r="34465" s="11" customFormat="1" x14ac:dyDescent="0.3"/>
    <row r="34466" s="11" customFormat="1" x14ac:dyDescent="0.3"/>
    <row r="34467" s="11" customFormat="1" x14ac:dyDescent="0.3"/>
    <row r="34468" s="11" customFormat="1" x14ac:dyDescent="0.3"/>
    <row r="34469" s="11" customFormat="1" x14ac:dyDescent="0.3"/>
    <row r="34470" s="11" customFormat="1" x14ac:dyDescent="0.3"/>
    <row r="34471" s="11" customFormat="1" x14ac:dyDescent="0.3"/>
    <row r="34472" s="11" customFormat="1" x14ac:dyDescent="0.3"/>
    <row r="34473" s="11" customFormat="1" x14ac:dyDescent="0.3"/>
    <row r="34474" s="11" customFormat="1" x14ac:dyDescent="0.3"/>
    <row r="34475" s="11" customFormat="1" x14ac:dyDescent="0.3"/>
    <row r="34476" s="11" customFormat="1" x14ac:dyDescent="0.3"/>
    <row r="34477" s="11" customFormat="1" x14ac:dyDescent="0.3"/>
    <row r="34478" s="11" customFormat="1" x14ac:dyDescent="0.3"/>
    <row r="34479" s="11" customFormat="1" x14ac:dyDescent="0.3"/>
    <row r="34480" s="11" customFormat="1" x14ac:dyDescent="0.3"/>
    <row r="34481" s="11" customFormat="1" x14ac:dyDescent="0.3"/>
    <row r="34482" s="11" customFormat="1" x14ac:dyDescent="0.3"/>
    <row r="34483" s="11" customFormat="1" x14ac:dyDescent="0.3"/>
    <row r="34484" s="11" customFormat="1" x14ac:dyDescent="0.3"/>
    <row r="34485" s="11" customFormat="1" x14ac:dyDescent="0.3"/>
    <row r="34486" s="11" customFormat="1" x14ac:dyDescent="0.3"/>
    <row r="34487" s="11" customFormat="1" x14ac:dyDescent="0.3"/>
    <row r="34488" s="11" customFormat="1" x14ac:dyDescent="0.3"/>
    <row r="34489" s="11" customFormat="1" x14ac:dyDescent="0.3"/>
    <row r="34490" s="11" customFormat="1" x14ac:dyDescent="0.3"/>
    <row r="34491" s="11" customFormat="1" x14ac:dyDescent="0.3"/>
    <row r="34492" s="11" customFormat="1" x14ac:dyDescent="0.3"/>
    <row r="34493" s="11" customFormat="1" x14ac:dyDescent="0.3"/>
    <row r="34494" s="11" customFormat="1" x14ac:dyDescent="0.3"/>
    <row r="34495" s="11" customFormat="1" x14ac:dyDescent="0.3"/>
    <row r="34496" s="11" customFormat="1" x14ac:dyDescent="0.3"/>
    <row r="34497" s="11" customFormat="1" x14ac:dyDescent="0.3"/>
    <row r="34498" s="11" customFormat="1" x14ac:dyDescent="0.3"/>
    <row r="34499" s="11" customFormat="1" x14ac:dyDescent="0.3"/>
    <row r="34500" s="11" customFormat="1" x14ac:dyDescent="0.3"/>
    <row r="34501" s="11" customFormat="1" x14ac:dyDescent="0.3"/>
    <row r="34502" s="11" customFormat="1" x14ac:dyDescent="0.3"/>
    <row r="34503" s="11" customFormat="1" x14ac:dyDescent="0.3"/>
    <row r="34504" s="11" customFormat="1" x14ac:dyDescent="0.3"/>
    <row r="34505" s="11" customFormat="1" x14ac:dyDescent="0.3"/>
    <row r="34506" s="11" customFormat="1" x14ac:dyDescent="0.3"/>
    <row r="34507" s="11" customFormat="1" x14ac:dyDescent="0.3"/>
    <row r="34508" s="11" customFormat="1" x14ac:dyDescent="0.3"/>
    <row r="34509" s="11" customFormat="1" x14ac:dyDescent="0.3"/>
    <row r="34510" s="11" customFormat="1" x14ac:dyDescent="0.3"/>
    <row r="34511" s="11" customFormat="1" x14ac:dyDescent="0.3"/>
    <row r="34512" s="11" customFormat="1" x14ac:dyDescent="0.3"/>
    <row r="34513" s="11" customFormat="1" x14ac:dyDescent="0.3"/>
    <row r="34514" s="11" customFormat="1" x14ac:dyDescent="0.3"/>
    <row r="34515" s="11" customFormat="1" x14ac:dyDescent="0.3"/>
    <row r="34516" s="11" customFormat="1" x14ac:dyDescent="0.3"/>
    <row r="34517" s="11" customFormat="1" x14ac:dyDescent="0.3"/>
    <row r="34518" s="11" customFormat="1" x14ac:dyDescent="0.3"/>
    <row r="34519" s="11" customFormat="1" x14ac:dyDescent="0.3"/>
    <row r="34520" s="11" customFormat="1" x14ac:dyDescent="0.3"/>
    <row r="34521" s="11" customFormat="1" x14ac:dyDescent="0.3"/>
    <row r="34522" s="11" customFormat="1" x14ac:dyDescent="0.3"/>
    <row r="34523" s="11" customFormat="1" x14ac:dyDescent="0.3"/>
    <row r="34524" s="11" customFormat="1" x14ac:dyDescent="0.3"/>
    <row r="34525" s="11" customFormat="1" x14ac:dyDescent="0.3"/>
    <row r="34526" s="11" customFormat="1" x14ac:dyDescent="0.3"/>
    <row r="34527" s="11" customFormat="1" x14ac:dyDescent="0.3"/>
    <row r="34528" s="11" customFormat="1" x14ac:dyDescent="0.3"/>
    <row r="34529" s="11" customFormat="1" x14ac:dyDescent="0.3"/>
    <row r="34530" s="11" customFormat="1" x14ac:dyDescent="0.3"/>
    <row r="34531" s="11" customFormat="1" x14ac:dyDescent="0.3"/>
    <row r="34532" s="11" customFormat="1" x14ac:dyDescent="0.3"/>
    <row r="34533" s="11" customFormat="1" x14ac:dyDescent="0.3"/>
    <row r="34534" s="11" customFormat="1" x14ac:dyDescent="0.3"/>
    <row r="34535" s="11" customFormat="1" x14ac:dyDescent="0.3"/>
    <row r="34536" s="11" customFormat="1" x14ac:dyDescent="0.3"/>
    <row r="34537" s="11" customFormat="1" x14ac:dyDescent="0.3"/>
    <row r="34538" s="11" customFormat="1" x14ac:dyDescent="0.3"/>
    <row r="34539" s="11" customFormat="1" x14ac:dyDescent="0.3"/>
    <row r="34540" s="11" customFormat="1" x14ac:dyDescent="0.3"/>
    <row r="34541" s="11" customFormat="1" x14ac:dyDescent="0.3"/>
    <row r="34542" s="11" customFormat="1" x14ac:dyDescent="0.3"/>
    <row r="34543" s="11" customFormat="1" x14ac:dyDescent="0.3"/>
    <row r="34544" s="11" customFormat="1" x14ac:dyDescent="0.3"/>
    <row r="34545" s="11" customFormat="1" x14ac:dyDescent="0.3"/>
    <row r="34546" s="11" customFormat="1" x14ac:dyDescent="0.3"/>
    <row r="34547" s="11" customFormat="1" x14ac:dyDescent="0.3"/>
    <row r="34548" s="11" customFormat="1" x14ac:dyDescent="0.3"/>
    <row r="34549" s="11" customFormat="1" x14ac:dyDescent="0.3"/>
    <row r="34550" s="11" customFormat="1" x14ac:dyDescent="0.3"/>
    <row r="34551" s="11" customFormat="1" x14ac:dyDescent="0.3"/>
    <row r="34552" s="11" customFormat="1" x14ac:dyDescent="0.3"/>
    <row r="34553" s="11" customFormat="1" x14ac:dyDescent="0.3"/>
    <row r="34554" s="11" customFormat="1" x14ac:dyDescent="0.3"/>
    <row r="34555" s="11" customFormat="1" x14ac:dyDescent="0.3"/>
    <row r="34556" s="11" customFormat="1" x14ac:dyDescent="0.3"/>
    <row r="34557" s="11" customFormat="1" x14ac:dyDescent="0.3"/>
    <row r="34558" s="11" customFormat="1" x14ac:dyDescent="0.3"/>
    <row r="34559" s="11" customFormat="1" x14ac:dyDescent="0.3"/>
    <row r="34560" s="11" customFormat="1" x14ac:dyDescent="0.3"/>
    <row r="34561" s="11" customFormat="1" x14ac:dyDescent="0.3"/>
    <row r="34562" s="11" customFormat="1" x14ac:dyDescent="0.3"/>
    <row r="34563" s="11" customFormat="1" x14ac:dyDescent="0.3"/>
    <row r="34564" s="11" customFormat="1" x14ac:dyDescent="0.3"/>
    <row r="34565" s="11" customFormat="1" x14ac:dyDescent="0.3"/>
    <row r="34566" s="11" customFormat="1" x14ac:dyDescent="0.3"/>
    <row r="34567" s="11" customFormat="1" x14ac:dyDescent="0.3"/>
    <row r="34568" s="11" customFormat="1" x14ac:dyDescent="0.3"/>
    <row r="34569" s="11" customFormat="1" x14ac:dyDescent="0.3"/>
    <row r="34570" s="11" customFormat="1" x14ac:dyDescent="0.3"/>
    <row r="34571" s="11" customFormat="1" x14ac:dyDescent="0.3"/>
    <row r="34572" s="11" customFormat="1" x14ac:dyDescent="0.3"/>
    <row r="34573" s="11" customFormat="1" x14ac:dyDescent="0.3"/>
    <row r="34574" s="11" customFormat="1" x14ac:dyDescent="0.3"/>
    <row r="34575" s="11" customFormat="1" x14ac:dyDescent="0.3"/>
    <row r="34576" s="11" customFormat="1" x14ac:dyDescent="0.3"/>
    <row r="34577" s="11" customFormat="1" x14ac:dyDescent="0.3"/>
    <row r="34578" s="11" customFormat="1" x14ac:dyDescent="0.3"/>
    <row r="34579" s="11" customFormat="1" x14ac:dyDescent="0.3"/>
    <row r="34580" s="11" customFormat="1" x14ac:dyDescent="0.3"/>
    <row r="34581" s="11" customFormat="1" x14ac:dyDescent="0.3"/>
    <row r="34582" s="11" customFormat="1" x14ac:dyDescent="0.3"/>
    <row r="34583" s="11" customFormat="1" x14ac:dyDescent="0.3"/>
    <row r="34584" s="11" customFormat="1" x14ac:dyDescent="0.3"/>
    <row r="34585" s="11" customFormat="1" x14ac:dyDescent="0.3"/>
    <row r="34586" s="11" customFormat="1" x14ac:dyDescent="0.3"/>
    <row r="34587" s="11" customFormat="1" x14ac:dyDescent="0.3"/>
    <row r="34588" s="11" customFormat="1" x14ac:dyDescent="0.3"/>
    <row r="34589" s="11" customFormat="1" x14ac:dyDescent="0.3"/>
    <row r="34590" s="11" customFormat="1" x14ac:dyDescent="0.3"/>
    <row r="34591" s="11" customFormat="1" x14ac:dyDescent="0.3"/>
    <row r="34592" s="11" customFormat="1" x14ac:dyDescent="0.3"/>
    <row r="34593" s="11" customFormat="1" x14ac:dyDescent="0.3"/>
    <row r="34594" s="11" customFormat="1" x14ac:dyDescent="0.3"/>
    <row r="34595" s="11" customFormat="1" x14ac:dyDescent="0.3"/>
    <row r="34596" s="11" customFormat="1" x14ac:dyDescent="0.3"/>
    <row r="34597" s="11" customFormat="1" x14ac:dyDescent="0.3"/>
    <row r="34598" s="11" customFormat="1" x14ac:dyDescent="0.3"/>
    <row r="34599" s="11" customFormat="1" x14ac:dyDescent="0.3"/>
    <row r="34600" s="11" customFormat="1" x14ac:dyDescent="0.3"/>
    <row r="34601" s="11" customFormat="1" x14ac:dyDescent="0.3"/>
    <row r="34602" s="11" customFormat="1" x14ac:dyDescent="0.3"/>
    <row r="34603" s="11" customFormat="1" x14ac:dyDescent="0.3"/>
    <row r="34604" s="11" customFormat="1" x14ac:dyDescent="0.3"/>
    <row r="34605" s="11" customFormat="1" x14ac:dyDescent="0.3"/>
    <row r="34606" s="11" customFormat="1" x14ac:dyDescent="0.3"/>
    <row r="34607" s="11" customFormat="1" x14ac:dyDescent="0.3"/>
    <row r="34608" s="11" customFormat="1" x14ac:dyDescent="0.3"/>
    <row r="34609" s="11" customFormat="1" x14ac:dyDescent="0.3"/>
    <row r="34610" s="11" customFormat="1" x14ac:dyDescent="0.3"/>
    <row r="34611" s="11" customFormat="1" x14ac:dyDescent="0.3"/>
    <row r="34612" s="11" customFormat="1" x14ac:dyDescent="0.3"/>
    <row r="34613" s="11" customFormat="1" x14ac:dyDescent="0.3"/>
    <row r="34614" s="11" customFormat="1" x14ac:dyDescent="0.3"/>
    <row r="34615" s="11" customFormat="1" x14ac:dyDescent="0.3"/>
    <row r="34616" s="11" customFormat="1" x14ac:dyDescent="0.3"/>
    <row r="34617" s="11" customFormat="1" x14ac:dyDescent="0.3"/>
    <row r="34618" s="11" customFormat="1" x14ac:dyDescent="0.3"/>
    <row r="34619" s="11" customFormat="1" x14ac:dyDescent="0.3"/>
    <row r="34620" s="11" customFormat="1" x14ac:dyDescent="0.3"/>
    <row r="34621" s="11" customFormat="1" x14ac:dyDescent="0.3"/>
    <row r="34622" s="11" customFormat="1" x14ac:dyDescent="0.3"/>
    <row r="34623" s="11" customFormat="1" x14ac:dyDescent="0.3"/>
    <row r="34624" s="11" customFormat="1" x14ac:dyDescent="0.3"/>
    <row r="34625" s="11" customFormat="1" x14ac:dyDescent="0.3"/>
    <row r="34626" s="11" customFormat="1" x14ac:dyDescent="0.3"/>
    <row r="34627" s="11" customFormat="1" x14ac:dyDescent="0.3"/>
    <row r="34628" s="11" customFormat="1" x14ac:dyDescent="0.3"/>
    <row r="34629" s="11" customFormat="1" x14ac:dyDescent="0.3"/>
    <row r="34630" s="11" customFormat="1" x14ac:dyDescent="0.3"/>
    <row r="34631" s="11" customFormat="1" x14ac:dyDescent="0.3"/>
    <row r="34632" s="11" customFormat="1" x14ac:dyDescent="0.3"/>
    <row r="34633" s="11" customFormat="1" x14ac:dyDescent="0.3"/>
    <row r="34634" s="11" customFormat="1" x14ac:dyDescent="0.3"/>
    <row r="34635" s="11" customFormat="1" x14ac:dyDescent="0.3"/>
    <row r="34636" s="11" customFormat="1" x14ac:dyDescent="0.3"/>
    <row r="34637" s="11" customFormat="1" x14ac:dyDescent="0.3"/>
    <row r="34638" s="11" customFormat="1" x14ac:dyDescent="0.3"/>
    <row r="34639" s="11" customFormat="1" x14ac:dyDescent="0.3"/>
    <row r="34640" s="11" customFormat="1" x14ac:dyDescent="0.3"/>
    <row r="34641" s="11" customFormat="1" x14ac:dyDescent="0.3"/>
    <row r="34642" s="11" customFormat="1" x14ac:dyDescent="0.3"/>
    <row r="34643" s="11" customFormat="1" x14ac:dyDescent="0.3"/>
    <row r="34644" s="11" customFormat="1" x14ac:dyDescent="0.3"/>
    <row r="34645" s="11" customFormat="1" x14ac:dyDescent="0.3"/>
    <row r="34646" s="11" customFormat="1" x14ac:dyDescent="0.3"/>
    <row r="34647" s="11" customFormat="1" x14ac:dyDescent="0.3"/>
    <row r="34648" s="11" customFormat="1" x14ac:dyDescent="0.3"/>
    <row r="34649" s="11" customFormat="1" x14ac:dyDescent="0.3"/>
    <row r="34650" s="11" customFormat="1" x14ac:dyDescent="0.3"/>
    <row r="34651" s="11" customFormat="1" x14ac:dyDescent="0.3"/>
    <row r="34652" s="11" customFormat="1" x14ac:dyDescent="0.3"/>
    <row r="34653" s="11" customFormat="1" x14ac:dyDescent="0.3"/>
    <row r="34654" s="11" customFormat="1" x14ac:dyDescent="0.3"/>
    <row r="34655" s="11" customFormat="1" x14ac:dyDescent="0.3"/>
    <row r="34656" s="11" customFormat="1" x14ac:dyDescent="0.3"/>
    <row r="34657" s="11" customFormat="1" x14ac:dyDescent="0.3"/>
    <row r="34658" s="11" customFormat="1" x14ac:dyDescent="0.3"/>
    <row r="34659" s="11" customFormat="1" x14ac:dyDescent="0.3"/>
    <row r="34660" s="11" customFormat="1" x14ac:dyDescent="0.3"/>
    <row r="34661" s="11" customFormat="1" x14ac:dyDescent="0.3"/>
    <row r="34662" s="11" customFormat="1" x14ac:dyDescent="0.3"/>
    <row r="34663" s="11" customFormat="1" x14ac:dyDescent="0.3"/>
    <row r="34664" s="11" customFormat="1" x14ac:dyDescent="0.3"/>
    <row r="34665" s="11" customFormat="1" x14ac:dyDescent="0.3"/>
    <row r="34666" s="11" customFormat="1" x14ac:dyDescent="0.3"/>
    <row r="34667" s="11" customFormat="1" x14ac:dyDescent="0.3"/>
    <row r="34668" s="11" customFormat="1" x14ac:dyDescent="0.3"/>
    <row r="34669" s="11" customFormat="1" x14ac:dyDescent="0.3"/>
    <row r="34670" s="11" customFormat="1" x14ac:dyDescent="0.3"/>
    <row r="34671" s="11" customFormat="1" x14ac:dyDescent="0.3"/>
    <row r="34672" s="11" customFormat="1" x14ac:dyDescent="0.3"/>
    <row r="34673" s="11" customFormat="1" x14ac:dyDescent="0.3"/>
    <row r="34674" s="11" customFormat="1" x14ac:dyDescent="0.3"/>
    <row r="34675" s="11" customFormat="1" x14ac:dyDescent="0.3"/>
    <row r="34676" s="11" customFormat="1" x14ac:dyDescent="0.3"/>
    <row r="34677" s="11" customFormat="1" x14ac:dyDescent="0.3"/>
    <row r="34678" s="11" customFormat="1" x14ac:dyDescent="0.3"/>
    <row r="34679" s="11" customFormat="1" x14ac:dyDescent="0.3"/>
    <row r="34680" s="11" customFormat="1" x14ac:dyDescent="0.3"/>
    <row r="34681" s="11" customFormat="1" x14ac:dyDescent="0.3"/>
    <row r="34682" s="11" customFormat="1" x14ac:dyDescent="0.3"/>
    <row r="34683" s="11" customFormat="1" x14ac:dyDescent="0.3"/>
    <row r="34684" s="11" customFormat="1" x14ac:dyDescent="0.3"/>
    <row r="34685" s="11" customFormat="1" x14ac:dyDescent="0.3"/>
    <row r="34686" s="11" customFormat="1" x14ac:dyDescent="0.3"/>
    <row r="34687" s="11" customFormat="1" x14ac:dyDescent="0.3"/>
    <row r="34688" s="11" customFormat="1" x14ac:dyDescent="0.3"/>
    <row r="34689" s="11" customFormat="1" x14ac:dyDescent="0.3"/>
    <row r="34690" s="11" customFormat="1" x14ac:dyDescent="0.3"/>
    <row r="34691" s="11" customFormat="1" x14ac:dyDescent="0.3"/>
    <row r="34692" s="11" customFormat="1" x14ac:dyDescent="0.3"/>
    <row r="34693" s="11" customFormat="1" x14ac:dyDescent="0.3"/>
    <row r="34694" s="11" customFormat="1" x14ac:dyDescent="0.3"/>
    <row r="34695" s="11" customFormat="1" x14ac:dyDescent="0.3"/>
    <row r="34696" s="11" customFormat="1" x14ac:dyDescent="0.3"/>
    <row r="34697" s="11" customFormat="1" x14ac:dyDescent="0.3"/>
    <row r="34698" s="11" customFormat="1" x14ac:dyDescent="0.3"/>
    <row r="34699" s="11" customFormat="1" x14ac:dyDescent="0.3"/>
    <row r="34700" s="11" customFormat="1" x14ac:dyDescent="0.3"/>
    <row r="34701" s="11" customFormat="1" x14ac:dyDescent="0.3"/>
    <row r="34702" s="11" customFormat="1" x14ac:dyDescent="0.3"/>
    <row r="34703" s="11" customFormat="1" x14ac:dyDescent="0.3"/>
    <row r="34704" s="11" customFormat="1" x14ac:dyDescent="0.3"/>
    <row r="34705" s="11" customFormat="1" x14ac:dyDescent="0.3"/>
    <row r="34706" s="11" customFormat="1" x14ac:dyDescent="0.3"/>
    <row r="34707" s="11" customFormat="1" x14ac:dyDescent="0.3"/>
    <row r="34708" s="11" customFormat="1" x14ac:dyDescent="0.3"/>
    <row r="34709" s="11" customFormat="1" x14ac:dyDescent="0.3"/>
    <row r="34710" s="11" customFormat="1" x14ac:dyDescent="0.3"/>
    <row r="34711" s="11" customFormat="1" x14ac:dyDescent="0.3"/>
    <row r="34712" s="11" customFormat="1" x14ac:dyDescent="0.3"/>
    <row r="34713" s="11" customFormat="1" x14ac:dyDescent="0.3"/>
    <row r="34714" s="11" customFormat="1" x14ac:dyDescent="0.3"/>
    <row r="34715" s="11" customFormat="1" x14ac:dyDescent="0.3"/>
    <row r="34716" s="11" customFormat="1" x14ac:dyDescent="0.3"/>
    <row r="34717" s="11" customFormat="1" x14ac:dyDescent="0.3"/>
    <row r="34718" s="11" customFormat="1" x14ac:dyDescent="0.3"/>
    <row r="34719" s="11" customFormat="1" x14ac:dyDescent="0.3"/>
    <row r="34720" s="11" customFormat="1" x14ac:dyDescent="0.3"/>
    <row r="34721" s="11" customFormat="1" x14ac:dyDescent="0.3"/>
    <row r="34722" s="11" customFormat="1" x14ac:dyDescent="0.3"/>
    <row r="34723" s="11" customFormat="1" x14ac:dyDescent="0.3"/>
    <row r="34724" s="11" customFormat="1" x14ac:dyDescent="0.3"/>
    <row r="34725" s="11" customFormat="1" x14ac:dyDescent="0.3"/>
    <row r="34726" s="11" customFormat="1" x14ac:dyDescent="0.3"/>
    <row r="34727" s="11" customFormat="1" x14ac:dyDescent="0.3"/>
    <row r="34728" s="11" customFormat="1" x14ac:dyDescent="0.3"/>
    <row r="34729" s="11" customFormat="1" x14ac:dyDescent="0.3"/>
    <row r="34730" s="11" customFormat="1" x14ac:dyDescent="0.3"/>
    <row r="34731" s="11" customFormat="1" x14ac:dyDescent="0.3"/>
    <row r="34732" s="11" customFormat="1" x14ac:dyDescent="0.3"/>
    <row r="34733" s="11" customFormat="1" x14ac:dyDescent="0.3"/>
    <row r="34734" s="11" customFormat="1" x14ac:dyDescent="0.3"/>
    <row r="34735" s="11" customFormat="1" x14ac:dyDescent="0.3"/>
    <row r="34736" s="11" customFormat="1" x14ac:dyDescent="0.3"/>
    <row r="34737" s="11" customFormat="1" x14ac:dyDescent="0.3"/>
    <row r="34738" s="11" customFormat="1" x14ac:dyDescent="0.3"/>
    <row r="34739" s="11" customFormat="1" x14ac:dyDescent="0.3"/>
    <row r="34740" s="11" customFormat="1" x14ac:dyDescent="0.3"/>
    <row r="34741" s="11" customFormat="1" x14ac:dyDescent="0.3"/>
    <row r="34742" s="11" customFormat="1" x14ac:dyDescent="0.3"/>
    <row r="34743" s="11" customFormat="1" x14ac:dyDescent="0.3"/>
    <row r="34744" s="11" customFormat="1" x14ac:dyDescent="0.3"/>
    <row r="34745" s="11" customFormat="1" x14ac:dyDescent="0.3"/>
    <row r="34746" s="11" customFormat="1" x14ac:dyDescent="0.3"/>
    <row r="34747" s="11" customFormat="1" x14ac:dyDescent="0.3"/>
    <row r="34748" s="11" customFormat="1" x14ac:dyDescent="0.3"/>
    <row r="34749" s="11" customFormat="1" x14ac:dyDescent="0.3"/>
    <row r="34750" s="11" customFormat="1" x14ac:dyDescent="0.3"/>
    <row r="34751" s="11" customFormat="1" x14ac:dyDescent="0.3"/>
    <row r="34752" s="11" customFormat="1" x14ac:dyDescent="0.3"/>
    <row r="34753" s="11" customFormat="1" x14ac:dyDescent="0.3"/>
    <row r="34754" s="11" customFormat="1" x14ac:dyDescent="0.3"/>
    <row r="34755" s="11" customFormat="1" x14ac:dyDescent="0.3"/>
    <row r="34756" s="11" customFormat="1" x14ac:dyDescent="0.3"/>
    <row r="34757" s="11" customFormat="1" x14ac:dyDescent="0.3"/>
    <row r="34758" s="11" customFormat="1" x14ac:dyDescent="0.3"/>
    <row r="34759" s="11" customFormat="1" x14ac:dyDescent="0.3"/>
    <row r="34760" s="11" customFormat="1" x14ac:dyDescent="0.3"/>
    <row r="34761" s="11" customFormat="1" x14ac:dyDescent="0.3"/>
    <row r="34762" s="11" customFormat="1" x14ac:dyDescent="0.3"/>
    <row r="34763" s="11" customFormat="1" x14ac:dyDescent="0.3"/>
    <row r="34764" s="11" customFormat="1" x14ac:dyDescent="0.3"/>
    <row r="34765" s="11" customFormat="1" x14ac:dyDescent="0.3"/>
    <row r="34766" s="11" customFormat="1" x14ac:dyDescent="0.3"/>
    <row r="34767" s="11" customFormat="1" x14ac:dyDescent="0.3"/>
    <row r="34768" s="11" customFormat="1" x14ac:dyDescent="0.3"/>
    <row r="34769" s="11" customFormat="1" x14ac:dyDescent="0.3"/>
    <row r="34770" s="11" customFormat="1" x14ac:dyDescent="0.3"/>
    <row r="34771" s="11" customFormat="1" x14ac:dyDescent="0.3"/>
    <row r="34772" s="11" customFormat="1" x14ac:dyDescent="0.3"/>
    <row r="34773" s="11" customFormat="1" x14ac:dyDescent="0.3"/>
    <row r="34774" s="11" customFormat="1" x14ac:dyDescent="0.3"/>
    <row r="34775" s="11" customFormat="1" x14ac:dyDescent="0.3"/>
    <row r="34776" s="11" customFormat="1" x14ac:dyDescent="0.3"/>
    <row r="34777" s="11" customFormat="1" x14ac:dyDescent="0.3"/>
    <row r="34778" s="11" customFormat="1" x14ac:dyDescent="0.3"/>
    <row r="34779" s="11" customFormat="1" x14ac:dyDescent="0.3"/>
    <row r="34780" s="11" customFormat="1" x14ac:dyDescent="0.3"/>
    <row r="34781" s="11" customFormat="1" x14ac:dyDescent="0.3"/>
    <row r="34782" s="11" customFormat="1" x14ac:dyDescent="0.3"/>
    <row r="34783" s="11" customFormat="1" x14ac:dyDescent="0.3"/>
    <row r="34784" s="11" customFormat="1" x14ac:dyDescent="0.3"/>
    <row r="34785" s="11" customFormat="1" x14ac:dyDescent="0.3"/>
    <row r="34786" s="11" customFormat="1" x14ac:dyDescent="0.3"/>
    <row r="34787" s="11" customFormat="1" x14ac:dyDescent="0.3"/>
    <row r="34788" s="11" customFormat="1" x14ac:dyDescent="0.3"/>
    <row r="34789" s="11" customFormat="1" x14ac:dyDescent="0.3"/>
    <row r="34790" s="11" customFormat="1" x14ac:dyDescent="0.3"/>
    <row r="34791" s="11" customFormat="1" x14ac:dyDescent="0.3"/>
    <row r="34792" s="11" customFormat="1" x14ac:dyDescent="0.3"/>
    <row r="34793" s="11" customFormat="1" x14ac:dyDescent="0.3"/>
    <row r="34794" s="11" customFormat="1" x14ac:dyDescent="0.3"/>
    <row r="34795" s="11" customFormat="1" x14ac:dyDescent="0.3"/>
    <row r="34796" s="11" customFormat="1" x14ac:dyDescent="0.3"/>
    <row r="34797" s="11" customFormat="1" x14ac:dyDescent="0.3"/>
    <row r="34798" s="11" customFormat="1" x14ac:dyDescent="0.3"/>
    <row r="34799" s="11" customFormat="1" x14ac:dyDescent="0.3"/>
    <row r="34800" s="11" customFormat="1" x14ac:dyDescent="0.3"/>
    <row r="34801" s="11" customFormat="1" x14ac:dyDescent="0.3"/>
    <row r="34802" s="11" customFormat="1" x14ac:dyDescent="0.3"/>
    <row r="34803" s="11" customFormat="1" x14ac:dyDescent="0.3"/>
    <row r="34804" s="11" customFormat="1" x14ac:dyDescent="0.3"/>
    <row r="34805" s="11" customFormat="1" x14ac:dyDescent="0.3"/>
    <row r="34806" s="11" customFormat="1" x14ac:dyDescent="0.3"/>
    <row r="34807" s="11" customFormat="1" x14ac:dyDescent="0.3"/>
    <row r="34808" s="11" customFormat="1" x14ac:dyDescent="0.3"/>
    <row r="34809" s="11" customFormat="1" x14ac:dyDescent="0.3"/>
    <row r="34810" s="11" customFormat="1" x14ac:dyDescent="0.3"/>
    <row r="34811" s="11" customFormat="1" x14ac:dyDescent="0.3"/>
    <row r="34812" s="11" customFormat="1" x14ac:dyDescent="0.3"/>
    <row r="34813" s="11" customFormat="1" x14ac:dyDescent="0.3"/>
    <row r="34814" s="11" customFormat="1" x14ac:dyDescent="0.3"/>
    <row r="34815" s="11" customFormat="1" x14ac:dyDescent="0.3"/>
    <row r="34816" s="11" customFormat="1" x14ac:dyDescent="0.3"/>
    <row r="34817" s="11" customFormat="1" x14ac:dyDescent="0.3"/>
    <row r="34818" s="11" customFormat="1" x14ac:dyDescent="0.3"/>
    <row r="34819" s="11" customFormat="1" x14ac:dyDescent="0.3"/>
    <row r="34820" s="11" customFormat="1" x14ac:dyDescent="0.3"/>
    <row r="34821" s="11" customFormat="1" x14ac:dyDescent="0.3"/>
    <row r="34822" s="11" customFormat="1" x14ac:dyDescent="0.3"/>
    <row r="34823" s="11" customFormat="1" x14ac:dyDescent="0.3"/>
    <row r="34824" s="11" customFormat="1" x14ac:dyDescent="0.3"/>
    <row r="34825" s="11" customFormat="1" x14ac:dyDescent="0.3"/>
    <row r="34826" s="11" customFormat="1" x14ac:dyDescent="0.3"/>
    <row r="34827" s="11" customFormat="1" x14ac:dyDescent="0.3"/>
    <row r="34828" s="11" customFormat="1" x14ac:dyDescent="0.3"/>
    <row r="34829" s="11" customFormat="1" x14ac:dyDescent="0.3"/>
    <row r="34830" s="11" customFormat="1" x14ac:dyDescent="0.3"/>
    <row r="34831" s="11" customFormat="1" x14ac:dyDescent="0.3"/>
    <row r="34832" s="11" customFormat="1" x14ac:dyDescent="0.3"/>
    <row r="34833" s="11" customFormat="1" x14ac:dyDescent="0.3"/>
    <row r="34834" s="11" customFormat="1" x14ac:dyDescent="0.3"/>
    <row r="34835" s="11" customFormat="1" x14ac:dyDescent="0.3"/>
    <row r="34836" s="11" customFormat="1" x14ac:dyDescent="0.3"/>
    <row r="34837" s="11" customFormat="1" x14ac:dyDescent="0.3"/>
    <row r="34838" s="11" customFormat="1" x14ac:dyDescent="0.3"/>
    <row r="34839" s="11" customFormat="1" x14ac:dyDescent="0.3"/>
    <row r="34840" s="11" customFormat="1" x14ac:dyDescent="0.3"/>
    <row r="34841" s="11" customFormat="1" x14ac:dyDescent="0.3"/>
    <row r="34842" s="11" customFormat="1" x14ac:dyDescent="0.3"/>
    <row r="34843" s="11" customFormat="1" x14ac:dyDescent="0.3"/>
    <row r="34844" s="11" customFormat="1" x14ac:dyDescent="0.3"/>
    <row r="34845" s="11" customFormat="1" x14ac:dyDescent="0.3"/>
    <row r="34846" s="11" customFormat="1" x14ac:dyDescent="0.3"/>
    <row r="34847" s="11" customFormat="1" x14ac:dyDescent="0.3"/>
    <row r="34848" s="11" customFormat="1" x14ac:dyDescent="0.3"/>
    <row r="34849" s="11" customFormat="1" x14ac:dyDescent="0.3"/>
    <row r="34850" s="11" customFormat="1" x14ac:dyDescent="0.3"/>
    <row r="34851" s="11" customFormat="1" x14ac:dyDescent="0.3"/>
    <row r="34852" s="11" customFormat="1" x14ac:dyDescent="0.3"/>
    <row r="34853" s="11" customFormat="1" x14ac:dyDescent="0.3"/>
    <row r="34854" s="11" customFormat="1" x14ac:dyDescent="0.3"/>
    <row r="34855" s="11" customFormat="1" x14ac:dyDescent="0.3"/>
    <row r="34856" s="11" customFormat="1" x14ac:dyDescent="0.3"/>
    <row r="34857" s="11" customFormat="1" x14ac:dyDescent="0.3"/>
    <row r="34858" s="11" customFormat="1" x14ac:dyDescent="0.3"/>
    <row r="34859" s="11" customFormat="1" x14ac:dyDescent="0.3"/>
    <row r="34860" s="11" customFormat="1" x14ac:dyDescent="0.3"/>
    <row r="34861" s="11" customFormat="1" x14ac:dyDescent="0.3"/>
    <row r="34862" s="11" customFormat="1" x14ac:dyDescent="0.3"/>
    <row r="34863" s="11" customFormat="1" x14ac:dyDescent="0.3"/>
    <row r="34864" s="11" customFormat="1" x14ac:dyDescent="0.3"/>
    <row r="34865" s="11" customFormat="1" x14ac:dyDescent="0.3"/>
    <row r="34866" s="11" customFormat="1" x14ac:dyDescent="0.3"/>
    <row r="34867" s="11" customFormat="1" x14ac:dyDescent="0.3"/>
    <row r="34868" s="11" customFormat="1" x14ac:dyDescent="0.3"/>
    <row r="34869" s="11" customFormat="1" x14ac:dyDescent="0.3"/>
    <row r="34870" s="11" customFormat="1" x14ac:dyDescent="0.3"/>
    <row r="34871" s="11" customFormat="1" x14ac:dyDescent="0.3"/>
    <row r="34872" s="11" customFormat="1" x14ac:dyDescent="0.3"/>
    <row r="34873" s="11" customFormat="1" x14ac:dyDescent="0.3"/>
    <row r="34874" s="11" customFormat="1" x14ac:dyDescent="0.3"/>
    <row r="34875" s="11" customFormat="1" x14ac:dyDescent="0.3"/>
    <row r="34876" s="11" customFormat="1" x14ac:dyDescent="0.3"/>
    <row r="34877" s="11" customFormat="1" x14ac:dyDescent="0.3"/>
    <row r="34878" s="11" customFormat="1" x14ac:dyDescent="0.3"/>
    <row r="34879" s="11" customFormat="1" x14ac:dyDescent="0.3"/>
    <row r="34880" s="11" customFormat="1" x14ac:dyDescent="0.3"/>
    <row r="34881" s="11" customFormat="1" x14ac:dyDescent="0.3"/>
    <row r="34882" s="11" customFormat="1" x14ac:dyDescent="0.3"/>
    <row r="34883" s="11" customFormat="1" x14ac:dyDescent="0.3"/>
    <row r="34884" s="11" customFormat="1" x14ac:dyDescent="0.3"/>
    <row r="34885" s="11" customFormat="1" x14ac:dyDescent="0.3"/>
    <row r="34886" s="11" customFormat="1" x14ac:dyDescent="0.3"/>
    <row r="34887" s="11" customFormat="1" x14ac:dyDescent="0.3"/>
    <row r="34888" s="11" customFormat="1" x14ac:dyDescent="0.3"/>
    <row r="34889" s="11" customFormat="1" x14ac:dyDescent="0.3"/>
    <row r="34890" s="11" customFormat="1" x14ac:dyDescent="0.3"/>
    <row r="34891" s="11" customFormat="1" x14ac:dyDescent="0.3"/>
    <row r="34892" s="11" customFormat="1" x14ac:dyDescent="0.3"/>
    <row r="34893" s="11" customFormat="1" x14ac:dyDescent="0.3"/>
    <row r="34894" s="11" customFormat="1" x14ac:dyDescent="0.3"/>
    <row r="34895" s="11" customFormat="1" x14ac:dyDescent="0.3"/>
    <row r="34896" s="11" customFormat="1" x14ac:dyDescent="0.3"/>
    <row r="34897" s="11" customFormat="1" x14ac:dyDescent="0.3"/>
    <row r="34898" s="11" customFormat="1" x14ac:dyDescent="0.3"/>
    <row r="34899" s="11" customFormat="1" x14ac:dyDescent="0.3"/>
    <row r="34900" s="11" customFormat="1" x14ac:dyDescent="0.3"/>
    <row r="34901" s="11" customFormat="1" x14ac:dyDescent="0.3"/>
    <row r="34902" s="11" customFormat="1" x14ac:dyDescent="0.3"/>
    <row r="34903" s="11" customFormat="1" x14ac:dyDescent="0.3"/>
    <row r="34904" s="11" customFormat="1" x14ac:dyDescent="0.3"/>
    <row r="34905" s="11" customFormat="1" x14ac:dyDescent="0.3"/>
    <row r="34906" s="11" customFormat="1" x14ac:dyDescent="0.3"/>
    <row r="34907" s="11" customFormat="1" x14ac:dyDescent="0.3"/>
    <row r="34908" s="11" customFormat="1" x14ac:dyDescent="0.3"/>
    <row r="34909" s="11" customFormat="1" x14ac:dyDescent="0.3"/>
    <row r="34910" s="11" customFormat="1" x14ac:dyDescent="0.3"/>
    <row r="34911" s="11" customFormat="1" x14ac:dyDescent="0.3"/>
    <row r="34912" s="11" customFormat="1" x14ac:dyDescent="0.3"/>
    <row r="34913" s="11" customFormat="1" x14ac:dyDescent="0.3"/>
    <row r="34914" s="11" customFormat="1" x14ac:dyDescent="0.3"/>
    <row r="34915" s="11" customFormat="1" x14ac:dyDescent="0.3"/>
    <row r="34916" s="11" customFormat="1" x14ac:dyDescent="0.3"/>
    <row r="34917" s="11" customFormat="1" x14ac:dyDescent="0.3"/>
    <row r="34918" s="11" customFormat="1" x14ac:dyDescent="0.3"/>
    <row r="34919" s="11" customFormat="1" x14ac:dyDescent="0.3"/>
    <row r="34920" s="11" customFormat="1" x14ac:dyDescent="0.3"/>
    <row r="34921" s="11" customFormat="1" x14ac:dyDescent="0.3"/>
    <row r="34922" s="11" customFormat="1" x14ac:dyDescent="0.3"/>
    <row r="34923" s="11" customFormat="1" x14ac:dyDescent="0.3"/>
    <row r="34924" s="11" customFormat="1" x14ac:dyDescent="0.3"/>
    <row r="34925" s="11" customFormat="1" x14ac:dyDescent="0.3"/>
    <row r="34926" s="11" customFormat="1" x14ac:dyDescent="0.3"/>
    <row r="34927" s="11" customFormat="1" x14ac:dyDescent="0.3"/>
    <row r="34928" s="11" customFormat="1" x14ac:dyDescent="0.3"/>
    <row r="34929" s="11" customFormat="1" x14ac:dyDescent="0.3"/>
    <row r="34930" s="11" customFormat="1" x14ac:dyDescent="0.3"/>
    <row r="34931" s="11" customFormat="1" x14ac:dyDescent="0.3"/>
    <row r="34932" s="11" customFormat="1" x14ac:dyDescent="0.3"/>
    <row r="34933" s="11" customFormat="1" x14ac:dyDescent="0.3"/>
    <row r="34934" s="11" customFormat="1" x14ac:dyDescent="0.3"/>
    <row r="34935" s="11" customFormat="1" x14ac:dyDescent="0.3"/>
    <row r="34936" s="11" customFormat="1" x14ac:dyDescent="0.3"/>
    <row r="34937" s="11" customFormat="1" x14ac:dyDescent="0.3"/>
    <row r="34938" s="11" customFormat="1" x14ac:dyDescent="0.3"/>
    <row r="34939" s="11" customFormat="1" x14ac:dyDescent="0.3"/>
    <row r="34940" s="11" customFormat="1" x14ac:dyDescent="0.3"/>
    <row r="34941" s="11" customFormat="1" x14ac:dyDescent="0.3"/>
    <row r="34942" s="11" customFormat="1" x14ac:dyDescent="0.3"/>
    <row r="34943" s="11" customFormat="1" x14ac:dyDescent="0.3"/>
    <row r="34944" s="11" customFormat="1" x14ac:dyDescent="0.3"/>
    <row r="34945" s="11" customFormat="1" x14ac:dyDescent="0.3"/>
    <row r="34946" s="11" customFormat="1" x14ac:dyDescent="0.3"/>
    <row r="34947" s="11" customFormat="1" x14ac:dyDescent="0.3"/>
    <row r="34948" s="11" customFormat="1" x14ac:dyDescent="0.3"/>
    <row r="34949" s="11" customFormat="1" x14ac:dyDescent="0.3"/>
    <row r="34950" s="11" customFormat="1" x14ac:dyDescent="0.3"/>
    <row r="34951" s="11" customFormat="1" x14ac:dyDescent="0.3"/>
    <row r="34952" s="11" customFormat="1" x14ac:dyDescent="0.3"/>
    <row r="34953" s="11" customFormat="1" x14ac:dyDescent="0.3"/>
    <row r="34954" s="11" customFormat="1" x14ac:dyDescent="0.3"/>
    <row r="34955" s="11" customFormat="1" x14ac:dyDescent="0.3"/>
    <row r="34956" s="11" customFormat="1" x14ac:dyDescent="0.3"/>
    <row r="34957" s="11" customFormat="1" x14ac:dyDescent="0.3"/>
    <row r="34958" s="11" customFormat="1" x14ac:dyDescent="0.3"/>
    <row r="34959" s="11" customFormat="1" x14ac:dyDescent="0.3"/>
    <row r="34960" s="11" customFormat="1" x14ac:dyDescent="0.3"/>
    <row r="34961" s="11" customFormat="1" x14ac:dyDescent="0.3"/>
    <row r="34962" s="11" customFormat="1" x14ac:dyDescent="0.3"/>
    <row r="34963" s="11" customFormat="1" x14ac:dyDescent="0.3"/>
    <row r="34964" s="11" customFormat="1" x14ac:dyDescent="0.3"/>
    <row r="34965" s="11" customFormat="1" x14ac:dyDescent="0.3"/>
    <row r="34966" s="11" customFormat="1" x14ac:dyDescent="0.3"/>
    <row r="34967" s="11" customFormat="1" x14ac:dyDescent="0.3"/>
    <row r="34968" s="11" customFormat="1" x14ac:dyDescent="0.3"/>
    <row r="34969" s="11" customFormat="1" x14ac:dyDescent="0.3"/>
    <row r="34970" s="11" customFormat="1" x14ac:dyDescent="0.3"/>
    <row r="34971" s="11" customFormat="1" x14ac:dyDescent="0.3"/>
    <row r="34972" s="11" customFormat="1" x14ac:dyDescent="0.3"/>
    <row r="34973" s="11" customFormat="1" x14ac:dyDescent="0.3"/>
    <row r="34974" s="11" customFormat="1" x14ac:dyDescent="0.3"/>
    <row r="34975" s="11" customFormat="1" x14ac:dyDescent="0.3"/>
    <row r="34976" s="11" customFormat="1" x14ac:dyDescent="0.3"/>
    <row r="34977" s="11" customFormat="1" x14ac:dyDescent="0.3"/>
    <row r="34978" s="11" customFormat="1" x14ac:dyDescent="0.3"/>
    <row r="34979" s="11" customFormat="1" x14ac:dyDescent="0.3"/>
    <row r="34980" s="11" customFormat="1" x14ac:dyDescent="0.3"/>
    <row r="34981" s="11" customFormat="1" x14ac:dyDescent="0.3"/>
    <row r="34982" s="11" customFormat="1" x14ac:dyDescent="0.3"/>
    <row r="34983" s="11" customFormat="1" x14ac:dyDescent="0.3"/>
    <row r="34984" s="11" customFormat="1" x14ac:dyDescent="0.3"/>
    <row r="34985" s="11" customFormat="1" x14ac:dyDescent="0.3"/>
    <row r="34986" s="11" customFormat="1" x14ac:dyDescent="0.3"/>
    <row r="34987" s="11" customFormat="1" x14ac:dyDescent="0.3"/>
    <row r="34988" s="11" customFormat="1" x14ac:dyDescent="0.3"/>
    <row r="34989" s="11" customFormat="1" x14ac:dyDescent="0.3"/>
    <row r="34990" s="11" customFormat="1" x14ac:dyDescent="0.3"/>
    <row r="34991" s="11" customFormat="1" x14ac:dyDescent="0.3"/>
    <row r="34992" s="11" customFormat="1" x14ac:dyDescent="0.3"/>
    <row r="34993" s="11" customFormat="1" x14ac:dyDescent="0.3"/>
    <row r="34994" s="11" customFormat="1" x14ac:dyDescent="0.3"/>
    <row r="34995" s="11" customFormat="1" x14ac:dyDescent="0.3"/>
    <row r="34996" s="11" customFormat="1" x14ac:dyDescent="0.3"/>
    <row r="34997" s="11" customFormat="1" x14ac:dyDescent="0.3"/>
    <row r="34998" s="11" customFormat="1" x14ac:dyDescent="0.3"/>
    <row r="34999" s="11" customFormat="1" x14ac:dyDescent="0.3"/>
    <row r="35000" s="11" customFormat="1" x14ac:dyDescent="0.3"/>
    <row r="35001" s="11" customFormat="1" x14ac:dyDescent="0.3"/>
    <row r="35002" s="11" customFormat="1" x14ac:dyDescent="0.3"/>
    <row r="35003" s="11" customFormat="1" x14ac:dyDescent="0.3"/>
    <row r="35004" s="11" customFormat="1" x14ac:dyDescent="0.3"/>
    <row r="35005" s="11" customFormat="1" x14ac:dyDescent="0.3"/>
    <row r="35006" s="11" customFormat="1" x14ac:dyDescent="0.3"/>
    <row r="35007" s="11" customFormat="1" x14ac:dyDescent="0.3"/>
    <row r="35008" s="11" customFormat="1" x14ac:dyDescent="0.3"/>
    <row r="35009" s="11" customFormat="1" x14ac:dyDescent="0.3"/>
    <row r="35010" s="11" customFormat="1" x14ac:dyDescent="0.3"/>
    <row r="35011" s="11" customFormat="1" x14ac:dyDescent="0.3"/>
    <row r="35012" s="11" customFormat="1" x14ac:dyDescent="0.3"/>
    <row r="35013" s="11" customFormat="1" x14ac:dyDescent="0.3"/>
    <row r="35014" s="11" customFormat="1" x14ac:dyDescent="0.3"/>
    <row r="35015" s="11" customFormat="1" x14ac:dyDescent="0.3"/>
    <row r="35016" s="11" customFormat="1" x14ac:dyDescent="0.3"/>
    <row r="35017" s="11" customFormat="1" x14ac:dyDescent="0.3"/>
    <row r="35018" s="11" customFormat="1" x14ac:dyDescent="0.3"/>
    <row r="35019" s="11" customFormat="1" x14ac:dyDescent="0.3"/>
    <row r="35020" s="11" customFormat="1" x14ac:dyDescent="0.3"/>
    <row r="35021" s="11" customFormat="1" x14ac:dyDescent="0.3"/>
    <row r="35022" s="11" customFormat="1" x14ac:dyDescent="0.3"/>
    <row r="35023" s="11" customFormat="1" x14ac:dyDescent="0.3"/>
    <row r="35024" s="11" customFormat="1" x14ac:dyDescent="0.3"/>
    <row r="35025" s="11" customFormat="1" x14ac:dyDescent="0.3"/>
    <row r="35026" s="11" customFormat="1" x14ac:dyDescent="0.3"/>
    <row r="35027" s="11" customFormat="1" x14ac:dyDescent="0.3"/>
    <row r="35028" s="11" customFormat="1" x14ac:dyDescent="0.3"/>
    <row r="35029" s="11" customFormat="1" x14ac:dyDescent="0.3"/>
    <row r="35030" s="11" customFormat="1" x14ac:dyDescent="0.3"/>
    <row r="35031" s="11" customFormat="1" x14ac:dyDescent="0.3"/>
    <row r="35032" s="11" customFormat="1" x14ac:dyDescent="0.3"/>
    <row r="35033" s="11" customFormat="1" x14ac:dyDescent="0.3"/>
    <row r="35034" s="11" customFormat="1" x14ac:dyDescent="0.3"/>
    <row r="35035" s="11" customFormat="1" x14ac:dyDescent="0.3"/>
    <row r="35036" s="11" customFormat="1" x14ac:dyDescent="0.3"/>
    <row r="35037" s="11" customFormat="1" x14ac:dyDescent="0.3"/>
    <row r="35038" s="11" customFormat="1" x14ac:dyDescent="0.3"/>
    <row r="35039" s="11" customFormat="1" x14ac:dyDescent="0.3"/>
    <row r="35040" s="11" customFormat="1" x14ac:dyDescent="0.3"/>
    <row r="35041" s="11" customFormat="1" x14ac:dyDescent="0.3"/>
    <row r="35042" s="11" customFormat="1" x14ac:dyDescent="0.3"/>
    <row r="35043" s="11" customFormat="1" x14ac:dyDescent="0.3"/>
    <row r="35044" s="11" customFormat="1" x14ac:dyDescent="0.3"/>
    <row r="35045" s="11" customFormat="1" x14ac:dyDescent="0.3"/>
    <row r="35046" s="11" customFormat="1" x14ac:dyDescent="0.3"/>
    <row r="35047" s="11" customFormat="1" x14ac:dyDescent="0.3"/>
    <row r="35048" s="11" customFormat="1" x14ac:dyDescent="0.3"/>
    <row r="35049" s="11" customFormat="1" x14ac:dyDescent="0.3"/>
    <row r="35050" s="11" customFormat="1" x14ac:dyDescent="0.3"/>
    <row r="35051" s="11" customFormat="1" x14ac:dyDescent="0.3"/>
    <row r="35052" s="11" customFormat="1" x14ac:dyDescent="0.3"/>
    <row r="35053" s="11" customFormat="1" x14ac:dyDescent="0.3"/>
    <row r="35054" s="11" customFormat="1" x14ac:dyDescent="0.3"/>
    <row r="35055" s="11" customFormat="1" x14ac:dyDescent="0.3"/>
    <row r="35056" s="11" customFormat="1" x14ac:dyDescent="0.3"/>
    <row r="35057" s="11" customFormat="1" x14ac:dyDescent="0.3"/>
    <row r="35058" s="11" customFormat="1" x14ac:dyDescent="0.3"/>
    <row r="35059" s="11" customFormat="1" x14ac:dyDescent="0.3"/>
    <row r="35060" s="11" customFormat="1" x14ac:dyDescent="0.3"/>
    <row r="35061" s="11" customFormat="1" x14ac:dyDescent="0.3"/>
    <row r="35062" s="11" customFormat="1" x14ac:dyDescent="0.3"/>
    <row r="35063" s="11" customFormat="1" x14ac:dyDescent="0.3"/>
    <row r="35064" s="11" customFormat="1" x14ac:dyDescent="0.3"/>
    <row r="35065" s="11" customFormat="1" x14ac:dyDescent="0.3"/>
    <row r="35066" s="11" customFormat="1" x14ac:dyDescent="0.3"/>
    <row r="35067" s="11" customFormat="1" x14ac:dyDescent="0.3"/>
    <row r="35068" s="11" customFormat="1" x14ac:dyDescent="0.3"/>
    <row r="35069" s="11" customFormat="1" x14ac:dyDescent="0.3"/>
    <row r="35070" s="11" customFormat="1" x14ac:dyDescent="0.3"/>
    <row r="35071" s="11" customFormat="1" x14ac:dyDescent="0.3"/>
    <row r="35072" s="11" customFormat="1" x14ac:dyDescent="0.3"/>
    <row r="35073" s="11" customFormat="1" x14ac:dyDescent="0.3"/>
    <row r="35074" s="11" customFormat="1" x14ac:dyDescent="0.3"/>
    <row r="35075" s="11" customFormat="1" x14ac:dyDescent="0.3"/>
    <row r="35076" s="11" customFormat="1" x14ac:dyDescent="0.3"/>
    <row r="35077" s="11" customFormat="1" x14ac:dyDescent="0.3"/>
    <row r="35078" s="11" customFormat="1" x14ac:dyDescent="0.3"/>
    <row r="35079" s="11" customFormat="1" x14ac:dyDescent="0.3"/>
    <row r="35080" s="11" customFormat="1" x14ac:dyDescent="0.3"/>
    <row r="35081" s="11" customFormat="1" x14ac:dyDescent="0.3"/>
    <row r="35082" s="11" customFormat="1" x14ac:dyDescent="0.3"/>
    <row r="35083" s="11" customFormat="1" x14ac:dyDescent="0.3"/>
    <row r="35084" s="11" customFormat="1" x14ac:dyDescent="0.3"/>
    <row r="35085" s="11" customFormat="1" x14ac:dyDescent="0.3"/>
    <row r="35086" s="11" customFormat="1" x14ac:dyDescent="0.3"/>
    <row r="35087" s="11" customFormat="1" x14ac:dyDescent="0.3"/>
    <row r="35088" s="11" customFormat="1" x14ac:dyDescent="0.3"/>
    <row r="35089" s="11" customFormat="1" x14ac:dyDescent="0.3"/>
    <row r="35090" s="11" customFormat="1" x14ac:dyDescent="0.3"/>
    <row r="35091" s="11" customFormat="1" x14ac:dyDescent="0.3"/>
    <row r="35092" s="11" customFormat="1" x14ac:dyDescent="0.3"/>
    <row r="35093" s="11" customFormat="1" x14ac:dyDescent="0.3"/>
    <row r="35094" s="11" customFormat="1" x14ac:dyDescent="0.3"/>
    <row r="35095" s="11" customFormat="1" x14ac:dyDescent="0.3"/>
    <row r="35096" s="11" customFormat="1" x14ac:dyDescent="0.3"/>
    <row r="35097" s="11" customFormat="1" x14ac:dyDescent="0.3"/>
    <row r="35098" s="11" customFormat="1" x14ac:dyDescent="0.3"/>
    <row r="35099" s="11" customFormat="1" x14ac:dyDescent="0.3"/>
    <row r="35100" s="11" customFormat="1" x14ac:dyDescent="0.3"/>
    <row r="35101" s="11" customFormat="1" x14ac:dyDescent="0.3"/>
    <row r="35102" s="11" customFormat="1" x14ac:dyDescent="0.3"/>
    <row r="35103" s="11" customFormat="1" x14ac:dyDescent="0.3"/>
    <row r="35104" s="11" customFormat="1" x14ac:dyDescent="0.3"/>
    <row r="35105" s="11" customFormat="1" x14ac:dyDescent="0.3"/>
    <row r="35106" s="11" customFormat="1" x14ac:dyDescent="0.3"/>
    <row r="35107" s="11" customFormat="1" x14ac:dyDescent="0.3"/>
    <row r="35108" s="11" customFormat="1" x14ac:dyDescent="0.3"/>
    <row r="35109" s="11" customFormat="1" x14ac:dyDescent="0.3"/>
    <row r="35110" s="11" customFormat="1" x14ac:dyDescent="0.3"/>
    <row r="35111" s="11" customFormat="1" x14ac:dyDescent="0.3"/>
    <row r="35112" s="11" customFormat="1" x14ac:dyDescent="0.3"/>
    <row r="35113" s="11" customFormat="1" x14ac:dyDescent="0.3"/>
    <row r="35114" s="11" customFormat="1" x14ac:dyDescent="0.3"/>
    <row r="35115" s="11" customFormat="1" x14ac:dyDescent="0.3"/>
    <row r="35116" s="11" customFormat="1" x14ac:dyDescent="0.3"/>
    <row r="35117" s="11" customFormat="1" x14ac:dyDescent="0.3"/>
    <row r="35118" s="11" customFormat="1" x14ac:dyDescent="0.3"/>
    <row r="35119" s="11" customFormat="1" x14ac:dyDescent="0.3"/>
    <row r="35120" s="11" customFormat="1" x14ac:dyDescent="0.3"/>
    <row r="35121" s="11" customFormat="1" x14ac:dyDescent="0.3"/>
    <row r="35122" s="11" customFormat="1" x14ac:dyDescent="0.3"/>
    <row r="35123" s="11" customFormat="1" x14ac:dyDescent="0.3"/>
    <row r="35124" s="11" customFormat="1" x14ac:dyDescent="0.3"/>
    <row r="35125" s="11" customFormat="1" x14ac:dyDescent="0.3"/>
    <row r="35126" s="11" customFormat="1" x14ac:dyDescent="0.3"/>
    <row r="35127" s="11" customFormat="1" x14ac:dyDescent="0.3"/>
    <row r="35128" s="11" customFormat="1" x14ac:dyDescent="0.3"/>
    <row r="35129" s="11" customFormat="1" x14ac:dyDescent="0.3"/>
    <row r="35130" s="11" customFormat="1" x14ac:dyDescent="0.3"/>
    <row r="35131" s="11" customFormat="1" x14ac:dyDescent="0.3"/>
    <row r="35132" s="11" customFormat="1" x14ac:dyDescent="0.3"/>
    <row r="35133" s="11" customFormat="1" x14ac:dyDescent="0.3"/>
    <row r="35134" s="11" customFormat="1" x14ac:dyDescent="0.3"/>
    <row r="35135" s="11" customFormat="1" x14ac:dyDescent="0.3"/>
    <row r="35136" s="11" customFormat="1" x14ac:dyDescent="0.3"/>
    <row r="35137" s="11" customFormat="1" x14ac:dyDescent="0.3"/>
    <row r="35138" s="11" customFormat="1" x14ac:dyDescent="0.3"/>
    <row r="35139" s="11" customFormat="1" x14ac:dyDescent="0.3"/>
    <row r="35140" s="11" customFormat="1" x14ac:dyDescent="0.3"/>
    <row r="35141" s="11" customFormat="1" x14ac:dyDescent="0.3"/>
    <row r="35142" s="11" customFormat="1" x14ac:dyDescent="0.3"/>
    <row r="35143" s="11" customFormat="1" x14ac:dyDescent="0.3"/>
    <row r="35144" s="11" customFormat="1" x14ac:dyDescent="0.3"/>
    <row r="35145" s="11" customFormat="1" x14ac:dyDescent="0.3"/>
    <row r="35146" s="11" customFormat="1" x14ac:dyDescent="0.3"/>
    <row r="35147" s="11" customFormat="1" x14ac:dyDescent="0.3"/>
    <row r="35148" s="11" customFormat="1" x14ac:dyDescent="0.3"/>
    <row r="35149" s="11" customFormat="1" x14ac:dyDescent="0.3"/>
    <row r="35150" s="11" customFormat="1" x14ac:dyDescent="0.3"/>
    <row r="35151" s="11" customFormat="1" x14ac:dyDescent="0.3"/>
    <row r="35152" s="11" customFormat="1" x14ac:dyDescent="0.3"/>
    <row r="35153" s="11" customFormat="1" x14ac:dyDescent="0.3"/>
    <row r="35154" s="11" customFormat="1" x14ac:dyDescent="0.3"/>
    <row r="35155" s="11" customFormat="1" x14ac:dyDescent="0.3"/>
    <row r="35156" s="11" customFormat="1" x14ac:dyDescent="0.3"/>
    <row r="35157" s="11" customFormat="1" x14ac:dyDescent="0.3"/>
    <row r="35158" s="11" customFormat="1" x14ac:dyDescent="0.3"/>
    <row r="35159" s="11" customFormat="1" x14ac:dyDescent="0.3"/>
    <row r="35160" s="11" customFormat="1" x14ac:dyDescent="0.3"/>
    <row r="35161" s="11" customFormat="1" x14ac:dyDescent="0.3"/>
    <row r="35162" s="11" customFormat="1" x14ac:dyDescent="0.3"/>
    <row r="35163" s="11" customFormat="1" x14ac:dyDescent="0.3"/>
    <row r="35164" s="11" customFormat="1" x14ac:dyDescent="0.3"/>
    <row r="35165" s="11" customFormat="1" x14ac:dyDescent="0.3"/>
    <row r="35166" s="11" customFormat="1" x14ac:dyDescent="0.3"/>
    <row r="35167" s="11" customFormat="1" x14ac:dyDescent="0.3"/>
    <row r="35168" s="11" customFormat="1" x14ac:dyDescent="0.3"/>
    <row r="35169" s="11" customFormat="1" x14ac:dyDescent="0.3"/>
    <row r="35170" s="11" customFormat="1" x14ac:dyDescent="0.3"/>
    <row r="35171" s="11" customFormat="1" x14ac:dyDescent="0.3"/>
    <row r="35172" s="11" customFormat="1" x14ac:dyDescent="0.3"/>
    <row r="35173" s="11" customFormat="1" x14ac:dyDescent="0.3"/>
    <row r="35174" s="11" customFormat="1" x14ac:dyDescent="0.3"/>
    <row r="35175" s="11" customFormat="1" x14ac:dyDescent="0.3"/>
    <row r="35176" s="11" customFormat="1" x14ac:dyDescent="0.3"/>
    <row r="35177" s="11" customFormat="1" x14ac:dyDescent="0.3"/>
    <row r="35178" s="11" customFormat="1" x14ac:dyDescent="0.3"/>
    <row r="35179" s="11" customFormat="1" x14ac:dyDescent="0.3"/>
    <row r="35180" s="11" customFormat="1" x14ac:dyDescent="0.3"/>
    <row r="35181" s="11" customFormat="1" x14ac:dyDescent="0.3"/>
    <row r="35182" s="11" customFormat="1" x14ac:dyDescent="0.3"/>
    <row r="35183" s="11" customFormat="1" x14ac:dyDescent="0.3"/>
    <row r="35184" s="11" customFormat="1" x14ac:dyDescent="0.3"/>
    <row r="35185" s="11" customFormat="1" x14ac:dyDescent="0.3"/>
    <row r="35186" s="11" customFormat="1" x14ac:dyDescent="0.3"/>
    <row r="35187" s="11" customFormat="1" x14ac:dyDescent="0.3"/>
    <row r="35188" s="11" customFormat="1" x14ac:dyDescent="0.3"/>
    <row r="35189" s="11" customFormat="1" x14ac:dyDescent="0.3"/>
    <row r="35190" s="11" customFormat="1" x14ac:dyDescent="0.3"/>
    <row r="35191" s="11" customFormat="1" x14ac:dyDescent="0.3"/>
    <row r="35192" s="11" customFormat="1" x14ac:dyDescent="0.3"/>
    <row r="35193" s="11" customFormat="1" x14ac:dyDescent="0.3"/>
    <row r="35194" s="11" customFormat="1" x14ac:dyDescent="0.3"/>
    <row r="35195" s="11" customFormat="1" x14ac:dyDescent="0.3"/>
    <row r="35196" s="11" customFormat="1" x14ac:dyDescent="0.3"/>
    <row r="35197" s="11" customFormat="1" x14ac:dyDescent="0.3"/>
    <row r="35198" s="11" customFormat="1" x14ac:dyDescent="0.3"/>
    <row r="35199" s="11" customFormat="1" x14ac:dyDescent="0.3"/>
    <row r="35200" s="11" customFormat="1" x14ac:dyDescent="0.3"/>
    <row r="35201" s="11" customFormat="1" x14ac:dyDescent="0.3"/>
    <row r="35202" s="11" customFormat="1" x14ac:dyDescent="0.3"/>
    <row r="35203" s="11" customFormat="1" x14ac:dyDescent="0.3"/>
    <row r="35204" s="11" customFormat="1" x14ac:dyDescent="0.3"/>
    <row r="35205" s="11" customFormat="1" x14ac:dyDescent="0.3"/>
    <row r="35206" s="11" customFormat="1" x14ac:dyDescent="0.3"/>
    <row r="35207" s="11" customFormat="1" x14ac:dyDescent="0.3"/>
    <row r="35208" s="11" customFormat="1" x14ac:dyDescent="0.3"/>
    <row r="35209" s="11" customFormat="1" x14ac:dyDescent="0.3"/>
    <row r="35210" s="11" customFormat="1" x14ac:dyDescent="0.3"/>
    <row r="35211" s="11" customFormat="1" x14ac:dyDescent="0.3"/>
    <row r="35212" s="11" customFormat="1" x14ac:dyDescent="0.3"/>
    <row r="35213" s="11" customFormat="1" x14ac:dyDescent="0.3"/>
    <row r="35214" s="11" customFormat="1" x14ac:dyDescent="0.3"/>
    <row r="35215" s="11" customFormat="1" x14ac:dyDescent="0.3"/>
    <row r="35216" s="11" customFormat="1" x14ac:dyDescent="0.3"/>
    <row r="35217" s="11" customFormat="1" x14ac:dyDescent="0.3"/>
    <row r="35218" s="11" customFormat="1" x14ac:dyDescent="0.3"/>
    <row r="35219" s="11" customFormat="1" x14ac:dyDescent="0.3"/>
    <row r="35220" s="11" customFormat="1" x14ac:dyDescent="0.3"/>
    <row r="35221" s="11" customFormat="1" x14ac:dyDescent="0.3"/>
    <row r="35222" s="11" customFormat="1" x14ac:dyDescent="0.3"/>
    <row r="35223" s="11" customFormat="1" x14ac:dyDescent="0.3"/>
    <row r="35224" s="11" customFormat="1" x14ac:dyDescent="0.3"/>
    <row r="35225" s="11" customFormat="1" x14ac:dyDescent="0.3"/>
    <row r="35226" s="11" customFormat="1" x14ac:dyDescent="0.3"/>
    <row r="35227" s="11" customFormat="1" x14ac:dyDescent="0.3"/>
    <row r="35228" s="11" customFormat="1" x14ac:dyDescent="0.3"/>
    <row r="35229" s="11" customFormat="1" x14ac:dyDescent="0.3"/>
    <row r="35230" s="11" customFormat="1" x14ac:dyDescent="0.3"/>
    <row r="35231" s="11" customFormat="1" x14ac:dyDescent="0.3"/>
    <row r="35232" s="11" customFormat="1" x14ac:dyDescent="0.3"/>
    <row r="35233" s="11" customFormat="1" x14ac:dyDescent="0.3"/>
    <row r="35234" s="11" customFormat="1" x14ac:dyDescent="0.3"/>
    <row r="35235" s="11" customFormat="1" x14ac:dyDescent="0.3"/>
    <row r="35236" s="11" customFormat="1" x14ac:dyDescent="0.3"/>
    <row r="35237" s="11" customFormat="1" x14ac:dyDescent="0.3"/>
    <row r="35238" s="11" customFormat="1" x14ac:dyDescent="0.3"/>
    <row r="35239" s="11" customFormat="1" x14ac:dyDescent="0.3"/>
    <row r="35240" s="11" customFormat="1" x14ac:dyDescent="0.3"/>
    <row r="35241" s="11" customFormat="1" x14ac:dyDescent="0.3"/>
    <row r="35242" s="11" customFormat="1" x14ac:dyDescent="0.3"/>
    <row r="35243" s="11" customFormat="1" x14ac:dyDescent="0.3"/>
    <row r="35244" s="11" customFormat="1" x14ac:dyDescent="0.3"/>
    <row r="35245" s="11" customFormat="1" x14ac:dyDescent="0.3"/>
    <row r="35246" s="11" customFormat="1" x14ac:dyDescent="0.3"/>
    <row r="35247" s="11" customFormat="1" x14ac:dyDescent="0.3"/>
    <row r="35248" s="11" customFormat="1" x14ac:dyDescent="0.3"/>
    <row r="35249" s="11" customFormat="1" x14ac:dyDescent="0.3"/>
    <row r="35250" s="11" customFormat="1" x14ac:dyDescent="0.3"/>
    <row r="35251" s="11" customFormat="1" x14ac:dyDescent="0.3"/>
    <row r="35252" s="11" customFormat="1" x14ac:dyDescent="0.3"/>
    <row r="35253" s="11" customFormat="1" x14ac:dyDescent="0.3"/>
    <row r="35254" s="11" customFormat="1" x14ac:dyDescent="0.3"/>
    <row r="35255" s="11" customFormat="1" x14ac:dyDescent="0.3"/>
    <row r="35256" s="11" customFormat="1" x14ac:dyDescent="0.3"/>
    <row r="35257" s="11" customFormat="1" x14ac:dyDescent="0.3"/>
    <row r="35258" s="11" customFormat="1" x14ac:dyDescent="0.3"/>
    <row r="35259" s="11" customFormat="1" x14ac:dyDescent="0.3"/>
    <row r="35260" s="11" customFormat="1" x14ac:dyDescent="0.3"/>
    <row r="35261" s="11" customFormat="1" x14ac:dyDescent="0.3"/>
    <row r="35262" s="11" customFormat="1" x14ac:dyDescent="0.3"/>
    <row r="35263" s="11" customFormat="1" x14ac:dyDescent="0.3"/>
    <row r="35264" s="11" customFormat="1" x14ac:dyDescent="0.3"/>
    <row r="35265" s="11" customFormat="1" x14ac:dyDescent="0.3"/>
    <row r="35266" s="11" customFormat="1" x14ac:dyDescent="0.3"/>
    <row r="35267" s="11" customFormat="1" x14ac:dyDescent="0.3"/>
    <row r="35268" s="11" customFormat="1" x14ac:dyDescent="0.3"/>
    <row r="35269" s="11" customFormat="1" x14ac:dyDescent="0.3"/>
    <row r="35270" s="11" customFormat="1" x14ac:dyDescent="0.3"/>
    <row r="35271" s="11" customFormat="1" x14ac:dyDescent="0.3"/>
    <row r="35272" s="11" customFormat="1" x14ac:dyDescent="0.3"/>
    <row r="35273" s="11" customFormat="1" x14ac:dyDescent="0.3"/>
    <row r="35274" s="11" customFormat="1" x14ac:dyDescent="0.3"/>
    <row r="35275" s="11" customFormat="1" x14ac:dyDescent="0.3"/>
    <row r="35276" s="11" customFormat="1" x14ac:dyDescent="0.3"/>
    <row r="35277" s="11" customFormat="1" x14ac:dyDescent="0.3"/>
    <row r="35278" s="11" customFormat="1" x14ac:dyDescent="0.3"/>
    <row r="35279" s="11" customFormat="1" x14ac:dyDescent="0.3"/>
    <row r="35280" s="11" customFormat="1" x14ac:dyDescent="0.3"/>
    <row r="35281" s="11" customFormat="1" x14ac:dyDescent="0.3"/>
    <row r="35282" s="11" customFormat="1" x14ac:dyDescent="0.3"/>
    <row r="35283" s="11" customFormat="1" x14ac:dyDescent="0.3"/>
    <row r="35284" s="11" customFormat="1" x14ac:dyDescent="0.3"/>
    <row r="35285" s="11" customFormat="1" x14ac:dyDescent="0.3"/>
    <row r="35286" s="11" customFormat="1" x14ac:dyDescent="0.3"/>
    <row r="35287" s="11" customFormat="1" x14ac:dyDescent="0.3"/>
    <row r="35288" s="11" customFormat="1" x14ac:dyDescent="0.3"/>
    <row r="35289" s="11" customFormat="1" x14ac:dyDescent="0.3"/>
    <row r="35290" s="11" customFormat="1" x14ac:dyDescent="0.3"/>
    <row r="35291" s="11" customFormat="1" x14ac:dyDescent="0.3"/>
    <row r="35292" s="11" customFormat="1" x14ac:dyDescent="0.3"/>
    <row r="35293" s="11" customFormat="1" x14ac:dyDescent="0.3"/>
    <row r="35294" s="11" customFormat="1" x14ac:dyDescent="0.3"/>
    <row r="35295" s="11" customFormat="1" x14ac:dyDescent="0.3"/>
    <row r="35296" s="11" customFormat="1" x14ac:dyDescent="0.3"/>
    <row r="35297" s="11" customFormat="1" x14ac:dyDescent="0.3"/>
    <row r="35298" s="11" customFormat="1" x14ac:dyDescent="0.3"/>
    <row r="35299" s="11" customFormat="1" x14ac:dyDescent="0.3"/>
    <row r="35300" s="11" customFormat="1" x14ac:dyDescent="0.3"/>
    <row r="35301" s="11" customFormat="1" x14ac:dyDescent="0.3"/>
    <row r="35302" s="11" customFormat="1" x14ac:dyDescent="0.3"/>
    <row r="35303" s="11" customFormat="1" x14ac:dyDescent="0.3"/>
    <row r="35304" s="11" customFormat="1" x14ac:dyDescent="0.3"/>
    <row r="35305" s="11" customFormat="1" x14ac:dyDescent="0.3"/>
    <row r="35306" s="11" customFormat="1" x14ac:dyDescent="0.3"/>
    <row r="35307" s="11" customFormat="1" x14ac:dyDescent="0.3"/>
    <row r="35308" s="11" customFormat="1" x14ac:dyDescent="0.3"/>
    <row r="35309" s="11" customFormat="1" x14ac:dyDescent="0.3"/>
    <row r="35310" s="11" customFormat="1" x14ac:dyDescent="0.3"/>
    <row r="35311" s="11" customFormat="1" x14ac:dyDescent="0.3"/>
    <row r="35312" s="11" customFormat="1" x14ac:dyDescent="0.3"/>
    <row r="35313" s="11" customFormat="1" x14ac:dyDescent="0.3"/>
    <row r="35314" s="11" customFormat="1" x14ac:dyDescent="0.3"/>
    <row r="35315" s="11" customFormat="1" x14ac:dyDescent="0.3"/>
    <row r="35316" s="11" customFormat="1" x14ac:dyDescent="0.3"/>
    <row r="35317" s="11" customFormat="1" x14ac:dyDescent="0.3"/>
    <row r="35318" s="11" customFormat="1" x14ac:dyDescent="0.3"/>
    <row r="35319" s="11" customFormat="1" x14ac:dyDescent="0.3"/>
    <row r="35320" s="11" customFormat="1" x14ac:dyDescent="0.3"/>
    <row r="35321" s="11" customFormat="1" x14ac:dyDescent="0.3"/>
    <row r="35322" s="11" customFormat="1" x14ac:dyDescent="0.3"/>
    <row r="35323" s="11" customFormat="1" x14ac:dyDescent="0.3"/>
    <row r="35324" s="11" customFormat="1" x14ac:dyDescent="0.3"/>
    <row r="35325" s="11" customFormat="1" x14ac:dyDescent="0.3"/>
    <row r="35326" s="11" customFormat="1" x14ac:dyDescent="0.3"/>
    <row r="35327" s="11" customFormat="1" x14ac:dyDescent="0.3"/>
    <row r="35328" s="11" customFormat="1" x14ac:dyDescent="0.3"/>
    <row r="35329" s="11" customFormat="1" x14ac:dyDescent="0.3"/>
    <row r="35330" s="11" customFormat="1" x14ac:dyDescent="0.3"/>
    <row r="35331" s="11" customFormat="1" x14ac:dyDescent="0.3"/>
    <row r="35332" s="11" customFormat="1" x14ac:dyDescent="0.3"/>
    <row r="35333" s="11" customFormat="1" x14ac:dyDescent="0.3"/>
    <row r="35334" s="11" customFormat="1" x14ac:dyDescent="0.3"/>
    <row r="35335" s="11" customFormat="1" x14ac:dyDescent="0.3"/>
    <row r="35336" s="11" customFormat="1" x14ac:dyDescent="0.3"/>
    <row r="35337" s="11" customFormat="1" x14ac:dyDescent="0.3"/>
    <row r="35338" s="11" customFormat="1" x14ac:dyDescent="0.3"/>
    <row r="35339" s="11" customFormat="1" x14ac:dyDescent="0.3"/>
    <row r="35340" s="11" customFormat="1" x14ac:dyDescent="0.3"/>
    <row r="35341" s="11" customFormat="1" x14ac:dyDescent="0.3"/>
    <row r="35342" s="11" customFormat="1" x14ac:dyDescent="0.3"/>
    <row r="35343" s="11" customFormat="1" x14ac:dyDescent="0.3"/>
    <row r="35344" s="11" customFormat="1" x14ac:dyDescent="0.3"/>
    <row r="35345" s="11" customFormat="1" x14ac:dyDescent="0.3"/>
    <row r="35346" s="11" customFormat="1" x14ac:dyDescent="0.3"/>
    <row r="35347" s="11" customFormat="1" x14ac:dyDescent="0.3"/>
    <row r="35348" s="11" customFormat="1" x14ac:dyDescent="0.3"/>
    <row r="35349" s="11" customFormat="1" x14ac:dyDescent="0.3"/>
    <row r="35350" s="11" customFormat="1" x14ac:dyDescent="0.3"/>
    <row r="35351" s="11" customFormat="1" x14ac:dyDescent="0.3"/>
    <row r="35352" s="11" customFormat="1" x14ac:dyDescent="0.3"/>
    <row r="35353" s="11" customFormat="1" x14ac:dyDescent="0.3"/>
    <row r="35354" s="11" customFormat="1" x14ac:dyDescent="0.3"/>
    <row r="35355" s="11" customFormat="1" x14ac:dyDescent="0.3"/>
    <row r="35356" s="11" customFormat="1" x14ac:dyDescent="0.3"/>
    <row r="35357" s="11" customFormat="1" x14ac:dyDescent="0.3"/>
    <row r="35358" s="11" customFormat="1" x14ac:dyDescent="0.3"/>
    <row r="35359" s="11" customFormat="1" x14ac:dyDescent="0.3"/>
    <row r="35360" s="11" customFormat="1" x14ac:dyDescent="0.3"/>
    <row r="35361" s="11" customFormat="1" x14ac:dyDescent="0.3"/>
    <row r="35362" s="11" customFormat="1" x14ac:dyDescent="0.3"/>
    <row r="35363" s="11" customFormat="1" x14ac:dyDescent="0.3"/>
    <row r="35364" s="11" customFormat="1" x14ac:dyDescent="0.3"/>
    <row r="35365" s="11" customFormat="1" x14ac:dyDescent="0.3"/>
    <row r="35366" s="11" customFormat="1" x14ac:dyDescent="0.3"/>
    <row r="35367" s="11" customFormat="1" x14ac:dyDescent="0.3"/>
    <row r="35368" s="11" customFormat="1" x14ac:dyDescent="0.3"/>
    <row r="35369" s="11" customFormat="1" x14ac:dyDescent="0.3"/>
    <row r="35370" s="11" customFormat="1" x14ac:dyDescent="0.3"/>
    <row r="35371" s="11" customFormat="1" x14ac:dyDescent="0.3"/>
    <row r="35372" s="11" customFormat="1" x14ac:dyDescent="0.3"/>
    <row r="35373" s="11" customFormat="1" x14ac:dyDescent="0.3"/>
    <row r="35374" s="11" customFormat="1" x14ac:dyDescent="0.3"/>
    <row r="35375" s="11" customFormat="1" x14ac:dyDescent="0.3"/>
    <row r="35376" s="11" customFormat="1" x14ac:dyDescent="0.3"/>
    <row r="35377" s="11" customFormat="1" x14ac:dyDescent="0.3"/>
    <row r="35378" s="11" customFormat="1" x14ac:dyDescent="0.3"/>
    <row r="35379" s="11" customFormat="1" x14ac:dyDescent="0.3"/>
    <row r="35380" s="11" customFormat="1" x14ac:dyDescent="0.3"/>
    <row r="35381" s="11" customFormat="1" x14ac:dyDescent="0.3"/>
    <row r="35382" s="11" customFormat="1" x14ac:dyDescent="0.3"/>
    <row r="35383" s="11" customFormat="1" x14ac:dyDescent="0.3"/>
    <row r="35384" s="11" customFormat="1" x14ac:dyDescent="0.3"/>
    <row r="35385" s="11" customFormat="1" x14ac:dyDescent="0.3"/>
    <row r="35386" s="11" customFormat="1" x14ac:dyDescent="0.3"/>
    <row r="35387" s="11" customFormat="1" x14ac:dyDescent="0.3"/>
    <row r="35388" s="11" customFormat="1" x14ac:dyDescent="0.3"/>
    <row r="35389" s="11" customFormat="1" x14ac:dyDescent="0.3"/>
    <row r="35390" s="11" customFormat="1" x14ac:dyDescent="0.3"/>
    <row r="35391" s="11" customFormat="1" x14ac:dyDescent="0.3"/>
    <row r="35392" s="11" customFormat="1" x14ac:dyDescent="0.3"/>
    <row r="35393" s="11" customFormat="1" x14ac:dyDescent="0.3"/>
    <row r="35394" s="11" customFormat="1" x14ac:dyDescent="0.3"/>
    <row r="35395" s="11" customFormat="1" x14ac:dyDescent="0.3"/>
    <row r="35396" s="11" customFormat="1" x14ac:dyDescent="0.3"/>
    <row r="35397" s="11" customFormat="1" x14ac:dyDescent="0.3"/>
    <row r="35398" s="11" customFormat="1" x14ac:dyDescent="0.3"/>
    <row r="35399" s="11" customFormat="1" x14ac:dyDescent="0.3"/>
    <row r="35400" s="11" customFormat="1" x14ac:dyDescent="0.3"/>
    <row r="35401" s="11" customFormat="1" x14ac:dyDescent="0.3"/>
    <row r="35402" s="11" customFormat="1" x14ac:dyDescent="0.3"/>
    <row r="35403" s="11" customFormat="1" x14ac:dyDescent="0.3"/>
    <row r="35404" s="11" customFormat="1" x14ac:dyDescent="0.3"/>
    <row r="35405" s="11" customFormat="1" x14ac:dyDescent="0.3"/>
    <row r="35406" s="11" customFormat="1" x14ac:dyDescent="0.3"/>
    <row r="35407" s="11" customFormat="1" x14ac:dyDescent="0.3"/>
    <row r="35408" s="11" customFormat="1" x14ac:dyDescent="0.3"/>
    <row r="35409" s="11" customFormat="1" x14ac:dyDescent="0.3"/>
    <row r="35410" s="11" customFormat="1" x14ac:dyDescent="0.3"/>
    <row r="35411" s="11" customFormat="1" x14ac:dyDescent="0.3"/>
    <row r="35412" s="11" customFormat="1" x14ac:dyDescent="0.3"/>
    <row r="35413" s="11" customFormat="1" x14ac:dyDescent="0.3"/>
    <row r="35414" s="11" customFormat="1" x14ac:dyDescent="0.3"/>
    <row r="35415" s="11" customFormat="1" x14ac:dyDescent="0.3"/>
    <row r="35416" s="11" customFormat="1" x14ac:dyDescent="0.3"/>
    <row r="35417" s="11" customFormat="1" x14ac:dyDescent="0.3"/>
    <row r="35418" s="11" customFormat="1" x14ac:dyDescent="0.3"/>
    <row r="35419" s="11" customFormat="1" x14ac:dyDescent="0.3"/>
    <row r="35420" s="11" customFormat="1" x14ac:dyDescent="0.3"/>
    <row r="35421" s="11" customFormat="1" x14ac:dyDescent="0.3"/>
    <row r="35422" s="11" customFormat="1" x14ac:dyDescent="0.3"/>
    <row r="35423" s="11" customFormat="1" x14ac:dyDescent="0.3"/>
    <row r="35424" s="11" customFormat="1" x14ac:dyDescent="0.3"/>
    <row r="35425" s="11" customFormat="1" x14ac:dyDescent="0.3"/>
    <row r="35426" s="11" customFormat="1" x14ac:dyDescent="0.3"/>
    <row r="35427" s="11" customFormat="1" x14ac:dyDescent="0.3"/>
    <row r="35428" s="11" customFormat="1" x14ac:dyDescent="0.3"/>
    <row r="35429" s="11" customFormat="1" x14ac:dyDescent="0.3"/>
    <row r="35430" s="11" customFormat="1" x14ac:dyDescent="0.3"/>
    <row r="35431" s="11" customFormat="1" x14ac:dyDescent="0.3"/>
    <row r="35432" s="11" customFormat="1" x14ac:dyDescent="0.3"/>
    <row r="35433" s="11" customFormat="1" x14ac:dyDescent="0.3"/>
    <row r="35434" s="11" customFormat="1" x14ac:dyDescent="0.3"/>
    <row r="35435" s="11" customFormat="1" x14ac:dyDescent="0.3"/>
    <row r="35436" s="11" customFormat="1" x14ac:dyDescent="0.3"/>
    <row r="35437" s="11" customFormat="1" x14ac:dyDescent="0.3"/>
    <row r="35438" s="11" customFormat="1" x14ac:dyDescent="0.3"/>
    <row r="35439" s="11" customFormat="1" x14ac:dyDescent="0.3"/>
    <row r="35440" s="11" customFormat="1" x14ac:dyDescent="0.3"/>
    <row r="35441" s="11" customFormat="1" x14ac:dyDescent="0.3"/>
    <row r="35442" s="11" customFormat="1" x14ac:dyDescent="0.3"/>
    <row r="35443" s="11" customFormat="1" x14ac:dyDescent="0.3"/>
    <row r="35444" s="11" customFormat="1" x14ac:dyDescent="0.3"/>
    <row r="35445" s="11" customFormat="1" x14ac:dyDescent="0.3"/>
    <row r="35446" s="11" customFormat="1" x14ac:dyDescent="0.3"/>
    <row r="35447" s="11" customFormat="1" x14ac:dyDescent="0.3"/>
    <row r="35448" s="11" customFormat="1" x14ac:dyDescent="0.3"/>
    <row r="35449" s="11" customFormat="1" x14ac:dyDescent="0.3"/>
    <row r="35450" s="11" customFormat="1" x14ac:dyDescent="0.3"/>
    <row r="35451" s="11" customFormat="1" x14ac:dyDescent="0.3"/>
    <row r="35452" s="11" customFormat="1" x14ac:dyDescent="0.3"/>
    <row r="35453" s="11" customFormat="1" x14ac:dyDescent="0.3"/>
    <row r="35454" s="11" customFormat="1" x14ac:dyDescent="0.3"/>
    <row r="35455" s="11" customFormat="1" x14ac:dyDescent="0.3"/>
    <row r="35456" s="11" customFormat="1" x14ac:dyDescent="0.3"/>
    <row r="35457" s="11" customFormat="1" x14ac:dyDescent="0.3"/>
    <row r="35458" s="11" customFormat="1" x14ac:dyDescent="0.3"/>
    <row r="35459" s="11" customFormat="1" x14ac:dyDescent="0.3"/>
    <row r="35460" s="11" customFormat="1" x14ac:dyDescent="0.3"/>
    <row r="35461" s="11" customFormat="1" x14ac:dyDescent="0.3"/>
    <row r="35462" s="11" customFormat="1" x14ac:dyDescent="0.3"/>
    <row r="35463" s="11" customFormat="1" x14ac:dyDescent="0.3"/>
    <row r="35464" s="11" customFormat="1" x14ac:dyDescent="0.3"/>
    <row r="35465" s="11" customFormat="1" x14ac:dyDescent="0.3"/>
    <row r="35466" s="11" customFormat="1" x14ac:dyDescent="0.3"/>
    <row r="35467" s="11" customFormat="1" x14ac:dyDescent="0.3"/>
    <row r="35468" s="11" customFormat="1" x14ac:dyDescent="0.3"/>
    <row r="35469" s="11" customFormat="1" x14ac:dyDescent="0.3"/>
    <row r="35470" s="11" customFormat="1" x14ac:dyDescent="0.3"/>
    <row r="35471" s="11" customFormat="1" x14ac:dyDescent="0.3"/>
    <row r="35472" s="11" customFormat="1" x14ac:dyDescent="0.3"/>
    <row r="35473" s="11" customFormat="1" x14ac:dyDescent="0.3"/>
    <row r="35474" s="11" customFormat="1" x14ac:dyDescent="0.3"/>
    <row r="35475" s="11" customFormat="1" x14ac:dyDescent="0.3"/>
    <row r="35476" s="11" customFormat="1" x14ac:dyDescent="0.3"/>
    <row r="35477" s="11" customFormat="1" x14ac:dyDescent="0.3"/>
    <row r="35478" s="11" customFormat="1" x14ac:dyDescent="0.3"/>
    <row r="35479" s="11" customFormat="1" x14ac:dyDescent="0.3"/>
    <row r="35480" s="11" customFormat="1" x14ac:dyDescent="0.3"/>
    <row r="35481" s="11" customFormat="1" x14ac:dyDescent="0.3"/>
    <row r="35482" s="11" customFormat="1" x14ac:dyDescent="0.3"/>
    <row r="35483" s="11" customFormat="1" x14ac:dyDescent="0.3"/>
    <row r="35484" s="11" customFormat="1" x14ac:dyDescent="0.3"/>
    <row r="35485" s="11" customFormat="1" x14ac:dyDescent="0.3"/>
    <row r="35486" s="11" customFormat="1" x14ac:dyDescent="0.3"/>
    <row r="35487" s="11" customFormat="1" x14ac:dyDescent="0.3"/>
    <row r="35488" s="11" customFormat="1" x14ac:dyDescent="0.3"/>
    <row r="35489" s="11" customFormat="1" x14ac:dyDescent="0.3"/>
    <row r="35490" s="11" customFormat="1" x14ac:dyDescent="0.3"/>
    <row r="35491" s="11" customFormat="1" x14ac:dyDescent="0.3"/>
    <row r="35492" s="11" customFormat="1" x14ac:dyDescent="0.3"/>
    <row r="35493" s="11" customFormat="1" x14ac:dyDescent="0.3"/>
    <row r="35494" s="11" customFormat="1" x14ac:dyDescent="0.3"/>
    <row r="35495" s="11" customFormat="1" x14ac:dyDescent="0.3"/>
    <row r="35496" s="11" customFormat="1" x14ac:dyDescent="0.3"/>
    <row r="35497" s="11" customFormat="1" x14ac:dyDescent="0.3"/>
    <row r="35498" s="11" customFormat="1" x14ac:dyDescent="0.3"/>
    <row r="35499" s="11" customFormat="1" x14ac:dyDescent="0.3"/>
    <row r="35500" s="11" customFormat="1" x14ac:dyDescent="0.3"/>
    <row r="35501" s="11" customFormat="1" x14ac:dyDescent="0.3"/>
    <row r="35502" s="11" customFormat="1" x14ac:dyDescent="0.3"/>
    <row r="35503" s="11" customFormat="1" x14ac:dyDescent="0.3"/>
    <row r="35504" s="11" customFormat="1" x14ac:dyDescent="0.3"/>
    <row r="35505" s="11" customFormat="1" x14ac:dyDescent="0.3"/>
    <row r="35506" s="11" customFormat="1" x14ac:dyDescent="0.3"/>
    <row r="35507" s="11" customFormat="1" x14ac:dyDescent="0.3"/>
    <row r="35508" s="11" customFormat="1" x14ac:dyDescent="0.3"/>
    <row r="35509" s="11" customFormat="1" x14ac:dyDescent="0.3"/>
    <row r="35510" s="11" customFormat="1" x14ac:dyDescent="0.3"/>
    <row r="35511" s="11" customFormat="1" x14ac:dyDescent="0.3"/>
    <row r="35512" s="11" customFormat="1" x14ac:dyDescent="0.3"/>
    <row r="35513" s="11" customFormat="1" x14ac:dyDescent="0.3"/>
    <row r="35514" s="11" customFormat="1" x14ac:dyDescent="0.3"/>
    <row r="35515" s="11" customFormat="1" x14ac:dyDescent="0.3"/>
    <row r="35516" s="11" customFormat="1" x14ac:dyDescent="0.3"/>
    <row r="35517" s="11" customFormat="1" x14ac:dyDescent="0.3"/>
    <row r="35518" s="11" customFormat="1" x14ac:dyDescent="0.3"/>
    <row r="35519" s="11" customFormat="1" x14ac:dyDescent="0.3"/>
    <row r="35520" s="11" customFormat="1" x14ac:dyDescent="0.3"/>
    <row r="35521" s="11" customFormat="1" x14ac:dyDescent="0.3"/>
    <row r="35522" s="11" customFormat="1" x14ac:dyDescent="0.3"/>
    <row r="35523" s="11" customFormat="1" x14ac:dyDescent="0.3"/>
    <row r="35524" s="11" customFormat="1" x14ac:dyDescent="0.3"/>
    <row r="35525" s="11" customFormat="1" x14ac:dyDescent="0.3"/>
    <row r="35526" s="11" customFormat="1" x14ac:dyDescent="0.3"/>
    <row r="35527" s="11" customFormat="1" x14ac:dyDescent="0.3"/>
    <row r="35528" s="11" customFormat="1" x14ac:dyDescent="0.3"/>
    <row r="35529" s="11" customFormat="1" x14ac:dyDescent="0.3"/>
    <row r="35530" s="11" customFormat="1" x14ac:dyDescent="0.3"/>
    <row r="35531" s="11" customFormat="1" x14ac:dyDescent="0.3"/>
    <row r="35532" s="11" customFormat="1" x14ac:dyDescent="0.3"/>
    <row r="35533" s="11" customFormat="1" x14ac:dyDescent="0.3"/>
    <row r="35534" s="11" customFormat="1" x14ac:dyDescent="0.3"/>
    <row r="35535" s="11" customFormat="1" x14ac:dyDescent="0.3"/>
    <row r="35536" s="11" customFormat="1" x14ac:dyDescent="0.3"/>
    <row r="35537" s="11" customFormat="1" x14ac:dyDescent="0.3"/>
    <row r="35538" s="11" customFormat="1" x14ac:dyDescent="0.3"/>
    <row r="35539" s="11" customFormat="1" x14ac:dyDescent="0.3"/>
    <row r="35540" s="11" customFormat="1" x14ac:dyDescent="0.3"/>
    <row r="35541" s="11" customFormat="1" x14ac:dyDescent="0.3"/>
    <row r="35542" s="11" customFormat="1" x14ac:dyDescent="0.3"/>
    <row r="35543" s="11" customFormat="1" x14ac:dyDescent="0.3"/>
    <row r="35544" s="11" customFormat="1" x14ac:dyDescent="0.3"/>
    <row r="35545" s="11" customFormat="1" x14ac:dyDescent="0.3"/>
    <row r="35546" s="11" customFormat="1" x14ac:dyDescent="0.3"/>
    <row r="35547" s="11" customFormat="1" x14ac:dyDescent="0.3"/>
    <row r="35548" s="11" customFormat="1" x14ac:dyDescent="0.3"/>
    <row r="35549" s="11" customFormat="1" x14ac:dyDescent="0.3"/>
    <row r="35550" s="11" customFormat="1" x14ac:dyDescent="0.3"/>
    <row r="35551" s="11" customFormat="1" x14ac:dyDescent="0.3"/>
    <row r="35552" s="11" customFormat="1" x14ac:dyDescent="0.3"/>
    <row r="35553" s="11" customFormat="1" x14ac:dyDescent="0.3"/>
    <row r="35554" s="11" customFormat="1" x14ac:dyDescent="0.3"/>
    <row r="35555" s="11" customFormat="1" x14ac:dyDescent="0.3"/>
    <row r="35556" s="11" customFormat="1" x14ac:dyDescent="0.3"/>
    <row r="35557" s="11" customFormat="1" x14ac:dyDescent="0.3"/>
    <row r="35558" s="11" customFormat="1" x14ac:dyDescent="0.3"/>
    <row r="35559" s="11" customFormat="1" x14ac:dyDescent="0.3"/>
    <row r="35560" s="11" customFormat="1" x14ac:dyDescent="0.3"/>
    <row r="35561" s="11" customFormat="1" x14ac:dyDescent="0.3"/>
    <row r="35562" s="11" customFormat="1" x14ac:dyDescent="0.3"/>
    <row r="35563" s="11" customFormat="1" x14ac:dyDescent="0.3"/>
    <row r="35564" s="11" customFormat="1" x14ac:dyDescent="0.3"/>
    <row r="35565" s="11" customFormat="1" x14ac:dyDescent="0.3"/>
    <row r="35566" s="11" customFormat="1" x14ac:dyDescent="0.3"/>
    <row r="35567" s="11" customFormat="1" x14ac:dyDescent="0.3"/>
    <row r="35568" s="11" customFormat="1" x14ac:dyDescent="0.3"/>
    <row r="35569" s="11" customFormat="1" x14ac:dyDescent="0.3"/>
    <row r="35570" s="11" customFormat="1" x14ac:dyDescent="0.3"/>
    <row r="35571" s="11" customFormat="1" x14ac:dyDescent="0.3"/>
    <row r="35572" s="11" customFormat="1" x14ac:dyDescent="0.3"/>
    <row r="35573" s="11" customFormat="1" x14ac:dyDescent="0.3"/>
    <row r="35574" s="11" customFormat="1" x14ac:dyDescent="0.3"/>
    <row r="35575" s="11" customFormat="1" x14ac:dyDescent="0.3"/>
    <row r="35576" s="11" customFormat="1" x14ac:dyDescent="0.3"/>
    <row r="35577" s="11" customFormat="1" x14ac:dyDescent="0.3"/>
    <row r="35578" s="11" customFormat="1" x14ac:dyDescent="0.3"/>
    <row r="35579" s="11" customFormat="1" x14ac:dyDescent="0.3"/>
    <row r="35580" s="11" customFormat="1" x14ac:dyDescent="0.3"/>
    <row r="35581" s="11" customFormat="1" x14ac:dyDescent="0.3"/>
    <row r="35582" s="11" customFormat="1" x14ac:dyDescent="0.3"/>
    <row r="35583" s="11" customFormat="1" x14ac:dyDescent="0.3"/>
    <row r="35584" s="11" customFormat="1" x14ac:dyDescent="0.3"/>
    <row r="35585" s="11" customFormat="1" x14ac:dyDescent="0.3"/>
    <row r="35586" s="11" customFormat="1" x14ac:dyDescent="0.3"/>
    <row r="35587" s="11" customFormat="1" x14ac:dyDescent="0.3"/>
    <row r="35588" s="11" customFormat="1" x14ac:dyDescent="0.3"/>
    <row r="35589" s="11" customFormat="1" x14ac:dyDescent="0.3"/>
    <row r="35590" s="11" customFormat="1" x14ac:dyDescent="0.3"/>
    <row r="35591" s="11" customFormat="1" x14ac:dyDescent="0.3"/>
    <row r="35592" s="11" customFormat="1" x14ac:dyDescent="0.3"/>
    <row r="35593" s="11" customFormat="1" x14ac:dyDescent="0.3"/>
    <row r="35594" s="11" customFormat="1" x14ac:dyDescent="0.3"/>
    <row r="35595" s="11" customFormat="1" x14ac:dyDescent="0.3"/>
    <row r="35596" s="11" customFormat="1" x14ac:dyDescent="0.3"/>
    <row r="35597" s="11" customFormat="1" x14ac:dyDescent="0.3"/>
    <row r="35598" s="11" customFormat="1" x14ac:dyDescent="0.3"/>
    <row r="35599" s="11" customFormat="1" x14ac:dyDescent="0.3"/>
    <row r="35600" s="11" customFormat="1" x14ac:dyDescent="0.3"/>
    <row r="35601" s="11" customFormat="1" x14ac:dyDescent="0.3"/>
    <row r="35602" s="11" customFormat="1" x14ac:dyDescent="0.3"/>
    <row r="35603" s="11" customFormat="1" x14ac:dyDescent="0.3"/>
    <row r="35604" s="11" customFormat="1" x14ac:dyDescent="0.3"/>
    <row r="35605" s="11" customFormat="1" x14ac:dyDescent="0.3"/>
    <row r="35606" s="11" customFormat="1" x14ac:dyDescent="0.3"/>
    <row r="35607" s="11" customFormat="1" x14ac:dyDescent="0.3"/>
    <row r="35608" s="11" customFormat="1" x14ac:dyDescent="0.3"/>
    <row r="35609" s="11" customFormat="1" x14ac:dyDescent="0.3"/>
    <row r="35610" s="11" customFormat="1" x14ac:dyDescent="0.3"/>
    <row r="35611" s="11" customFormat="1" x14ac:dyDescent="0.3"/>
    <row r="35612" s="11" customFormat="1" x14ac:dyDescent="0.3"/>
    <row r="35613" s="11" customFormat="1" x14ac:dyDescent="0.3"/>
    <row r="35614" s="11" customFormat="1" x14ac:dyDescent="0.3"/>
    <row r="35615" s="11" customFormat="1" x14ac:dyDescent="0.3"/>
    <row r="35616" s="11" customFormat="1" x14ac:dyDescent="0.3"/>
    <row r="35617" s="11" customFormat="1" x14ac:dyDescent="0.3"/>
    <row r="35618" s="11" customFormat="1" x14ac:dyDescent="0.3"/>
    <row r="35619" s="11" customFormat="1" x14ac:dyDescent="0.3"/>
    <row r="35620" s="11" customFormat="1" x14ac:dyDescent="0.3"/>
    <row r="35621" s="11" customFormat="1" x14ac:dyDescent="0.3"/>
    <row r="35622" s="11" customFormat="1" x14ac:dyDescent="0.3"/>
    <row r="35623" s="11" customFormat="1" x14ac:dyDescent="0.3"/>
    <row r="35624" s="11" customFormat="1" x14ac:dyDescent="0.3"/>
    <row r="35625" s="11" customFormat="1" x14ac:dyDescent="0.3"/>
    <row r="35626" s="11" customFormat="1" x14ac:dyDescent="0.3"/>
    <row r="35627" s="11" customFormat="1" x14ac:dyDescent="0.3"/>
    <row r="35628" s="11" customFormat="1" x14ac:dyDescent="0.3"/>
    <row r="35629" s="11" customFormat="1" x14ac:dyDescent="0.3"/>
    <row r="35630" s="11" customFormat="1" x14ac:dyDescent="0.3"/>
    <row r="35631" s="11" customFormat="1" x14ac:dyDescent="0.3"/>
    <row r="35632" s="11" customFormat="1" x14ac:dyDescent="0.3"/>
    <row r="35633" s="11" customFormat="1" x14ac:dyDescent="0.3"/>
    <row r="35634" s="11" customFormat="1" x14ac:dyDescent="0.3"/>
    <row r="35635" s="11" customFormat="1" x14ac:dyDescent="0.3"/>
    <row r="35636" s="11" customFormat="1" x14ac:dyDescent="0.3"/>
    <row r="35637" s="11" customFormat="1" x14ac:dyDescent="0.3"/>
    <row r="35638" s="11" customFormat="1" x14ac:dyDescent="0.3"/>
    <row r="35639" s="11" customFormat="1" x14ac:dyDescent="0.3"/>
    <row r="35640" s="11" customFormat="1" x14ac:dyDescent="0.3"/>
    <row r="35641" s="11" customFormat="1" x14ac:dyDescent="0.3"/>
    <row r="35642" s="11" customFormat="1" x14ac:dyDescent="0.3"/>
    <row r="35643" s="11" customFormat="1" x14ac:dyDescent="0.3"/>
    <row r="35644" s="11" customFormat="1" x14ac:dyDescent="0.3"/>
    <row r="35645" s="11" customFormat="1" x14ac:dyDescent="0.3"/>
    <row r="35646" s="11" customFormat="1" x14ac:dyDescent="0.3"/>
    <row r="35647" s="11" customFormat="1" x14ac:dyDescent="0.3"/>
    <row r="35648" s="11" customFormat="1" x14ac:dyDescent="0.3"/>
    <row r="35649" s="11" customFormat="1" x14ac:dyDescent="0.3"/>
    <row r="35650" s="11" customFormat="1" x14ac:dyDescent="0.3"/>
    <row r="35651" s="11" customFormat="1" x14ac:dyDescent="0.3"/>
    <row r="35652" s="11" customFormat="1" x14ac:dyDescent="0.3"/>
    <row r="35653" s="11" customFormat="1" x14ac:dyDescent="0.3"/>
    <row r="35654" s="11" customFormat="1" x14ac:dyDescent="0.3"/>
    <row r="35655" s="11" customFormat="1" x14ac:dyDescent="0.3"/>
    <row r="35656" s="11" customFormat="1" x14ac:dyDescent="0.3"/>
    <row r="35657" s="11" customFormat="1" x14ac:dyDescent="0.3"/>
    <row r="35658" s="11" customFormat="1" x14ac:dyDescent="0.3"/>
    <row r="35659" s="11" customFormat="1" x14ac:dyDescent="0.3"/>
    <row r="35660" s="11" customFormat="1" x14ac:dyDescent="0.3"/>
    <row r="35661" s="11" customFormat="1" x14ac:dyDescent="0.3"/>
    <row r="35662" s="11" customFormat="1" x14ac:dyDescent="0.3"/>
    <row r="35663" s="11" customFormat="1" x14ac:dyDescent="0.3"/>
    <row r="35664" s="11" customFormat="1" x14ac:dyDescent="0.3"/>
    <row r="35665" s="11" customFormat="1" x14ac:dyDescent="0.3"/>
    <row r="35666" s="11" customFormat="1" x14ac:dyDescent="0.3"/>
    <row r="35667" s="11" customFormat="1" x14ac:dyDescent="0.3"/>
    <row r="35668" s="11" customFormat="1" x14ac:dyDescent="0.3"/>
    <row r="35669" s="11" customFormat="1" x14ac:dyDescent="0.3"/>
    <row r="35670" s="11" customFormat="1" x14ac:dyDescent="0.3"/>
    <row r="35671" s="11" customFormat="1" x14ac:dyDescent="0.3"/>
    <row r="35672" s="11" customFormat="1" x14ac:dyDescent="0.3"/>
    <row r="35673" s="11" customFormat="1" x14ac:dyDescent="0.3"/>
    <row r="35674" s="11" customFormat="1" x14ac:dyDescent="0.3"/>
    <row r="35675" s="11" customFormat="1" x14ac:dyDescent="0.3"/>
    <row r="35676" s="11" customFormat="1" x14ac:dyDescent="0.3"/>
    <row r="35677" s="11" customFormat="1" x14ac:dyDescent="0.3"/>
    <row r="35678" s="11" customFormat="1" x14ac:dyDescent="0.3"/>
    <row r="35679" s="11" customFormat="1" x14ac:dyDescent="0.3"/>
    <row r="35680" s="11" customFormat="1" x14ac:dyDescent="0.3"/>
    <row r="35681" s="11" customFormat="1" x14ac:dyDescent="0.3"/>
    <row r="35682" s="11" customFormat="1" x14ac:dyDescent="0.3"/>
    <row r="35683" s="11" customFormat="1" x14ac:dyDescent="0.3"/>
    <row r="35684" s="11" customFormat="1" x14ac:dyDescent="0.3"/>
    <row r="35685" s="11" customFormat="1" x14ac:dyDescent="0.3"/>
    <row r="35686" s="11" customFormat="1" x14ac:dyDescent="0.3"/>
    <row r="35687" s="11" customFormat="1" x14ac:dyDescent="0.3"/>
    <row r="35688" s="11" customFormat="1" x14ac:dyDescent="0.3"/>
    <row r="35689" s="11" customFormat="1" x14ac:dyDescent="0.3"/>
    <row r="35690" s="11" customFormat="1" x14ac:dyDescent="0.3"/>
    <row r="35691" s="11" customFormat="1" x14ac:dyDescent="0.3"/>
    <row r="35692" s="11" customFormat="1" x14ac:dyDescent="0.3"/>
    <row r="35693" s="11" customFormat="1" x14ac:dyDescent="0.3"/>
    <row r="35694" s="11" customFormat="1" x14ac:dyDescent="0.3"/>
    <row r="35695" s="11" customFormat="1" x14ac:dyDescent="0.3"/>
    <row r="35696" s="11" customFormat="1" x14ac:dyDescent="0.3"/>
    <row r="35697" s="11" customFormat="1" x14ac:dyDescent="0.3"/>
    <row r="35698" s="11" customFormat="1" x14ac:dyDescent="0.3"/>
    <row r="35699" s="11" customFormat="1" x14ac:dyDescent="0.3"/>
    <row r="35700" s="11" customFormat="1" x14ac:dyDescent="0.3"/>
    <row r="35701" s="11" customFormat="1" x14ac:dyDescent="0.3"/>
    <row r="35702" s="11" customFormat="1" x14ac:dyDescent="0.3"/>
    <row r="35703" s="11" customFormat="1" x14ac:dyDescent="0.3"/>
    <row r="35704" s="11" customFormat="1" x14ac:dyDescent="0.3"/>
    <row r="35705" s="11" customFormat="1" x14ac:dyDescent="0.3"/>
    <row r="35706" s="11" customFormat="1" x14ac:dyDescent="0.3"/>
    <row r="35707" s="11" customFormat="1" x14ac:dyDescent="0.3"/>
    <row r="35708" s="11" customFormat="1" x14ac:dyDescent="0.3"/>
    <row r="35709" s="11" customFormat="1" x14ac:dyDescent="0.3"/>
    <row r="35710" s="11" customFormat="1" x14ac:dyDescent="0.3"/>
    <row r="35711" s="11" customFormat="1" x14ac:dyDescent="0.3"/>
    <row r="35712" s="11" customFormat="1" x14ac:dyDescent="0.3"/>
    <row r="35713" s="11" customFormat="1" x14ac:dyDescent="0.3"/>
    <row r="35714" s="11" customFormat="1" x14ac:dyDescent="0.3"/>
    <row r="35715" s="11" customFormat="1" x14ac:dyDescent="0.3"/>
    <row r="35716" s="11" customFormat="1" x14ac:dyDescent="0.3"/>
    <row r="35717" s="11" customFormat="1" x14ac:dyDescent="0.3"/>
    <row r="35718" s="11" customFormat="1" x14ac:dyDescent="0.3"/>
    <row r="35719" s="11" customFormat="1" x14ac:dyDescent="0.3"/>
    <row r="35720" s="11" customFormat="1" x14ac:dyDescent="0.3"/>
    <row r="35721" s="11" customFormat="1" x14ac:dyDescent="0.3"/>
    <row r="35722" s="11" customFormat="1" x14ac:dyDescent="0.3"/>
    <row r="35723" s="11" customFormat="1" x14ac:dyDescent="0.3"/>
    <row r="35724" s="11" customFormat="1" x14ac:dyDescent="0.3"/>
    <row r="35725" s="11" customFormat="1" x14ac:dyDescent="0.3"/>
    <row r="35726" s="11" customFormat="1" x14ac:dyDescent="0.3"/>
    <row r="35727" s="11" customFormat="1" x14ac:dyDescent="0.3"/>
    <row r="35728" s="11" customFormat="1" x14ac:dyDescent="0.3"/>
    <row r="35729" s="11" customFormat="1" x14ac:dyDescent="0.3"/>
    <row r="35730" s="11" customFormat="1" x14ac:dyDescent="0.3"/>
    <row r="35731" s="11" customFormat="1" x14ac:dyDescent="0.3"/>
    <row r="35732" s="11" customFormat="1" x14ac:dyDescent="0.3"/>
    <row r="35733" s="11" customFormat="1" x14ac:dyDescent="0.3"/>
    <row r="35734" s="11" customFormat="1" x14ac:dyDescent="0.3"/>
    <row r="35735" s="11" customFormat="1" x14ac:dyDescent="0.3"/>
    <row r="35736" s="11" customFormat="1" x14ac:dyDescent="0.3"/>
    <row r="35737" s="11" customFormat="1" x14ac:dyDescent="0.3"/>
    <row r="35738" s="11" customFormat="1" x14ac:dyDescent="0.3"/>
    <row r="35739" s="11" customFormat="1" x14ac:dyDescent="0.3"/>
    <row r="35740" s="11" customFormat="1" x14ac:dyDescent="0.3"/>
    <row r="35741" s="11" customFormat="1" x14ac:dyDescent="0.3"/>
    <row r="35742" s="11" customFormat="1" x14ac:dyDescent="0.3"/>
    <row r="35743" s="11" customFormat="1" x14ac:dyDescent="0.3"/>
    <row r="35744" s="11" customFormat="1" x14ac:dyDescent="0.3"/>
    <row r="35745" s="11" customFormat="1" x14ac:dyDescent="0.3"/>
    <row r="35746" s="11" customFormat="1" x14ac:dyDescent="0.3"/>
    <row r="35747" s="11" customFormat="1" x14ac:dyDescent="0.3"/>
    <row r="35748" s="11" customFormat="1" x14ac:dyDescent="0.3"/>
    <row r="35749" s="11" customFormat="1" x14ac:dyDescent="0.3"/>
    <row r="35750" s="11" customFormat="1" x14ac:dyDescent="0.3"/>
    <row r="35751" s="11" customFormat="1" x14ac:dyDescent="0.3"/>
    <row r="35752" s="11" customFormat="1" x14ac:dyDescent="0.3"/>
    <row r="35753" s="11" customFormat="1" x14ac:dyDescent="0.3"/>
    <row r="35754" s="11" customFormat="1" x14ac:dyDescent="0.3"/>
    <row r="35755" s="11" customFormat="1" x14ac:dyDescent="0.3"/>
    <row r="35756" s="11" customFormat="1" x14ac:dyDescent="0.3"/>
    <row r="35757" s="11" customFormat="1" x14ac:dyDescent="0.3"/>
    <row r="35758" s="11" customFormat="1" x14ac:dyDescent="0.3"/>
    <row r="35759" s="11" customFormat="1" x14ac:dyDescent="0.3"/>
    <row r="35760" s="11" customFormat="1" x14ac:dyDescent="0.3"/>
    <row r="35761" s="11" customFormat="1" x14ac:dyDescent="0.3"/>
    <row r="35762" s="11" customFormat="1" x14ac:dyDescent="0.3"/>
    <row r="35763" s="11" customFormat="1" x14ac:dyDescent="0.3"/>
    <row r="35764" s="11" customFormat="1" x14ac:dyDescent="0.3"/>
    <row r="35765" s="11" customFormat="1" x14ac:dyDescent="0.3"/>
    <row r="35766" s="11" customFormat="1" x14ac:dyDescent="0.3"/>
    <row r="35767" s="11" customFormat="1" x14ac:dyDescent="0.3"/>
    <row r="35768" s="11" customFormat="1" x14ac:dyDescent="0.3"/>
    <row r="35769" s="11" customFormat="1" x14ac:dyDescent="0.3"/>
    <row r="35770" s="11" customFormat="1" x14ac:dyDescent="0.3"/>
    <row r="35771" s="11" customFormat="1" x14ac:dyDescent="0.3"/>
    <row r="35772" s="11" customFormat="1" x14ac:dyDescent="0.3"/>
    <row r="35773" s="11" customFormat="1" x14ac:dyDescent="0.3"/>
    <row r="35774" s="11" customFormat="1" x14ac:dyDescent="0.3"/>
    <row r="35775" s="11" customFormat="1" x14ac:dyDescent="0.3"/>
    <row r="35776" s="11" customFormat="1" x14ac:dyDescent="0.3"/>
    <row r="35777" s="11" customFormat="1" x14ac:dyDescent="0.3"/>
    <row r="35778" s="11" customFormat="1" x14ac:dyDescent="0.3"/>
    <row r="35779" s="11" customFormat="1" x14ac:dyDescent="0.3"/>
    <row r="35780" s="11" customFormat="1" x14ac:dyDescent="0.3"/>
    <row r="35781" s="11" customFormat="1" x14ac:dyDescent="0.3"/>
    <row r="35782" s="11" customFormat="1" x14ac:dyDescent="0.3"/>
    <row r="35783" s="11" customFormat="1" x14ac:dyDescent="0.3"/>
    <row r="35784" s="11" customFormat="1" x14ac:dyDescent="0.3"/>
    <row r="35785" s="11" customFormat="1" x14ac:dyDescent="0.3"/>
    <row r="35786" s="11" customFormat="1" x14ac:dyDescent="0.3"/>
    <row r="35787" s="11" customFormat="1" x14ac:dyDescent="0.3"/>
    <row r="35788" s="11" customFormat="1" x14ac:dyDescent="0.3"/>
    <row r="35789" s="11" customFormat="1" x14ac:dyDescent="0.3"/>
    <row r="35790" s="11" customFormat="1" x14ac:dyDescent="0.3"/>
    <row r="35791" s="11" customFormat="1" x14ac:dyDescent="0.3"/>
    <row r="35792" s="11" customFormat="1" x14ac:dyDescent="0.3"/>
    <row r="35793" s="11" customFormat="1" x14ac:dyDescent="0.3"/>
    <row r="35794" s="11" customFormat="1" x14ac:dyDescent="0.3"/>
    <row r="35795" s="11" customFormat="1" x14ac:dyDescent="0.3"/>
    <row r="35796" s="11" customFormat="1" x14ac:dyDescent="0.3"/>
    <row r="35797" s="11" customFormat="1" x14ac:dyDescent="0.3"/>
    <row r="35798" s="11" customFormat="1" x14ac:dyDescent="0.3"/>
    <row r="35799" s="11" customFormat="1" x14ac:dyDescent="0.3"/>
    <row r="35800" s="11" customFormat="1" x14ac:dyDescent="0.3"/>
    <row r="35801" s="11" customFormat="1" x14ac:dyDescent="0.3"/>
    <row r="35802" s="11" customFormat="1" x14ac:dyDescent="0.3"/>
    <row r="35803" s="11" customFormat="1" x14ac:dyDescent="0.3"/>
    <row r="35804" s="11" customFormat="1" x14ac:dyDescent="0.3"/>
    <row r="35805" s="11" customFormat="1" x14ac:dyDescent="0.3"/>
    <row r="35806" s="11" customFormat="1" x14ac:dyDescent="0.3"/>
    <row r="35807" s="11" customFormat="1" x14ac:dyDescent="0.3"/>
    <row r="35808" s="11" customFormat="1" x14ac:dyDescent="0.3"/>
    <row r="35809" s="11" customFormat="1" x14ac:dyDescent="0.3"/>
    <row r="35810" s="11" customFormat="1" x14ac:dyDescent="0.3"/>
    <row r="35811" s="11" customFormat="1" x14ac:dyDescent="0.3"/>
    <row r="35812" s="11" customFormat="1" x14ac:dyDescent="0.3"/>
    <row r="35813" s="11" customFormat="1" x14ac:dyDescent="0.3"/>
    <row r="35814" s="11" customFormat="1" x14ac:dyDescent="0.3"/>
    <row r="35815" s="11" customFormat="1" x14ac:dyDescent="0.3"/>
    <row r="35816" s="11" customFormat="1" x14ac:dyDescent="0.3"/>
    <row r="35817" s="11" customFormat="1" x14ac:dyDescent="0.3"/>
    <row r="35818" s="11" customFormat="1" x14ac:dyDescent="0.3"/>
    <row r="35819" s="11" customFormat="1" x14ac:dyDescent="0.3"/>
    <row r="35820" s="11" customFormat="1" x14ac:dyDescent="0.3"/>
    <row r="35821" s="11" customFormat="1" x14ac:dyDescent="0.3"/>
    <row r="35822" s="11" customFormat="1" x14ac:dyDescent="0.3"/>
    <row r="35823" s="11" customFormat="1" x14ac:dyDescent="0.3"/>
    <row r="35824" s="11" customFormat="1" x14ac:dyDescent="0.3"/>
    <row r="35825" s="11" customFormat="1" x14ac:dyDescent="0.3"/>
    <row r="35826" s="11" customFormat="1" x14ac:dyDescent="0.3"/>
    <row r="35827" s="11" customFormat="1" x14ac:dyDescent="0.3"/>
    <row r="35828" s="11" customFormat="1" x14ac:dyDescent="0.3"/>
    <row r="35829" s="11" customFormat="1" x14ac:dyDescent="0.3"/>
    <row r="35830" s="11" customFormat="1" x14ac:dyDescent="0.3"/>
    <row r="35831" s="11" customFormat="1" x14ac:dyDescent="0.3"/>
    <row r="35832" s="11" customFormat="1" x14ac:dyDescent="0.3"/>
    <row r="35833" s="11" customFormat="1" x14ac:dyDescent="0.3"/>
    <row r="35834" s="11" customFormat="1" x14ac:dyDescent="0.3"/>
    <row r="35835" s="11" customFormat="1" x14ac:dyDescent="0.3"/>
    <row r="35836" s="11" customFormat="1" x14ac:dyDescent="0.3"/>
    <row r="35837" s="11" customFormat="1" x14ac:dyDescent="0.3"/>
    <row r="35838" s="11" customFormat="1" x14ac:dyDescent="0.3"/>
    <row r="35839" s="11" customFormat="1" x14ac:dyDescent="0.3"/>
    <row r="35840" s="11" customFormat="1" x14ac:dyDescent="0.3"/>
    <row r="35841" s="11" customFormat="1" x14ac:dyDescent="0.3"/>
    <row r="35842" s="11" customFormat="1" x14ac:dyDescent="0.3"/>
    <row r="35843" s="11" customFormat="1" x14ac:dyDescent="0.3"/>
    <row r="35844" s="11" customFormat="1" x14ac:dyDescent="0.3"/>
    <row r="35845" s="11" customFormat="1" x14ac:dyDescent="0.3"/>
    <row r="35846" s="11" customFormat="1" x14ac:dyDescent="0.3"/>
    <row r="35847" s="11" customFormat="1" x14ac:dyDescent="0.3"/>
    <row r="35848" s="11" customFormat="1" x14ac:dyDescent="0.3"/>
    <row r="35849" s="11" customFormat="1" x14ac:dyDescent="0.3"/>
    <row r="35850" s="11" customFormat="1" x14ac:dyDescent="0.3"/>
    <row r="35851" s="11" customFormat="1" x14ac:dyDescent="0.3"/>
    <row r="35852" s="11" customFormat="1" x14ac:dyDescent="0.3"/>
    <row r="35853" s="11" customFormat="1" x14ac:dyDescent="0.3"/>
    <row r="35854" s="11" customFormat="1" x14ac:dyDescent="0.3"/>
    <row r="35855" s="11" customFormat="1" x14ac:dyDescent="0.3"/>
    <row r="35856" s="11" customFormat="1" x14ac:dyDescent="0.3"/>
    <row r="35857" s="11" customFormat="1" x14ac:dyDescent="0.3"/>
    <row r="35858" s="11" customFormat="1" x14ac:dyDescent="0.3"/>
    <row r="35859" s="11" customFormat="1" x14ac:dyDescent="0.3"/>
    <row r="35860" s="11" customFormat="1" x14ac:dyDescent="0.3"/>
    <row r="35861" s="11" customFormat="1" x14ac:dyDescent="0.3"/>
    <row r="35862" s="11" customFormat="1" x14ac:dyDescent="0.3"/>
    <row r="35863" s="11" customFormat="1" x14ac:dyDescent="0.3"/>
    <row r="35864" s="11" customFormat="1" x14ac:dyDescent="0.3"/>
    <row r="35865" s="11" customFormat="1" x14ac:dyDescent="0.3"/>
    <row r="35866" s="11" customFormat="1" x14ac:dyDescent="0.3"/>
    <row r="35867" s="11" customFormat="1" x14ac:dyDescent="0.3"/>
    <row r="35868" s="11" customFormat="1" x14ac:dyDescent="0.3"/>
    <row r="35869" s="11" customFormat="1" x14ac:dyDescent="0.3"/>
    <row r="35870" s="11" customFormat="1" x14ac:dyDescent="0.3"/>
    <row r="35871" s="11" customFormat="1" x14ac:dyDescent="0.3"/>
    <row r="35872" s="11" customFormat="1" x14ac:dyDescent="0.3"/>
    <row r="35873" s="11" customFormat="1" x14ac:dyDescent="0.3"/>
    <row r="35874" s="11" customFormat="1" x14ac:dyDescent="0.3"/>
    <row r="35875" s="11" customFormat="1" x14ac:dyDescent="0.3"/>
    <row r="35876" s="11" customFormat="1" x14ac:dyDescent="0.3"/>
    <row r="35877" s="11" customFormat="1" x14ac:dyDescent="0.3"/>
    <row r="35878" s="11" customFormat="1" x14ac:dyDescent="0.3"/>
    <row r="35879" s="11" customFormat="1" x14ac:dyDescent="0.3"/>
    <row r="35880" s="11" customFormat="1" x14ac:dyDescent="0.3"/>
    <row r="35881" s="11" customFormat="1" x14ac:dyDescent="0.3"/>
    <row r="35882" s="11" customFormat="1" x14ac:dyDescent="0.3"/>
    <row r="35883" s="11" customFormat="1" x14ac:dyDescent="0.3"/>
    <row r="35884" s="11" customFormat="1" x14ac:dyDescent="0.3"/>
    <row r="35885" s="11" customFormat="1" x14ac:dyDescent="0.3"/>
    <row r="35886" s="11" customFormat="1" x14ac:dyDescent="0.3"/>
    <row r="35887" s="11" customFormat="1" x14ac:dyDescent="0.3"/>
    <row r="35888" s="11" customFormat="1" x14ac:dyDescent="0.3"/>
    <row r="35889" s="11" customFormat="1" x14ac:dyDescent="0.3"/>
    <row r="35890" s="11" customFormat="1" x14ac:dyDescent="0.3"/>
    <row r="35891" s="11" customFormat="1" x14ac:dyDescent="0.3"/>
    <row r="35892" s="11" customFormat="1" x14ac:dyDescent="0.3"/>
    <row r="35893" s="11" customFormat="1" x14ac:dyDescent="0.3"/>
    <row r="35894" s="11" customFormat="1" x14ac:dyDescent="0.3"/>
    <row r="35895" s="11" customFormat="1" x14ac:dyDescent="0.3"/>
    <row r="35896" s="11" customFormat="1" x14ac:dyDescent="0.3"/>
    <row r="35897" s="11" customFormat="1" x14ac:dyDescent="0.3"/>
    <row r="35898" s="11" customFormat="1" x14ac:dyDescent="0.3"/>
    <row r="35899" s="11" customFormat="1" x14ac:dyDescent="0.3"/>
    <row r="35900" s="11" customFormat="1" x14ac:dyDescent="0.3"/>
    <row r="35901" s="11" customFormat="1" x14ac:dyDescent="0.3"/>
    <row r="35902" s="11" customFormat="1" x14ac:dyDescent="0.3"/>
    <row r="35903" s="11" customFormat="1" x14ac:dyDescent="0.3"/>
    <row r="35904" s="11" customFormat="1" x14ac:dyDescent="0.3"/>
    <row r="35905" s="11" customFormat="1" x14ac:dyDescent="0.3"/>
    <row r="35906" s="11" customFormat="1" x14ac:dyDescent="0.3"/>
    <row r="35907" s="11" customFormat="1" x14ac:dyDescent="0.3"/>
    <row r="35908" s="11" customFormat="1" x14ac:dyDescent="0.3"/>
    <row r="35909" s="11" customFormat="1" x14ac:dyDescent="0.3"/>
    <row r="35910" s="11" customFormat="1" x14ac:dyDescent="0.3"/>
    <row r="35911" s="11" customFormat="1" x14ac:dyDescent="0.3"/>
    <row r="35912" s="11" customFormat="1" x14ac:dyDescent="0.3"/>
    <row r="35913" s="11" customFormat="1" x14ac:dyDescent="0.3"/>
    <row r="35914" s="11" customFormat="1" x14ac:dyDescent="0.3"/>
    <row r="35915" s="11" customFormat="1" x14ac:dyDescent="0.3"/>
    <row r="35916" s="11" customFormat="1" x14ac:dyDescent="0.3"/>
    <row r="35917" s="11" customFormat="1" x14ac:dyDescent="0.3"/>
    <row r="35918" s="11" customFormat="1" x14ac:dyDescent="0.3"/>
    <row r="35919" s="11" customFormat="1" x14ac:dyDescent="0.3"/>
    <row r="35920" s="11" customFormat="1" x14ac:dyDescent="0.3"/>
    <row r="35921" s="11" customFormat="1" x14ac:dyDescent="0.3"/>
    <row r="35922" s="11" customFormat="1" x14ac:dyDescent="0.3"/>
    <row r="35923" s="11" customFormat="1" x14ac:dyDescent="0.3"/>
    <row r="35924" s="11" customFormat="1" x14ac:dyDescent="0.3"/>
    <row r="35925" s="11" customFormat="1" x14ac:dyDescent="0.3"/>
    <row r="35926" s="11" customFormat="1" x14ac:dyDescent="0.3"/>
    <row r="35927" s="11" customFormat="1" x14ac:dyDescent="0.3"/>
    <row r="35928" s="11" customFormat="1" x14ac:dyDescent="0.3"/>
    <row r="35929" s="11" customFormat="1" x14ac:dyDescent="0.3"/>
    <row r="35930" s="11" customFormat="1" x14ac:dyDescent="0.3"/>
    <row r="35931" s="11" customFormat="1" x14ac:dyDescent="0.3"/>
    <row r="35932" s="11" customFormat="1" x14ac:dyDescent="0.3"/>
    <row r="35933" s="11" customFormat="1" x14ac:dyDescent="0.3"/>
    <row r="35934" s="11" customFormat="1" x14ac:dyDescent="0.3"/>
    <row r="35935" s="11" customFormat="1" x14ac:dyDescent="0.3"/>
    <row r="35936" s="11" customFormat="1" x14ac:dyDescent="0.3"/>
    <row r="35937" s="11" customFormat="1" x14ac:dyDescent="0.3"/>
    <row r="35938" s="11" customFormat="1" x14ac:dyDescent="0.3"/>
    <row r="35939" s="11" customFormat="1" x14ac:dyDescent="0.3"/>
    <row r="35940" s="11" customFormat="1" x14ac:dyDescent="0.3"/>
    <row r="35941" s="11" customFormat="1" x14ac:dyDescent="0.3"/>
    <row r="35942" s="11" customFormat="1" x14ac:dyDescent="0.3"/>
    <row r="35943" s="11" customFormat="1" x14ac:dyDescent="0.3"/>
    <row r="35944" s="11" customFormat="1" x14ac:dyDescent="0.3"/>
    <row r="35945" s="11" customFormat="1" x14ac:dyDescent="0.3"/>
    <row r="35946" s="11" customFormat="1" x14ac:dyDescent="0.3"/>
    <row r="35947" s="11" customFormat="1" x14ac:dyDescent="0.3"/>
    <row r="35948" s="11" customFormat="1" x14ac:dyDescent="0.3"/>
    <row r="35949" s="11" customFormat="1" x14ac:dyDescent="0.3"/>
    <row r="35950" s="11" customFormat="1" x14ac:dyDescent="0.3"/>
    <row r="35951" s="11" customFormat="1" x14ac:dyDescent="0.3"/>
    <row r="35952" s="11" customFormat="1" x14ac:dyDescent="0.3"/>
    <row r="35953" s="11" customFormat="1" x14ac:dyDescent="0.3"/>
    <row r="35954" s="11" customFormat="1" x14ac:dyDescent="0.3"/>
    <row r="35955" s="11" customFormat="1" x14ac:dyDescent="0.3"/>
    <row r="35956" s="11" customFormat="1" x14ac:dyDescent="0.3"/>
    <row r="35957" s="11" customFormat="1" x14ac:dyDescent="0.3"/>
    <row r="35958" s="11" customFormat="1" x14ac:dyDescent="0.3"/>
    <row r="35959" s="11" customFormat="1" x14ac:dyDescent="0.3"/>
    <row r="35960" s="11" customFormat="1" x14ac:dyDescent="0.3"/>
    <row r="35961" s="11" customFormat="1" x14ac:dyDescent="0.3"/>
    <row r="35962" s="11" customFormat="1" x14ac:dyDescent="0.3"/>
    <row r="35963" s="11" customFormat="1" x14ac:dyDescent="0.3"/>
    <row r="35964" s="11" customFormat="1" x14ac:dyDescent="0.3"/>
    <row r="35965" s="11" customFormat="1" x14ac:dyDescent="0.3"/>
    <row r="35966" s="11" customFormat="1" x14ac:dyDescent="0.3"/>
    <row r="35967" s="11" customFormat="1" x14ac:dyDescent="0.3"/>
    <row r="35968" s="11" customFormat="1" x14ac:dyDescent="0.3"/>
    <row r="35969" s="11" customFormat="1" x14ac:dyDescent="0.3"/>
    <row r="35970" s="11" customFormat="1" x14ac:dyDescent="0.3"/>
    <row r="35971" s="11" customFormat="1" x14ac:dyDescent="0.3"/>
    <row r="35972" s="11" customFormat="1" x14ac:dyDescent="0.3"/>
    <row r="35973" s="11" customFormat="1" x14ac:dyDescent="0.3"/>
    <row r="35974" s="11" customFormat="1" x14ac:dyDescent="0.3"/>
    <row r="35975" s="11" customFormat="1" x14ac:dyDescent="0.3"/>
    <row r="35976" s="11" customFormat="1" x14ac:dyDescent="0.3"/>
    <row r="35977" s="11" customFormat="1" x14ac:dyDescent="0.3"/>
    <row r="35978" s="11" customFormat="1" x14ac:dyDescent="0.3"/>
    <row r="35979" s="11" customFormat="1" x14ac:dyDescent="0.3"/>
    <row r="35980" s="11" customFormat="1" x14ac:dyDescent="0.3"/>
    <row r="35981" s="11" customFormat="1" x14ac:dyDescent="0.3"/>
    <row r="35982" s="11" customFormat="1" x14ac:dyDescent="0.3"/>
    <row r="35983" s="11" customFormat="1" x14ac:dyDescent="0.3"/>
    <row r="35984" s="11" customFormat="1" x14ac:dyDescent="0.3"/>
    <row r="35985" s="11" customFormat="1" x14ac:dyDescent="0.3"/>
    <row r="35986" s="11" customFormat="1" x14ac:dyDescent="0.3"/>
    <row r="35987" s="11" customFormat="1" x14ac:dyDescent="0.3"/>
    <row r="35988" s="11" customFormat="1" x14ac:dyDescent="0.3"/>
    <row r="35989" s="11" customFormat="1" x14ac:dyDescent="0.3"/>
    <row r="35990" s="11" customFormat="1" x14ac:dyDescent="0.3"/>
    <row r="35991" s="11" customFormat="1" x14ac:dyDescent="0.3"/>
    <row r="35992" s="11" customFormat="1" x14ac:dyDescent="0.3"/>
    <row r="35993" s="11" customFormat="1" x14ac:dyDescent="0.3"/>
    <row r="35994" s="11" customFormat="1" x14ac:dyDescent="0.3"/>
    <row r="35995" s="11" customFormat="1" x14ac:dyDescent="0.3"/>
    <row r="35996" s="11" customFormat="1" x14ac:dyDescent="0.3"/>
    <row r="35997" s="11" customFormat="1" x14ac:dyDescent="0.3"/>
    <row r="35998" s="11" customFormat="1" x14ac:dyDescent="0.3"/>
    <row r="35999" s="11" customFormat="1" x14ac:dyDescent="0.3"/>
    <row r="36000" s="11" customFormat="1" x14ac:dyDescent="0.3"/>
    <row r="36001" s="11" customFormat="1" x14ac:dyDescent="0.3"/>
    <row r="36002" s="11" customFormat="1" x14ac:dyDescent="0.3"/>
    <row r="36003" s="11" customFormat="1" x14ac:dyDescent="0.3"/>
    <row r="36004" s="11" customFormat="1" x14ac:dyDescent="0.3"/>
    <row r="36005" s="11" customFormat="1" x14ac:dyDescent="0.3"/>
    <row r="36006" s="11" customFormat="1" x14ac:dyDescent="0.3"/>
    <row r="36007" s="11" customFormat="1" x14ac:dyDescent="0.3"/>
    <row r="36008" s="11" customFormat="1" x14ac:dyDescent="0.3"/>
    <row r="36009" s="11" customFormat="1" x14ac:dyDescent="0.3"/>
    <row r="36010" s="11" customFormat="1" x14ac:dyDescent="0.3"/>
    <row r="36011" s="11" customFormat="1" x14ac:dyDescent="0.3"/>
    <row r="36012" s="11" customFormat="1" x14ac:dyDescent="0.3"/>
    <row r="36013" s="11" customFormat="1" x14ac:dyDescent="0.3"/>
    <row r="36014" s="11" customFormat="1" x14ac:dyDescent="0.3"/>
    <row r="36015" s="11" customFormat="1" x14ac:dyDescent="0.3"/>
    <row r="36016" s="11" customFormat="1" x14ac:dyDescent="0.3"/>
    <row r="36017" s="11" customFormat="1" x14ac:dyDescent="0.3"/>
    <row r="36018" s="11" customFormat="1" x14ac:dyDescent="0.3"/>
    <row r="36019" s="11" customFormat="1" x14ac:dyDescent="0.3"/>
    <row r="36020" s="11" customFormat="1" x14ac:dyDescent="0.3"/>
    <row r="36021" s="11" customFormat="1" x14ac:dyDescent="0.3"/>
    <row r="36022" s="11" customFormat="1" x14ac:dyDescent="0.3"/>
    <row r="36023" s="11" customFormat="1" x14ac:dyDescent="0.3"/>
    <row r="36024" s="11" customFormat="1" x14ac:dyDescent="0.3"/>
    <row r="36025" s="11" customFormat="1" x14ac:dyDescent="0.3"/>
    <row r="36026" s="11" customFormat="1" x14ac:dyDescent="0.3"/>
    <row r="36027" s="11" customFormat="1" x14ac:dyDescent="0.3"/>
    <row r="36028" s="11" customFormat="1" x14ac:dyDescent="0.3"/>
    <row r="36029" s="11" customFormat="1" x14ac:dyDescent="0.3"/>
    <row r="36030" s="11" customFormat="1" x14ac:dyDescent="0.3"/>
    <row r="36031" s="11" customFormat="1" x14ac:dyDescent="0.3"/>
    <row r="36032" s="11" customFormat="1" x14ac:dyDescent="0.3"/>
    <row r="36033" s="11" customFormat="1" x14ac:dyDescent="0.3"/>
    <row r="36034" s="11" customFormat="1" x14ac:dyDescent="0.3"/>
    <row r="36035" s="11" customFormat="1" x14ac:dyDescent="0.3"/>
    <row r="36036" s="11" customFormat="1" x14ac:dyDescent="0.3"/>
    <row r="36037" s="11" customFormat="1" x14ac:dyDescent="0.3"/>
    <row r="36038" s="11" customFormat="1" x14ac:dyDescent="0.3"/>
    <row r="36039" s="11" customFormat="1" x14ac:dyDescent="0.3"/>
    <row r="36040" s="11" customFormat="1" x14ac:dyDescent="0.3"/>
    <row r="36041" s="11" customFormat="1" x14ac:dyDescent="0.3"/>
    <row r="36042" s="11" customFormat="1" x14ac:dyDescent="0.3"/>
    <row r="36043" s="11" customFormat="1" x14ac:dyDescent="0.3"/>
    <row r="36044" s="11" customFormat="1" x14ac:dyDescent="0.3"/>
    <row r="36045" s="11" customFormat="1" x14ac:dyDescent="0.3"/>
    <row r="36046" s="11" customFormat="1" x14ac:dyDescent="0.3"/>
    <row r="36047" s="11" customFormat="1" x14ac:dyDescent="0.3"/>
    <row r="36048" s="11" customFormat="1" x14ac:dyDescent="0.3"/>
    <row r="36049" s="11" customFormat="1" x14ac:dyDescent="0.3"/>
    <row r="36050" s="11" customFormat="1" x14ac:dyDescent="0.3"/>
    <row r="36051" s="11" customFormat="1" x14ac:dyDescent="0.3"/>
    <row r="36052" s="11" customFormat="1" x14ac:dyDescent="0.3"/>
    <row r="36053" s="11" customFormat="1" x14ac:dyDescent="0.3"/>
    <row r="36054" s="11" customFormat="1" x14ac:dyDescent="0.3"/>
    <row r="36055" s="11" customFormat="1" x14ac:dyDescent="0.3"/>
    <row r="36056" s="11" customFormat="1" x14ac:dyDescent="0.3"/>
    <row r="36057" s="11" customFormat="1" x14ac:dyDescent="0.3"/>
    <row r="36058" s="11" customFormat="1" x14ac:dyDescent="0.3"/>
    <row r="36059" s="11" customFormat="1" x14ac:dyDescent="0.3"/>
    <row r="36060" s="11" customFormat="1" x14ac:dyDescent="0.3"/>
    <row r="36061" s="11" customFormat="1" x14ac:dyDescent="0.3"/>
    <row r="36062" s="11" customFormat="1" x14ac:dyDescent="0.3"/>
    <row r="36063" s="11" customFormat="1" x14ac:dyDescent="0.3"/>
    <row r="36064" s="11" customFormat="1" x14ac:dyDescent="0.3"/>
    <row r="36065" s="11" customFormat="1" x14ac:dyDescent="0.3"/>
    <row r="36066" s="11" customFormat="1" x14ac:dyDescent="0.3"/>
    <row r="36067" s="11" customFormat="1" x14ac:dyDescent="0.3"/>
    <row r="36068" s="11" customFormat="1" x14ac:dyDescent="0.3"/>
    <row r="36069" s="11" customFormat="1" x14ac:dyDescent="0.3"/>
    <row r="36070" s="11" customFormat="1" x14ac:dyDescent="0.3"/>
    <row r="36071" s="11" customFormat="1" x14ac:dyDescent="0.3"/>
    <row r="36072" s="11" customFormat="1" x14ac:dyDescent="0.3"/>
    <row r="36073" s="11" customFormat="1" x14ac:dyDescent="0.3"/>
    <row r="36074" s="11" customFormat="1" x14ac:dyDescent="0.3"/>
    <row r="36075" s="11" customFormat="1" x14ac:dyDescent="0.3"/>
    <row r="36076" s="11" customFormat="1" x14ac:dyDescent="0.3"/>
    <row r="36077" s="11" customFormat="1" x14ac:dyDescent="0.3"/>
    <row r="36078" s="11" customFormat="1" x14ac:dyDescent="0.3"/>
    <row r="36079" s="11" customFormat="1" x14ac:dyDescent="0.3"/>
    <row r="36080" s="11" customFormat="1" x14ac:dyDescent="0.3"/>
    <row r="36081" s="11" customFormat="1" x14ac:dyDescent="0.3"/>
    <row r="36082" s="11" customFormat="1" x14ac:dyDescent="0.3"/>
    <row r="36083" s="11" customFormat="1" x14ac:dyDescent="0.3"/>
    <row r="36084" s="11" customFormat="1" x14ac:dyDescent="0.3"/>
    <row r="36085" s="11" customFormat="1" x14ac:dyDescent="0.3"/>
    <row r="36086" s="11" customFormat="1" x14ac:dyDescent="0.3"/>
    <row r="36087" s="11" customFormat="1" x14ac:dyDescent="0.3"/>
    <row r="36088" s="11" customFormat="1" x14ac:dyDescent="0.3"/>
    <row r="36089" s="11" customFormat="1" x14ac:dyDescent="0.3"/>
    <row r="36090" s="11" customFormat="1" x14ac:dyDescent="0.3"/>
    <row r="36091" s="11" customFormat="1" x14ac:dyDescent="0.3"/>
    <row r="36092" s="11" customFormat="1" x14ac:dyDescent="0.3"/>
    <row r="36093" s="11" customFormat="1" x14ac:dyDescent="0.3"/>
    <row r="36094" s="11" customFormat="1" x14ac:dyDescent="0.3"/>
    <row r="36095" s="11" customFormat="1" x14ac:dyDescent="0.3"/>
    <row r="36096" s="11" customFormat="1" x14ac:dyDescent="0.3"/>
    <row r="36097" s="11" customFormat="1" x14ac:dyDescent="0.3"/>
    <row r="36098" s="11" customFormat="1" x14ac:dyDescent="0.3"/>
    <row r="36099" s="11" customFormat="1" x14ac:dyDescent="0.3"/>
    <row r="36100" s="11" customFormat="1" x14ac:dyDescent="0.3"/>
    <row r="36101" s="11" customFormat="1" x14ac:dyDescent="0.3"/>
    <row r="36102" s="11" customFormat="1" x14ac:dyDescent="0.3"/>
    <row r="36103" s="11" customFormat="1" x14ac:dyDescent="0.3"/>
    <row r="36104" s="11" customFormat="1" x14ac:dyDescent="0.3"/>
    <row r="36105" s="11" customFormat="1" x14ac:dyDescent="0.3"/>
    <row r="36106" s="11" customFormat="1" x14ac:dyDescent="0.3"/>
    <row r="36107" s="11" customFormat="1" x14ac:dyDescent="0.3"/>
    <row r="36108" s="11" customFormat="1" x14ac:dyDescent="0.3"/>
    <row r="36109" s="11" customFormat="1" x14ac:dyDescent="0.3"/>
    <row r="36110" s="11" customFormat="1" x14ac:dyDescent="0.3"/>
    <row r="36111" s="11" customFormat="1" x14ac:dyDescent="0.3"/>
    <row r="36112" s="11" customFormat="1" x14ac:dyDescent="0.3"/>
    <row r="36113" s="11" customFormat="1" x14ac:dyDescent="0.3"/>
    <row r="36114" s="11" customFormat="1" x14ac:dyDescent="0.3"/>
    <row r="36115" s="11" customFormat="1" x14ac:dyDescent="0.3"/>
    <row r="36116" s="11" customFormat="1" x14ac:dyDescent="0.3"/>
    <row r="36117" s="11" customFormat="1" x14ac:dyDescent="0.3"/>
    <row r="36118" s="11" customFormat="1" x14ac:dyDescent="0.3"/>
    <row r="36119" s="11" customFormat="1" x14ac:dyDescent="0.3"/>
    <row r="36120" s="11" customFormat="1" x14ac:dyDescent="0.3"/>
    <row r="36121" s="11" customFormat="1" x14ac:dyDescent="0.3"/>
    <row r="36122" s="11" customFormat="1" x14ac:dyDescent="0.3"/>
    <row r="36123" s="11" customFormat="1" x14ac:dyDescent="0.3"/>
    <row r="36124" s="11" customFormat="1" x14ac:dyDescent="0.3"/>
    <row r="36125" s="11" customFormat="1" x14ac:dyDescent="0.3"/>
    <row r="36126" s="11" customFormat="1" x14ac:dyDescent="0.3"/>
    <row r="36127" s="11" customFormat="1" x14ac:dyDescent="0.3"/>
    <row r="36128" s="11" customFormat="1" x14ac:dyDescent="0.3"/>
    <row r="36129" s="11" customFormat="1" x14ac:dyDescent="0.3"/>
    <row r="36130" s="11" customFormat="1" x14ac:dyDescent="0.3"/>
    <row r="36131" s="11" customFormat="1" x14ac:dyDescent="0.3"/>
    <row r="36132" s="11" customFormat="1" x14ac:dyDescent="0.3"/>
    <row r="36133" s="11" customFormat="1" x14ac:dyDescent="0.3"/>
    <row r="36134" s="11" customFormat="1" x14ac:dyDescent="0.3"/>
    <row r="36135" s="11" customFormat="1" x14ac:dyDescent="0.3"/>
    <row r="36136" s="11" customFormat="1" x14ac:dyDescent="0.3"/>
    <row r="36137" s="11" customFormat="1" x14ac:dyDescent="0.3"/>
    <row r="36138" s="11" customFormat="1" x14ac:dyDescent="0.3"/>
    <row r="36139" s="11" customFormat="1" x14ac:dyDescent="0.3"/>
    <row r="36140" s="11" customFormat="1" x14ac:dyDescent="0.3"/>
    <row r="36141" s="11" customFormat="1" x14ac:dyDescent="0.3"/>
    <row r="36142" s="11" customFormat="1" x14ac:dyDescent="0.3"/>
    <row r="36143" s="11" customFormat="1" x14ac:dyDescent="0.3"/>
    <row r="36144" s="11" customFormat="1" x14ac:dyDescent="0.3"/>
    <row r="36145" s="11" customFormat="1" x14ac:dyDescent="0.3"/>
    <row r="36146" s="11" customFormat="1" x14ac:dyDescent="0.3"/>
    <row r="36147" s="11" customFormat="1" x14ac:dyDescent="0.3"/>
    <row r="36148" s="11" customFormat="1" x14ac:dyDescent="0.3"/>
    <row r="36149" s="11" customFormat="1" x14ac:dyDescent="0.3"/>
    <row r="36150" s="11" customFormat="1" x14ac:dyDescent="0.3"/>
    <row r="36151" s="11" customFormat="1" x14ac:dyDescent="0.3"/>
    <row r="36152" s="11" customFormat="1" x14ac:dyDescent="0.3"/>
    <row r="36153" s="11" customFormat="1" x14ac:dyDescent="0.3"/>
    <row r="36154" s="11" customFormat="1" x14ac:dyDescent="0.3"/>
    <row r="36155" s="11" customFormat="1" x14ac:dyDescent="0.3"/>
    <row r="36156" s="11" customFormat="1" x14ac:dyDescent="0.3"/>
    <row r="36157" s="11" customFormat="1" x14ac:dyDescent="0.3"/>
    <row r="36158" s="11" customFormat="1" x14ac:dyDescent="0.3"/>
    <row r="36159" s="11" customFormat="1" x14ac:dyDescent="0.3"/>
    <row r="36160" s="11" customFormat="1" x14ac:dyDescent="0.3"/>
    <row r="36161" s="11" customFormat="1" x14ac:dyDescent="0.3"/>
    <row r="36162" s="11" customFormat="1" x14ac:dyDescent="0.3"/>
    <row r="36163" s="11" customFormat="1" x14ac:dyDescent="0.3"/>
    <row r="36164" s="11" customFormat="1" x14ac:dyDescent="0.3"/>
    <row r="36165" s="11" customFormat="1" x14ac:dyDescent="0.3"/>
    <row r="36166" s="11" customFormat="1" x14ac:dyDescent="0.3"/>
    <row r="36167" s="11" customFormat="1" x14ac:dyDescent="0.3"/>
    <row r="36168" s="11" customFormat="1" x14ac:dyDescent="0.3"/>
    <row r="36169" s="11" customFormat="1" x14ac:dyDescent="0.3"/>
    <row r="36170" s="11" customFormat="1" x14ac:dyDescent="0.3"/>
    <row r="36171" s="11" customFormat="1" x14ac:dyDescent="0.3"/>
    <row r="36172" s="11" customFormat="1" x14ac:dyDescent="0.3"/>
    <row r="36173" s="11" customFormat="1" x14ac:dyDescent="0.3"/>
    <row r="36174" s="11" customFormat="1" x14ac:dyDescent="0.3"/>
    <row r="36175" s="11" customFormat="1" x14ac:dyDescent="0.3"/>
    <row r="36176" s="11" customFormat="1" x14ac:dyDescent="0.3"/>
    <row r="36177" s="11" customFormat="1" x14ac:dyDescent="0.3"/>
    <row r="36178" s="11" customFormat="1" x14ac:dyDescent="0.3"/>
    <row r="36179" s="11" customFormat="1" x14ac:dyDescent="0.3"/>
    <row r="36180" s="11" customFormat="1" x14ac:dyDescent="0.3"/>
    <row r="36181" s="11" customFormat="1" x14ac:dyDescent="0.3"/>
    <row r="36182" s="11" customFormat="1" x14ac:dyDescent="0.3"/>
    <row r="36183" s="11" customFormat="1" x14ac:dyDescent="0.3"/>
    <row r="36184" s="11" customFormat="1" x14ac:dyDescent="0.3"/>
    <row r="36185" s="11" customFormat="1" x14ac:dyDescent="0.3"/>
    <row r="36186" s="11" customFormat="1" x14ac:dyDescent="0.3"/>
    <row r="36187" s="11" customFormat="1" x14ac:dyDescent="0.3"/>
    <row r="36188" s="11" customFormat="1" x14ac:dyDescent="0.3"/>
    <row r="36189" s="11" customFormat="1" x14ac:dyDescent="0.3"/>
    <row r="36190" s="11" customFormat="1" x14ac:dyDescent="0.3"/>
    <row r="36191" s="11" customFormat="1" x14ac:dyDescent="0.3"/>
    <row r="36192" s="11" customFormat="1" x14ac:dyDescent="0.3"/>
    <row r="36193" s="11" customFormat="1" x14ac:dyDescent="0.3"/>
    <row r="36194" s="11" customFormat="1" x14ac:dyDescent="0.3"/>
    <row r="36195" s="11" customFormat="1" x14ac:dyDescent="0.3"/>
    <row r="36196" s="11" customFormat="1" x14ac:dyDescent="0.3"/>
    <row r="36197" s="11" customFormat="1" x14ac:dyDescent="0.3"/>
    <row r="36198" s="11" customFormat="1" x14ac:dyDescent="0.3"/>
    <row r="36199" s="11" customFormat="1" x14ac:dyDescent="0.3"/>
    <row r="36200" s="11" customFormat="1" x14ac:dyDescent="0.3"/>
    <row r="36201" s="11" customFormat="1" x14ac:dyDescent="0.3"/>
    <row r="36202" s="11" customFormat="1" x14ac:dyDescent="0.3"/>
    <row r="36203" s="11" customFormat="1" x14ac:dyDescent="0.3"/>
    <row r="36204" s="11" customFormat="1" x14ac:dyDescent="0.3"/>
    <row r="36205" s="11" customFormat="1" x14ac:dyDescent="0.3"/>
    <row r="36206" s="11" customFormat="1" x14ac:dyDescent="0.3"/>
    <row r="36207" s="11" customFormat="1" x14ac:dyDescent="0.3"/>
    <row r="36208" s="11" customFormat="1" x14ac:dyDescent="0.3"/>
    <row r="36209" s="11" customFormat="1" x14ac:dyDescent="0.3"/>
    <row r="36210" s="11" customFormat="1" x14ac:dyDescent="0.3"/>
    <row r="36211" s="11" customFormat="1" x14ac:dyDescent="0.3"/>
    <row r="36212" s="11" customFormat="1" x14ac:dyDescent="0.3"/>
    <row r="36213" s="11" customFormat="1" x14ac:dyDescent="0.3"/>
    <row r="36214" s="11" customFormat="1" x14ac:dyDescent="0.3"/>
    <row r="36215" s="11" customFormat="1" x14ac:dyDescent="0.3"/>
    <row r="36216" s="11" customFormat="1" x14ac:dyDescent="0.3"/>
    <row r="36217" s="11" customFormat="1" x14ac:dyDescent="0.3"/>
    <row r="36218" s="11" customFormat="1" x14ac:dyDescent="0.3"/>
    <row r="36219" s="11" customFormat="1" x14ac:dyDescent="0.3"/>
    <row r="36220" s="11" customFormat="1" x14ac:dyDescent="0.3"/>
    <row r="36221" s="11" customFormat="1" x14ac:dyDescent="0.3"/>
    <row r="36222" s="11" customFormat="1" x14ac:dyDescent="0.3"/>
    <row r="36223" s="11" customFormat="1" x14ac:dyDescent="0.3"/>
    <row r="36224" s="11" customFormat="1" x14ac:dyDescent="0.3"/>
    <row r="36225" s="11" customFormat="1" x14ac:dyDescent="0.3"/>
    <row r="36226" s="11" customFormat="1" x14ac:dyDescent="0.3"/>
    <row r="36227" s="11" customFormat="1" x14ac:dyDescent="0.3"/>
    <row r="36228" s="11" customFormat="1" x14ac:dyDescent="0.3"/>
    <row r="36229" s="11" customFormat="1" x14ac:dyDescent="0.3"/>
    <row r="36230" s="11" customFormat="1" x14ac:dyDescent="0.3"/>
    <row r="36231" s="11" customFormat="1" x14ac:dyDescent="0.3"/>
    <row r="36232" s="11" customFormat="1" x14ac:dyDescent="0.3"/>
    <row r="36233" s="11" customFormat="1" x14ac:dyDescent="0.3"/>
    <row r="36234" s="11" customFormat="1" x14ac:dyDescent="0.3"/>
    <row r="36235" s="11" customFormat="1" x14ac:dyDescent="0.3"/>
    <row r="36236" s="11" customFormat="1" x14ac:dyDescent="0.3"/>
    <row r="36237" s="11" customFormat="1" x14ac:dyDescent="0.3"/>
    <row r="36238" s="11" customFormat="1" x14ac:dyDescent="0.3"/>
    <row r="36239" s="11" customFormat="1" x14ac:dyDescent="0.3"/>
    <row r="36240" s="11" customFormat="1" x14ac:dyDescent="0.3"/>
    <row r="36241" s="11" customFormat="1" x14ac:dyDescent="0.3"/>
    <row r="36242" s="11" customFormat="1" x14ac:dyDescent="0.3"/>
    <row r="36243" s="11" customFormat="1" x14ac:dyDescent="0.3"/>
    <row r="36244" s="11" customFormat="1" x14ac:dyDescent="0.3"/>
    <row r="36245" s="11" customFormat="1" x14ac:dyDescent="0.3"/>
    <row r="36246" s="11" customFormat="1" x14ac:dyDescent="0.3"/>
    <row r="36247" s="11" customFormat="1" x14ac:dyDescent="0.3"/>
    <row r="36248" s="11" customFormat="1" x14ac:dyDescent="0.3"/>
    <row r="36249" s="11" customFormat="1" x14ac:dyDescent="0.3"/>
    <row r="36250" s="11" customFormat="1" x14ac:dyDescent="0.3"/>
    <row r="36251" s="11" customFormat="1" x14ac:dyDescent="0.3"/>
    <row r="36252" s="11" customFormat="1" x14ac:dyDescent="0.3"/>
    <row r="36253" s="11" customFormat="1" x14ac:dyDescent="0.3"/>
    <row r="36254" s="11" customFormat="1" x14ac:dyDescent="0.3"/>
    <row r="36255" s="11" customFormat="1" x14ac:dyDescent="0.3"/>
    <row r="36256" s="11" customFormat="1" x14ac:dyDescent="0.3"/>
    <row r="36257" s="11" customFormat="1" x14ac:dyDescent="0.3"/>
    <row r="36258" s="11" customFormat="1" x14ac:dyDescent="0.3"/>
    <row r="36259" s="11" customFormat="1" x14ac:dyDescent="0.3"/>
    <row r="36260" s="11" customFormat="1" x14ac:dyDescent="0.3"/>
    <row r="36261" s="11" customFormat="1" x14ac:dyDescent="0.3"/>
    <row r="36262" s="11" customFormat="1" x14ac:dyDescent="0.3"/>
    <row r="36263" s="11" customFormat="1" x14ac:dyDescent="0.3"/>
    <row r="36264" s="11" customFormat="1" x14ac:dyDescent="0.3"/>
    <row r="36265" s="11" customFormat="1" x14ac:dyDescent="0.3"/>
    <row r="36266" s="11" customFormat="1" x14ac:dyDescent="0.3"/>
    <row r="36267" s="11" customFormat="1" x14ac:dyDescent="0.3"/>
    <row r="36268" s="11" customFormat="1" x14ac:dyDescent="0.3"/>
    <row r="36269" s="11" customFormat="1" x14ac:dyDescent="0.3"/>
    <row r="36270" s="11" customFormat="1" x14ac:dyDescent="0.3"/>
    <row r="36271" s="11" customFormat="1" x14ac:dyDescent="0.3"/>
    <row r="36272" s="11" customFormat="1" x14ac:dyDescent="0.3"/>
    <row r="36273" s="11" customFormat="1" x14ac:dyDescent="0.3"/>
    <row r="36274" s="11" customFormat="1" x14ac:dyDescent="0.3"/>
    <row r="36275" s="11" customFormat="1" x14ac:dyDescent="0.3"/>
    <row r="36276" s="11" customFormat="1" x14ac:dyDescent="0.3"/>
    <row r="36277" s="11" customFormat="1" x14ac:dyDescent="0.3"/>
    <row r="36278" s="11" customFormat="1" x14ac:dyDescent="0.3"/>
    <row r="36279" s="11" customFormat="1" x14ac:dyDescent="0.3"/>
    <row r="36280" s="11" customFormat="1" x14ac:dyDescent="0.3"/>
    <row r="36281" s="11" customFormat="1" x14ac:dyDescent="0.3"/>
    <row r="36282" s="11" customFormat="1" x14ac:dyDescent="0.3"/>
    <row r="36283" s="11" customFormat="1" x14ac:dyDescent="0.3"/>
    <row r="36284" s="11" customFormat="1" x14ac:dyDescent="0.3"/>
    <row r="36285" s="11" customFormat="1" x14ac:dyDescent="0.3"/>
    <row r="36286" s="11" customFormat="1" x14ac:dyDescent="0.3"/>
    <row r="36287" s="11" customFormat="1" x14ac:dyDescent="0.3"/>
    <row r="36288" s="11" customFormat="1" x14ac:dyDescent="0.3"/>
    <row r="36289" s="11" customFormat="1" x14ac:dyDescent="0.3"/>
    <row r="36290" s="11" customFormat="1" x14ac:dyDescent="0.3"/>
    <row r="36291" s="11" customFormat="1" x14ac:dyDescent="0.3"/>
    <row r="36292" s="11" customFormat="1" x14ac:dyDescent="0.3"/>
    <row r="36293" s="11" customFormat="1" x14ac:dyDescent="0.3"/>
    <row r="36294" s="11" customFormat="1" x14ac:dyDescent="0.3"/>
    <row r="36295" s="11" customFormat="1" x14ac:dyDescent="0.3"/>
    <row r="36296" s="11" customFormat="1" x14ac:dyDescent="0.3"/>
    <row r="36297" s="11" customFormat="1" x14ac:dyDescent="0.3"/>
    <row r="36298" s="11" customFormat="1" x14ac:dyDescent="0.3"/>
    <row r="36299" s="11" customFormat="1" x14ac:dyDescent="0.3"/>
    <row r="36300" s="11" customFormat="1" x14ac:dyDescent="0.3"/>
    <row r="36301" s="11" customFormat="1" x14ac:dyDescent="0.3"/>
    <row r="36302" s="11" customFormat="1" x14ac:dyDescent="0.3"/>
    <row r="36303" s="11" customFormat="1" x14ac:dyDescent="0.3"/>
    <row r="36304" s="11" customFormat="1" x14ac:dyDescent="0.3"/>
    <row r="36305" s="11" customFormat="1" x14ac:dyDescent="0.3"/>
    <row r="36306" s="11" customFormat="1" x14ac:dyDescent="0.3"/>
    <row r="36307" s="11" customFormat="1" x14ac:dyDescent="0.3"/>
    <row r="36308" s="11" customFormat="1" x14ac:dyDescent="0.3"/>
    <row r="36309" s="11" customFormat="1" x14ac:dyDescent="0.3"/>
    <row r="36310" s="11" customFormat="1" x14ac:dyDescent="0.3"/>
    <row r="36311" s="11" customFormat="1" x14ac:dyDescent="0.3"/>
    <row r="36312" s="11" customFormat="1" x14ac:dyDescent="0.3"/>
    <row r="36313" s="11" customFormat="1" x14ac:dyDescent="0.3"/>
    <row r="36314" s="11" customFormat="1" x14ac:dyDescent="0.3"/>
    <row r="36315" s="11" customFormat="1" x14ac:dyDescent="0.3"/>
    <row r="36316" s="11" customFormat="1" x14ac:dyDescent="0.3"/>
    <row r="36317" s="11" customFormat="1" x14ac:dyDescent="0.3"/>
    <row r="36318" s="11" customFormat="1" x14ac:dyDescent="0.3"/>
    <row r="36319" s="11" customFormat="1" x14ac:dyDescent="0.3"/>
    <row r="36320" s="11" customFormat="1" x14ac:dyDescent="0.3"/>
    <row r="36321" s="11" customFormat="1" x14ac:dyDescent="0.3"/>
    <row r="36322" s="11" customFormat="1" x14ac:dyDescent="0.3"/>
    <row r="36323" s="11" customFormat="1" x14ac:dyDescent="0.3"/>
    <row r="36324" s="11" customFormat="1" x14ac:dyDescent="0.3"/>
    <row r="36325" s="11" customFormat="1" x14ac:dyDescent="0.3"/>
    <row r="36326" s="11" customFormat="1" x14ac:dyDescent="0.3"/>
    <row r="36327" s="11" customFormat="1" x14ac:dyDescent="0.3"/>
    <row r="36328" s="11" customFormat="1" x14ac:dyDescent="0.3"/>
    <row r="36329" s="11" customFormat="1" x14ac:dyDescent="0.3"/>
    <row r="36330" s="11" customFormat="1" x14ac:dyDescent="0.3"/>
    <row r="36331" s="11" customFormat="1" x14ac:dyDescent="0.3"/>
    <row r="36332" s="11" customFormat="1" x14ac:dyDescent="0.3"/>
    <row r="36333" s="11" customFormat="1" x14ac:dyDescent="0.3"/>
    <row r="36334" s="11" customFormat="1" x14ac:dyDescent="0.3"/>
    <row r="36335" s="11" customFormat="1" x14ac:dyDescent="0.3"/>
    <row r="36336" s="11" customFormat="1" x14ac:dyDescent="0.3"/>
    <row r="36337" s="11" customFormat="1" x14ac:dyDescent="0.3"/>
    <row r="36338" s="11" customFormat="1" x14ac:dyDescent="0.3"/>
    <row r="36339" s="11" customFormat="1" x14ac:dyDescent="0.3"/>
    <row r="36340" s="11" customFormat="1" x14ac:dyDescent="0.3"/>
    <row r="36341" s="11" customFormat="1" x14ac:dyDescent="0.3"/>
    <row r="36342" s="11" customFormat="1" x14ac:dyDescent="0.3"/>
    <row r="36343" s="11" customFormat="1" x14ac:dyDescent="0.3"/>
    <row r="36344" s="11" customFormat="1" x14ac:dyDescent="0.3"/>
    <row r="36345" s="11" customFormat="1" x14ac:dyDescent="0.3"/>
    <row r="36346" s="11" customFormat="1" x14ac:dyDescent="0.3"/>
    <row r="36347" s="11" customFormat="1" x14ac:dyDescent="0.3"/>
    <row r="36348" s="11" customFormat="1" x14ac:dyDescent="0.3"/>
    <row r="36349" s="11" customFormat="1" x14ac:dyDescent="0.3"/>
    <row r="36350" s="11" customFormat="1" x14ac:dyDescent="0.3"/>
    <row r="36351" s="11" customFormat="1" x14ac:dyDescent="0.3"/>
    <row r="36352" s="11" customFormat="1" x14ac:dyDescent="0.3"/>
    <row r="36353" s="11" customFormat="1" x14ac:dyDescent="0.3"/>
    <row r="36354" s="11" customFormat="1" x14ac:dyDescent="0.3"/>
    <row r="36355" s="11" customFormat="1" x14ac:dyDescent="0.3"/>
    <row r="36356" s="11" customFormat="1" x14ac:dyDescent="0.3"/>
    <row r="36357" s="11" customFormat="1" x14ac:dyDescent="0.3"/>
    <row r="36358" s="11" customFormat="1" x14ac:dyDescent="0.3"/>
    <row r="36359" s="11" customFormat="1" x14ac:dyDescent="0.3"/>
    <row r="36360" s="11" customFormat="1" x14ac:dyDescent="0.3"/>
    <row r="36361" s="11" customFormat="1" x14ac:dyDescent="0.3"/>
    <row r="36362" s="11" customFormat="1" x14ac:dyDescent="0.3"/>
    <row r="36363" s="11" customFormat="1" x14ac:dyDescent="0.3"/>
    <row r="36364" s="11" customFormat="1" x14ac:dyDescent="0.3"/>
    <row r="36365" s="11" customFormat="1" x14ac:dyDescent="0.3"/>
    <row r="36366" s="11" customFormat="1" x14ac:dyDescent="0.3"/>
    <row r="36367" s="11" customFormat="1" x14ac:dyDescent="0.3"/>
    <row r="36368" s="11" customFormat="1" x14ac:dyDescent="0.3"/>
    <row r="36369" s="11" customFormat="1" x14ac:dyDescent="0.3"/>
    <row r="36370" s="11" customFormat="1" x14ac:dyDescent="0.3"/>
    <row r="36371" s="11" customFormat="1" x14ac:dyDescent="0.3"/>
    <row r="36372" s="11" customFormat="1" x14ac:dyDescent="0.3"/>
    <row r="36373" s="11" customFormat="1" x14ac:dyDescent="0.3"/>
    <row r="36374" s="11" customFormat="1" x14ac:dyDescent="0.3"/>
    <row r="36375" s="11" customFormat="1" x14ac:dyDescent="0.3"/>
    <row r="36376" s="11" customFormat="1" x14ac:dyDescent="0.3"/>
    <row r="36377" s="11" customFormat="1" x14ac:dyDescent="0.3"/>
    <row r="36378" s="11" customFormat="1" x14ac:dyDescent="0.3"/>
    <row r="36379" s="11" customFormat="1" x14ac:dyDescent="0.3"/>
    <row r="36380" s="11" customFormat="1" x14ac:dyDescent="0.3"/>
    <row r="36381" s="11" customFormat="1" x14ac:dyDescent="0.3"/>
    <row r="36382" s="11" customFormat="1" x14ac:dyDescent="0.3"/>
    <row r="36383" s="11" customFormat="1" x14ac:dyDescent="0.3"/>
    <row r="36384" s="11" customFormat="1" x14ac:dyDescent="0.3"/>
    <row r="36385" s="11" customFormat="1" x14ac:dyDescent="0.3"/>
    <row r="36386" s="11" customFormat="1" x14ac:dyDescent="0.3"/>
    <row r="36387" s="11" customFormat="1" x14ac:dyDescent="0.3"/>
    <row r="36388" s="11" customFormat="1" x14ac:dyDescent="0.3"/>
    <row r="36389" s="11" customFormat="1" x14ac:dyDescent="0.3"/>
    <row r="36390" s="11" customFormat="1" x14ac:dyDescent="0.3"/>
    <row r="36391" s="11" customFormat="1" x14ac:dyDescent="0.3"/>
    <row r="36392" s="11" customFormat="1" x14ac:dyDescent="0.3"/>
    <row r="36393" s="11" customFormat="1" x14ac:dyDescent="0.3"/>
    <row r="36394" s="11" customFormat="1" x14ac:dyDescent="0.3"/>
    <row r="36395" s="11" customFormat="1" x14ac:dyDescent="0.3"/>
    <row r="36396" s="11" customFormat="1" x14ac:dyDescent="0.3"/>
    <row r="36397" s="11" customFormat="1" x14ac:dyDescent="0.3"/>
    <row r="36398" s="11" customFormat="1" x14ac:dyDescent="0.3"/>
    <row r="36399" s="11" customFormat="1" x14ac:dyDescent="0.3"/>
    <row r="36400" s="11" customFormat="1" x14ac:dyDescent="0.3"/>
    <row r="36401" s="11" customFormat="1" x14ac:dyDescent="0.3"/>
    <row r="36402" s="11" customFormat="1" x14ac:dyDescent="0.3"/>
    <row r="36403" s="11" customFormat="1" x14ac:dyDescent="0.3"/>
    <row r="36404" s="11" customFormat="1" x14ac:dyDescent="0.3"/>
    <row r="36405" s="11" customFormat="1" x14ac:dyDescent="0.3"/>
    <row r="36406" s="11" customFormat="1" x14ac:dyDescent="0.3"/>
    <row r="36407" s="11" customFormat="1" x14ac:dyDescent="0.3"/>
    <row r="36408" s="11" customFormat="1" x14ac:dyDescent="0.3"/>
    <row r="36409" s="11" customFormat="1" x14ac:dyDescent="0.3"/>
    <row r="36410" s="11" customFormat="1" x14ac:dyDescent="0.3"/>
    <row r="36411" s="11" customFormat="1" x14ac:dyDescent="0.3"/>
    <row r="36412" s="11" customFormat="1" x14ac:dyDescent="0.3"/>
    <row r="36413" s="11" customFormat="1" x14ac:dyDescent="0.3"/>
    <row r="36414" s="11" customFormat="1" x14ac:dyDescent="0.3"/>
    <row r="36415" s="11" customFormat="1" x14ac:dyDescent="0.3"/>
    <row r="36416" s="11" customFormat="1" x14ac:dyDescent="0.3"/>
    <row r="36417" s="11" customFormat="1" x14ac:dyDescent="0.3"/>
    <row r="36418" s="11" customFormat="1" x14ac:dyDescent="0.3"/>
    <row r="36419" s="11" customFormat="1" x14ac:dyDescent="0.3"/>
    <row r="36420" s="11" customFormat="1" x14ac:dyDescent="0.3"/>
    <row r="36421" s="11" customFormat="1" x14ac:dyDescent="0.3"/>
    <row r="36422" s="11" customFormat="1" x14ac:dyDescent="0.3"/>
    <row r="36423" s="11" customFormat="1" x14ac:dyDescent="0.3"/>
    <row r="36424" s="11" customFormat="1" x14ac:dyDescent="0.3"/>
    <row r="36425" s="11" customFormat="1" x14ac:dyDescent="0.3"/>
    <row r="36426" s="11" customFormat="1" x14ac:dyDescent="0.3"/>
    <row r="36427" s="11" customFormat="1" x14ac:dyDescent="0.3"/>
    <row r="36428" s="11" customFormat="1" x14ac:dyDescent="0.3"/>
    <row r="36429" s="11" customFormat="1" x14ac:dyDescent="0.3"/>
    <row r="36430" s="11" customFormat="1" x14ac:dyDescent="0.3"/>
    <row r="36431" s="11" customFormat="1" x14ac:dyDescent="0.3"/>
    <row r="36432" s="11" customFormat="1" x14ac:dyDescent="0.3"/>
    <row r="36433" s="11" customFormat="1" x14ac:dyDescent="0.3"/>
    <row r="36434" s="11" customFormat="1" x14ac:dyDescent="0.3"/>
    <row r="36435" s="11" customFormat="1" x14ac:dyDescent="0.3"/>
    <row r="36436" s="11" customFormat="1" x14ac:dyDescent="0.3"/>
    <row r="36437" s="11" customFormat="1" x14ac:dyDescent="0.3"/>
    <row r="36438" s="11" customFormat="1" x14ac:dyDescent="0.3"/>
    <row r="36439" s="11" customFormat="1" x14ac:dyDescent="0.3"/>
    <row r="36440" s="11" customFormat="1" x14ac:dyDescent="0.3"/>
    <row r="36441" s="11" customFormat="1" x14ac:dyDescent="0.3"/>
    <row r="36442" s="11" customFormat="1" x14ac:dyDescent="0.3"/>
    <row r="36443" s="11" customFormat="1" x14ac:dyDescent="0.3"/>
    <row r="36444" s="11" customFormat="1" x14ac:dyDescent="0.3"/>
    <row r="36445" s="11" customFormat="1" x14ac:dyDescent="0.3"/>
    <row r="36446" s="11" customFormat="1" x14ac:dyDescent="0.3"/>
    <row r="36447" s="11" customFormat="1" x14ac:dyDescent="0.3"/>
    <row r="36448" s="11" customFormat="1" x14ac:dyDescent="0.3"/>
    <row r="36449" s="11" customFormat="1" x14ac:dyDescent="0.3"/>
    <row r="36450" s="11" customFormat="1" x14ac:dyDescent="0.3"/>
    <row r="36451" s="11" customFormat="1" x14ac:dyDescent="0.3"/>
    <row r="36452" s="11" customFormat="1" x14ac:dyDescent="0.3"/>
    <row r="36453" s="11" customFormat="1" x14ac:dyDescent="0.3"/>
    <row r="36454" s="11" customFormat="1" x14ac:dyDescent="0.3"/>
    <row r="36455" s="11" customFormat="1" x14ac:dyDescent="0.3"/>
    <row r="36456" s="11" customFormat="1" x14ac:dyDescent="0.3"/>
    <row r="36457" s="11" customFormat="1" x14ac:dyDescent="0.3"/>
    <row r="36458" s="11" customFormat="1" x14ac:dyDescent="0.3"/>
    <row r="36459" s="11" customFormat="1" x14ac:dyDescent="0.3"/>
    <row r="36460" s="11" customFormat="1" x14ac:dyDescent="0.3"/>
    <row r="36461" s="11" customFormat="1" x14ac:dyDescent="0.3"/>
    <row r="36462" s="11" customFormat="1" x14ac:dyDescent="0.3"/>
    <row r="36463" s="11" customFormat="1" x14ac:dyDescent="0.3"/>
    <row r="36464" s="11" customFormat="1" x14ac:dyDescent="0.3"/>
    <row r="36465" s="11" customFormat="1" x14ac:dyDescent="0.3"/>
    <row r="36466" s="11" customFormat="1" x14ac:dyDescent="0.3"/>
    <row r="36467" s="11" customFormat="1" x14ac:dyDescent="0.3"/>
    <row r="36468" s="11" customFormat="1" x14ac:dyDescent="0.3"/>
    <row r="36469" s="11" customFormat="1" x14ac:dyDescent="0.3"/>
    <row r="36470" s="11" customFormat="1" x14ac:dyDescent="0.3"/>
    <row r="36471" s="11" customFormat="1" x14ac:dyDescent="0.3"/>
    <row r="36472" s="11" customFormat="1" x14ac:dyDescent="0.3"/>
    <row r="36473" s="11" customFormat="1" x14ac:dyDescent="0.3"/>
    <row r="36474" s="11" customFormat="1" x14ac:dyDescent="0.3"/>
    <row r="36475" s="11" customFormat="1" x14ac:dyDescent="0.3"/>
    <row r="36476" s="11" customFormat="1" x14ac:dyDescent="0.3"/>
    <row r="36477" s="11" customFormat="1" x14ac:dyDescent="0.3"/>
    <row r="36478" s="11" customFormat="1" x14ac:dyDescent="0.3"/>
    <row r="36479" s="11" customFormat="1" x14ac:dyDescent="0.3"/>
    <row r="36480" s="11" customFormat="1" x14ac:dyDescent="0.3"/>
    <row r="36481" s="11" customFormat="1" x14ac:dyDescent="0.3"/>
    <row r="36482" s="11" customFormat="1" x14ac:dyDescent="0.3"/>
    <row r="36483" s="11" customFormat="1" x14ac:dyDescent="0.3"/>
    <row r="36484" s="11" customFormat="1" x14ac:dyDescent="0.3"/>
    <row r="36485" s="11" customFormat="1" x14ac:dyDescent="0.3"/>
    <row r="36486" s="11" customFormat="1" x14ac:dyDescent="0.3"/>
    <row r="36487" s="11" customFormat="1" x14ac:dyDescent="0.3"/>
    <row r="36488" s="11" customFormat="1" x14ac:dyDescent="0.3"/>
    <row r="36489" s="11" customFormat="1" x14ac:dyDescent="0.3"/>
    <row r="36490" s="11" customFormat="1" x14ac:dyDescent="0.3"/>
    <row r="36491" s="11" customFormat="1" x14ac:dyDescent="0.3"/>
    <row r="36492" s="11" customFormat="1" x14ac:dyDescent="0.3"/>
    <row r="36493" s="11" customFormat="1" x14ac:dyDescent="0.3"/>
    <row r="36494" s="11" customFormat="1" x14ac:dyDescent="0.3"/>
    <row r="36495" s="11" customFormat="1" x14ac:dyDescent="0.3"/>
    <row r="36496" s="11" customFormat="1" x14ac:dyDescent="0.3"/>
    <row r="36497" s="11" customFormat="1" x14ac:dyDescent="0.3"/>
    <row r="36498" s="11" customFormat="1" x14ac:dyDescent="0.3"/>
    <row r="36499" s="11" customFormat="1" x14ac:dyDescent="0.3"/>
    <row r="36500" s="11" customFormat="1" x14ac:dyDescent="0.3"/>
    <row r="36501" s="11" customFormat="1" x14ac:dyDescent="0.3"/>
    <row r="36502" s="11" customFormat="1" x14ac:dyDescent="0.3"/>
    <row r="36503" s="11" customFormat="1" x14ac:dyDescent="0.3"/>
    <row r="36504" s="11" customFormat="1" x14ac:dyDescent="0.3"/>
    <row r="36505" s="11" customFormat="1" x14ac:dyDescent="0.3"/>
    <row r="36506" s="11" customFormat="1" x14ac:dyDescent="0.3"/>
    <row r="36507" s="11" customFormat="1" x14ac:dyDescent="0.3"/>
    <row r="36508" s="11" customFormat="1" x14ac:dyDescent="0.3"/>
    <row r="36509" s="11" customFormat="1" x14ac:dyDescent="0.3"/>
    <row r="36510" s="11" customFormat="1" x14ac:dyDescent="0.3"/>
    <row r="36511" s="11" customFormat="1" x14ac:dyDescent="0.3"/>
    <row r="36512" s="11" customFormat="1" x14ac:dyDescent="0.3"/>
    <row r="36513" s="11" customFormat="1" x14ac:dyDescent="0.3"/>
    <row r="36514" s="11" customFormat="1" x14ac:dyDescent="0.3"/>
    <row r="36515" s="11" customFormat="1" x14ac:dyDescent="0.3"/>
    <row r="36516" s="11" customFormat="1" x14ac:dyDescent="0.3"/>
    <row r="36517" s="11" customFormat="1" x14ac:dyDescent="0.3"/>
    <row r="36518" s="11" customFormat="1" x14ac:dyDescent="0.3"/>
    <row r="36519" s="11" customFormat="1" x14ac:dyDescent="0.3"/>
    <row r="36520" s="11" customFormat="1" x14ac:dyDescent="0.3"/>
    <row r="36521" s="11" customFormat="1" x14ac:dyDescent="0.3"/>
    <row r="36522" s="11" customFormat="1" x14ac:dyDescent="0.3"/>
    <row r="36523" s="11" customFormat="1" x14ac:dyDescent="0.3"/>
    <row r="36524" s="11" customFormat="1" x14ac:dyDescent="0.3"/>
    <row r="36525" s="11" customFormat="1" x14ac:dyDescent="0.3"/>
    <row r="36526" s="11" customFormat="1" x14ac:dyDescent="0.3"/>
    <row r="36527" s="11" customFormat="1" x14ac:dyDescent="0.3"/>
    <row r="36528" s="11" customFormat="1" x14ac:dyDescent="0.3"/>
    <row r="36529" s="11" customFormat="1" x14ac:dyDescent="0.3"/>
    <row r="36530" s="11" customFormat="1" x14ac:dyDescent="0.3"/>
    <row r="36531" s="11" customFormat="1" x14ac:dyDescent="0.3"/>
    <row r="36532" s="11" customFormat="1" x14ac:dyDescent="0.3"/>
    <row r="36533" s="11" customFormat="1" x14ac:dyDescent="0.3"/>
    <row r="36534" s="11" customFormat="1" x14ac:dyDescent="0.3"/>
    <row r="36535" s="11" customFormat="1" x14ac:dyDescent="0.3"/>
    <row r="36536" s="11" customFormat="1" x14ac:dyDescent="0.3"/>
    <row r="36537" s="11" customFormat="1" x14ac:dyDescent="0.3"/>
    <row r="36538" s="11" customFormat="1" x14ac:dyDescent="0.3"/>
    <row r="36539" s="11" customFormat="1" x14ac:dyDescent="0.3"/>
    <row r="36540" s="11" customFormat="1" x14ac:dyDescent="0.3"/>
    <row r="36541" s="11" customFormat="1" x14ac:dyDescent="0.3"/>
    <row r="36542" s="11" customFormat="1" x14ac:dyDescent="0.3"/>
    <row r="36543" s="11" customFormat="1" x14ac:dyDescent="0.3"/>
    <row r="36544" s="11" customFormat="1" x14ac:dyDescent="0.3"/>
    <row r="36545" s="11" customFormat="1" x14ac:dyDescent="0.3"/>
    <row r="36546" s="11" customFormat="1" x14ac:dyDescent="0.3"/>
    <row r="36547" s="11" customFormat="1" x14ac:dyDescent="0.3"/>
    <row r="36548" s="11" customFormat="1" x14ac:dyDescent="0.3"/>
    <row r="36549" s="11" customFormat="1" x14ac:dyDescent="0.3"/>
    <row r="36550" s="11" customFormat="1" x14ac:dyDescent="0.3"/>
    <row r="36551" s="11" customFormat="1" x14ac:dyDescent="0.3"/>
    <row r="36552" s="11" customFormat="1" x14ac:dyDescent="0.3"/>
    <row r="36553" s="11" customFormat="1" x14ac:dyDescent="0.3"/>
    <row r="36554" s="11" customFormat="1" x14ac:dyDescent="0.3"/>
    <row r="36555" s="11" customFormat="1" x14ac:dyDescent="0.3"/>
    <row r="36556" s="11" customFormat="1" x14ac:dyDescent="0.3"/>
    <row r="36557" s="11" customFormat="1" x14ac:dyDescent="0.3"/>
    <row r="36558" s="11" customFormat="1" x14ac:dyDescent="0.3"/>
    <row r="36559" s="11" customFormat="1" x14ac:dyDescent="0.3"/>
    <row r="36560" s="11" customFormat="1" x14ac:dyDescent="0.3"/>
    <row r="36561" s="11" customFormat="1" x14ac:dyDescent="0.3"/>
    <row r="36562" s="11" customFormat="1" x14ac:dyDescent="0.3"/>
    <row r="36563" s="11" customFormat="1" x14ac:dyDescent="0.3"/>
    <row r="36564" s="11" customFormat="1" x14ac:dyDescent="0.3"/>
    <row r="36565" s="11" customFormat="1" x14ac:dyDescent="0.3"/>
    <row r="36566" s="11" customFormat="1" x14ac:dyDescent="0.3"/>
    <row r="36567" s="11" customFormat="1" x14ac:dyDescent="0.3"/>
    <row r="36568" s="11" customFormat="1" x14ac:dyDescent="0.3"/>
    <row r="36569" s="11" customFormat="1" x14ac:dyDescent="0.3"/>
    <row r="36570" s="11" customFormat="1" x14ac:dyDescent="0.3"/>
    <row r="36571" s="11" customFormat="1" x14ac:dyDescent="0.3"/>
    <row r="36572" s="11" customFormat="1" x14ac:dyDescent="0.3"/>
    <row r="36573" s="11" customFormat="1" x14ac:dyDescent="0.3"/>
    <row r="36574" s="11" customFormat="1" x14ac:dyDescent="0.3"/>
    <row r="36575" s="11" customFormat="1" x14ac:dyDescent="0.3"/>
    <row r="36576" s="11" customFormat="1" x14ac:dyDescent="0.3"/>
    <row r="36577" s="11" customFormat="1" x14ac:dyDescent="0.3"/>
    <row r="36578" s="11" customFormat="1" x14ac:dyDescent="0.3"/>
    <row r="36579" s="11" customFormat="1" x14ac:dyDescent="0.3"/>
    <row r="36580" s="11" customFormat="1" x14ac:dyDescent="0.3"/>
    <row r="36581" s="11" customFormat="1" x14ac:dyDescent="0.3"/>
    <row r="36582" s="11" customFormat="1" x14ac:dyDescent="0.3"/>
    <row r="36583" s="11" customFormat="1" x14ac:dyDescent="0.3"/>
    <row r="36584" s="11" customFormat="1" x14ac:dyDescent="0.3"/>
    <row r="36585" s="11" customFormat="1" x14ac:dyDescent="0.3"/>
    <row r="36586" s="11" customFormat="1" x14ac:dyDescent="0.3"/>
    <row r="36587" s="11" customFormat="1" x14ac:dyDescent="0.3"/>
    <row r="36588" s="11" customFormat="1" x14ac:dyDescent="0.3"/>
    <row r="36589" s="11" customFormat="1" x14ac:dyDescent="0.3"/>
    <row r="36590" s="11" customFormat="1" x14ac:dyDescent="0.3"/>
    <row r="36591" s="11" customFormat="1" x14ac:dyDescent="0.3"/>
    <row r="36592" s="11" customFormat="1" x14ac:dyDescent="0.3"/>
    <row r="36593" s="11" customFormat="1" x14ac:dyDescent="0.3"/>
    <row r="36594" s="11" customFormat="1" x14ac:dyDescent="0.3"/>
    <row r="36595" s="11" customFormat="1" x14ac:dyDescent="0.3"/>
    <row r="36596" s="11" customFormat="1" x14ac:dyDescent="0.3"/>
    <row r="36597" s="11" customFormat="1" x14ac:dyDescent="0.3"/>
    <row r="36598" s="11" customFormat="1" x14ac:dyDescent="0.3"/>
    <row r="36599" s="11" customFormat="1" x14ac:dyDescent="0.3"/>
    <row r="36600" s="11" customFormat="1" x14ac:dyDescent="0.3"/>
    <row r="36601" s="11" customFormat="1" x14ac:dyDescent="0.3"/>
    <row r="36602" s="11" customFormat="1" x14ac:dyDescent="0.3"/>
    <row r="36603" s="11" customFormat="1" x14ac:dyDescent="0.3"/>
    <row r="36604" s="11" customFormat="1" x14ac:dyDescent="0.3"/>
    <row r="36605" s="11" customFormat="1" x14ac:dyDescent="0.3"/>
    <row r="36606" s="11" customFormat="1" x14ac:dyDescent="0.3"/>
    <row r="36607" s="11" customFormat="1" x14ac:dyDescent="0.3"/>
    <row r="36608" s="11" customFormat="1" x14ac:dyDescent="0.3"/>
    <row r="36609" s="11" customFormat="1" x14ac:dyDescent="0.3"/>
    <row r="36610" s="11" customFormat="1" x14ac:dyDescent="0.3"/>
    <row r="36611" s="11" customFormat="1" x14ac:dyDescent="0.3"/>
    <row r="36612" s="11" customFormat="1" x14ac:dyDescent="0.3"/>
    <row r="36613" s="11" customFormat="1" x14ac:dyDescent="0.3"/>
    <row r="36614" s="11" customFormat="1" x14ac:dyDescent="0.3"/>
    <row r="36615" s="11" customFormat="1" x14ac:dyDescent="0.3"/>
    <row r="36616" s="11" customFormat="1" x14ac:dyDescent="0.3"/>
    <row r="36617" s="11" customFormat="1" x14ac:dyDescent="0.3"/>
    <row r="36618" s="11" customFormat="1" x14ac:dyDescent="0.3"/>
    <row r="36619" s="11" customFormat="1" x14ac:dyDescent="0.3"/>
    <row r="36620" s="11" customFormat="1" x14ac:dyDescent="0.3"/>
    <row r="36621" s="11" customFormat="1" x14ac:dyDescent="0.3"/>
    <row r="36622" s="11" customFormat="1" x14ac:dyDescent="0.3"/>
    <row r="36623" s="11" customFormat="1" x14ac:dyDescent="0.3"/>
    <row r="36624" s="11" customFormat="1" x14ac:dyDescent="0.3"/>
    <row r="36625" s="11" customFormat="1" x14ac:dyDescent="0.3"/>
    <row r="36626" s="11" customFormat="1" x14ac:dyDescent="0.3"/>
    <row r="36627" s="11" customFormat="1" x14ac:dyDescent="0.3"/>
    <row r="36628" s="11" customFormat="1" x14ac:dyDescent="0.3"/>
    <row r="36629" s="11" customFormat="1" x14ac:dyDescent="0.3"/>
    <row r="36630" s="11" customFormat="1" x14ac:dyDescent="0.3"/>
    <row r="36631" s="11" customFormat="1" x14ac:dyDescent="0.3"/>
    <row r="36632" s="11" customFormat="1" x14ac:dyDescent="0.3"/>
    <row r="36633" s="11" customFormat="1" x14ac:dyDescent="0.3"/>
    <row r="36634" s="11" customFormat="1" x14ac:dyDescent="0.3"/>
    <row r="36635" s="11" customFormat="1" x14ac:dyDescent="0.3"/>
    <row r="36636" s="11" customFormat="1" x14ac:dyDescent="0.3"/>
    <row r="36637" s="11" customFormat="1" x14ac:dyDescent="0.3"/>
    <row r="36638" s="11" customFormat="1" x14ac:dyDescent="0.3"/>
    <row r="36639" s="11" customFormat="1" x14ac:dyDescent="0.3"/>
    <row r="36640" s="11" customFormat="1" x14ac:dyDescent="0.3"/>
    <row r="36641" s="11" customFormat="1" x14ac:dyDescent="0.3"/>
    <row r="36642" s="11" customFormat="1" x14ac:dyDescent="0.3"/>
    <row r="36643" s="11" customFormat="1" x14ac:dyDescent="0.3"/>
    <row r="36644" s="11" customFormat="1" x14ac:dyDescent="0.3"/>
    <row r="36645" s="11" customFormat="1" x14ac:dyDescent="0.3"/>
    <row r="36646" s="11" customFormat="1" x14ac:dyDescent="0.3"/>
    <row r="36647" s="11" customFormat="1" x14ac:dyDescent="0.3"/>
    <row r="36648" s="11" customFormat="1" x14ac:dyDescent="0.3"/>
    <row r="36649" s="11" customFormat="1" x14ac:dyDescent="0.3"/>
    <row r="36650" s="11" customFormat="1" x14ac:dyDescent="0.3"/>
    <row r="36651" s="11" customFormat="1" x14ac:dyDescent="0.3"/>
    <row r="36652" s="11" customFormat="1" x14ac:dyDescent="0.3"/>
    <row r="36653" s="11" customFormat="1" x14ac:dyDescent="0.3"/>
    <row r="36654" s="11" customFormat="1" x14ac:dyDescent="0.3"/>
    <row r="36655" s="11" customFormat="1" x14ac:dyDescent="0.3"/>
    <row r="36656" s="11" customFormat="1" x14ac:dyDescent="0.3"/>
    <row r="36657" s="11" customFormat="1" x14ac:dyDescent="0.3"/>
    <row r="36658" s="11" customFormat="1" x14ac:dyDescent="0.3"/>
    <row r="36659" s="11" customFormat="1" x14ac:dyDescent="0.3"/>
    <row r="36660" s="11" customFormat="1" x14ac:dyDescent="0.3"/>
    <row r="36661" s="11" customFormat="1" x14ac:dyDescent="0.3"/>
    <row r="36662" s="11" customFormat="1" x14ac:dyDescent="0.3"/>
    <row r="36663" s="11" customFormat="1" x14ac:dyDescent="0.3"/>
    <row r="36664" s="11" customFormat="1" x14ac:dyDescent="0.3"/>
    <row r="36665" s="11" customFormat="1" x14ac:dyDescent="0.3"/>
    <row r="36666" s="11" customFormat="1" x14ac:dyDescent="0.3"/>
    <row r="36667" s="11" customFormat="1" x14ac:dyDescent="0.3"/>
    <row r="36668" s="11" customFormat="1" x14ac:dyDescent="0.3"/>
    <row r="36669" s="11" customFormat="1" x14ac:dyDescent="0.3"/>
    <row r="36670" s="11" customFormat="1" x14ac:dyDescent="0.3"/>
    <row r="36671" s="11" customFormat="1" x14ac:dyDescent="0.3"/>
    <row r="36672" s="11" customFormat="1" x14ac:dyDescent="0.3"/>
    <row r="36673" s="11" customFormat="1" x14ac:dyDescent="0.3"/>
    <row r="36674" s="11" customFormat="1" x14ac:dyDescent="0.3"/>
    <row r="36675" s="11" customFormat="1" x14ac:dyDescent="0.3"/>
    <row r="36676" s="11" customFormat="1" x14ac:dyDescent="0.3"/>
    <row r="36677" s="11" customFormat="1" x14ac:dyDescent="0.3"/>
    <row r="36678" s="11" customFormat="1" x14ac:dyDescent="0.3"/>
    <row r="36679" s="11" customFormat="1" x14ac:dyDescent="0.3"/>
    <row r="36680" s="11" customFormat="1" x14ac:dyDescent="0.3"/>
    <row r="36681" s="11" customFormat="1" x14ac:dyDescent="0.3"/>
    <row r="36682" s="11" customFormat="1" x14ac:dyDescent="0.3"/>
    <row r="36683" s="11" customFormat="1" x14ac:dyDescent="0.3"/>
    <row r="36684" s="11" customFormat="1" x14ac:dyDescent="0.3"/>
    <row r="36685" s="11" customFormat="1" x14ac:dyDescent="0.3"/>
    <row r="36686" s="11" customFormat="1" x14ac:dyDescent="0.3"/>
    <row r="36687" s="11" customFormat="1" x14ac:dyDescent="0.3"/>
    <row r="36688" s="11" customFormat="1" x14ac:dyDescent="0.3"/>
    <row r="36689" s="11" customFormat="1" x14ac:dyDescent="0.3"/>
    <row r="36690" s="11" customFormat="1" x14ac:dyDescent="0.3"/>
    <row r="36691" s="11" customFormat="1" x14ac:dyDescent="0.3"/>
    <row r="36692" s="11" customFormat="1" x14ac:dyDescent="0.3"/>
    <row r="36693" s="11" customFormat="1" x14ac:dyDescent="0.3"/>
    <row r="36694" s="11" customFormat="1" x14ac:dyDescent="0.3"/>
    <row r="36695" s="11" customFormat="1" x14ac:dyDescent="0.3"/>
    <row r="36696" s="11" customFormat="1" x14ac:dyDescent="0.3"/>
    <row r="36697" s="11" customFormat="1" x14ac:dyDescent="0.3"/>
    <row r="36698" s="11" customFormat="1" x14ac:dyDescent="0.3"/>
    <row r="36699" s="11" customFormat="1" x14ac:dyDescent="0.3"/>
    <row r="36700" s="11" customFormat="1" x14ac:dyDescent="0.3"/>
    <row r="36701" s="11" customFormat="1" x14ac:dyDescent="0.3"/>
    <row r="36702" s="11" customFormat="1" x14ac:dyDescent="0.3"/>
    <row r="36703" s="11" customFormat="1" x14ac:dyDescent="0.3"/>
    <row r="36704" s="11" customFormat="1" x14ac:dyDescent="0.3"/>
    <row r="36705" s="11" customFormat="1" x14ac:dyDescent="0.3"/>
    <row r="36706" s="11" customFormat="1" x14ac:dyDescent="0.3"/>
    <row r="36707" s="11" customFormat="1" x14ac:dyDescent="0.3"/>
    <row r="36708" s="11" customFormat="1" x14ac:dyDescent="0.3"/>
    <row r="36709" s="11" customFormat="1" x14ac:dyDescent="0.3"/>
    <row r="36710" s="11" customFormat="1" x14ac:dyDescent="0.3"/>
    <row r="36711" s="11" customFormat="1" x14ac:dyDescent="0.3"/>
    <row r="36712" s="11" customFormat="1" x14ac:dyDescent="0.3"/>
    <row r="36713" s="11" customFormat="1" x14ac:dyDescent="0.3"/>
    <row r="36714" s="11" customFormat="1" x14ac:dyDescent="0.3"/>
    <row r="36715" s="11" customFormat="1" x14ac:dyDescent="0.3"/>
    <row r="36716" s="11" customFormat="1" x14ac:dyDescent="0.3"/>
    <row r="36717" s="11" customFormat="1" x14ac:dyDescent="0.3"/>
    <row r="36718" s="11" customFormat="1" x14ac:dyDescent="0.3"/>
    <row r="36719" s="11" customFormat="1" x14ac:dyDescent="0.3"/>
    <row r="36720" s="11" customFormat="1" x14ac:dyDescent="0.3"/>
    <row r="36721" s="11" customFormat="1" x14ac:dyDescent="0.3"/>
    <row r="36722" s="11" customFormat="1" x14ac:dyDescent="0.3"/>
    <row r="36723" s="11" customFormat="1" x14ac:dyDescent="0.3"/>
    <row r="36724" s="11" customFormat="1" x14ac:dyDescent="0.3"/>
    <row r="36725" s="11" customFormat="1" x14ac:dyDescent="0.3"/>
    <row r="36726" s="11" customFormat="1" x14ac:dyDescent="0.3"/>
    <row r="36727" s="11" customFormat="1" x14ac:dyDescent="0.3"/>
    <row r="36728" s="11" customFormat="1" x14ac:dyDescent="0.3"/>
    <row r="36729" s="11" customFormat="1" x14ac:dyDescent="0.3"/>
    <row r="36730" s="11" customFormat="1" x14ac:dyDescent="0.3"/>
    <row r="36731" s="11" customFormat="1" x14ac:dyDescent="0.3"/>
    <row r="36732" s="11" customFormat="1" x14ac:dyDescent="0.3"/>
    <row r="36733" s="11" customFormat="1" x14ac:dyDescent="0.3"/>
    <row r="36734" s="11" customFormat="1" x14ac:dyDescent="0.3"/>
    <row r="36735" s="11" customFormat="1" x14ac:dyDescent="0.3"/>
    <row r="36736" s="11" customFormat="1" x14ac:dyDescent="0.3"/>
    <row r="36737" s="11" customFormat="1" x14ac:dyDescent="0.3"/>
    <row r="36738" s="11" customFormat="1" x14ac:dyDescent="0.3"/>
    <row r="36739" s="11" customFormat="1" x14ac:dyDescent="0.3"/>
    <row r="36740" s="11" customFormat="1" x14ac:dyDescent="0.3"/>
    <row r="36741" s="11" customFormat="1" x14ac:dyDescent="0.3"/>
    <row r="36742" s="11" customFormat="1" x14ac:dyDescent="0.3"/>
    <row r="36743" s="11" customFormat="1" x14ac:dyDescent="0.3"/>
    <row r="36744" s="11" customFormat="1" x14ac:dyDescent="0.3"/>
    <row r="36745" s="11" customFormat="1" x14ac:dyDescent="0.3"/>
    <row r="36746" s="11" customFormat="1" x14ac:dyDescent="0.3"/>
    <row r="36747" s="11" customFormat="1" x14ac:dyDescent="0.3"/>
    <row r="36748" s="11" customFormat="1" x14ac:dyDescent="0.3"/>
    <row r="36749" s="11" customFormat="1" x14ac:dyDescent="0.3"/>
    <row r="36750" s="11" customFormat="1" x14ac:dyDescent="0.3"/>
    <row r="36751" s="11" customFormat="1" x14ac:dyDescent="0.3"/>
    <row r="36752" s="11" customFormat="1" x14ac:dyDescent="0.3"/>
    <row r="36753" s="11" customFormat="1" x14ac:dyDescent="0.3"/>
    <row r="36754" s="11" customFormat="1" x14ac:dyDescent="0.3"/>
    <row r="36755" s="11" customFormat="1" x14ac:dyDescent="0.3"/>
    <row r="36756" s="11" customFormat="1" x14ac:dyDescent="0.3"/>
    <row r="36757" s="11" customFormat="1" x14ac:dyDescent="0.3"/>
    <row r="36758" s="11" customFormat="1" x14ac:dyDescent="0.3"/>
    <row r="36759" s="11" customFormat="1" x14ac:dyDescent="0.3"/>
    <row r="36760" s="11" customFormat="1" x14ac:dyDescent="0.3"/>
    <row r="36761" s="11" customFormat="1" x14ac:dyDescent="0.3"/>
    <row r="36762" s="11" customFormat="1" x14ac:dyDescent="0.3"/>
    <row r="36763" s="11" customFormat="1" x14ac:dyDescent="0.3"/>
    <row r="36764" s="11" customFormat="1" x14ac:dyDescent="0.3"/>
    <row r="36765" s="11" customFormat="1" x14ac:dyDescent="0.3"/>
    <row r="36766" s="11" customFormat="1" x14ac:dyDescent="0.3"/>
    <row r="36767" s="11" customFormat="1" x14ac:dyDescent="0.3"/>
    <row r="36768" s="11" customFormat="1" x14ac:dyDescent="0.3"/>
    <row r="36769" s="11" customFormat="1" x14ac:dyDescent="0.3"/>
    <row r="36770" s="11" customFormat="1" x14ac:dyDescent="0.3"/>
    <row r="36771" s="11" customFormat="1" x14ac:dyDescent="0.3"/>
    <row r="36772" s="11" customFormat="1" x14ac:dyDescent="0.3"/>
    <row r="36773" s="11" customFormat="1" x14ac:dyDescent="0.3"/>
    <row r="36774" s="11" customFormat="1" x14ac:dyDescent="0.3"/>
    <row r="36775" s="11" customFormat="1" x14ac:dyDescent="0.3"/>
    <row r="36776" s="11" customFormat="1" x14ac:dyDescent="0.3"/>
    <row r="36777" s="11" customFormat="1" x14ac:dyDescent="0.3"/>
    <row r="36778" s="11" customFormat="1" x14ac:dyDescent="0.3"/>
    <row r="36779" s="11" customFormat="1" x14ac:dyDescent="0.3"/>
    <row r="36780" s="11" customFormat="1" x14ac:dyDescent="0.3"/>
    <row r="36781" s="11" customFormat="1" x14ac:dyDescent="0.3"/>
    <row r="36782" s="11" customFormat="1" x14ac:dyDescent="0.3"/>
    <row r="36783" s="11" customFormat="1" x14ac:dyDescent="0.3"/>
    <row r="36784" s="11" customFormat="1" x14ac:dyDescent="0.3"/>
    <row r="36785" s="11" customFormat="1" x14ac:dyDescent="0.3"/>
    <row r="36786" s="11" customFormat="1" x14ac:dyDescent="0.3"/>
    <row r="36787" s="11" customFormat="1" x14ac:dyDescent="0.3"/>
    <row r="36788" s="11" customFormat="1" x14ac:dyDescent="0.3"/>
    <row r="36789" s="11" customFormat="1" x14ac:dyDescent="0.3"/>
    <row r="36790" s="11" customFormat="1" x14ac:dyDescent="0.3"/>
    <row r="36791" s="11" customFormat="1" x14ac:dyDescent="0.3"/>
    <row r="36792" s="11" customFormat="1" x14ac:dyDescent="0.3"/>
    <row r="36793" s="11" customFormat="1" x14ac:dyDescent="0.3"/>
    <row r="36794" s="11" customFormat="1" x14ac:dyDescent="0.3"/>
    <row r="36795" s="11" customFormat="1" x14ac:dyDescent="0.3"/>
    <row r="36796" s="11" customFormat="1" x14ac:dyDescent="0.3"/>
    <row r="36797" s="11" customFormat="1" x14ac:dyDescent="0.3"/>
    <row r="36798" s="11" customFormat="1" x14ac:dyDescent="0.3"/>
    <row r="36799" s="11" customFormat="1" x14ac:dyDescent="0.3"/>
    <row r="36800" s="11" customFormat="1" x14ac:dyDescent="0.3"/>
    <row r="36801" s="11" customFormat="1" x14ac:dyDescent="0.3"/>
    <row r="36802" s="11" customFormat="1" x14ac:dyDescent="0.3"/>
    <row r="36803" s="11" customFormat="1" x14ac:dyDescent="0.3"/>
    <row r="36804" s="11" customFormat="1" x14ac:dyDescent="0.3"/>
    <row r="36805" s="11" customFormat="1" x14ac:dyDescent="0.3"/>
    <row r="36806" s="11" customFormat="1" x14ac:dyDescent="0.3"/>
    <row r="36807" s="11" customFormat="1" x14ac:dyDescent="0.3"/>
    <row r="36808" s="11" customFormat="1" x14ac:dyDescent="0.3"/>
    <row r="36809" s="11" customFormat="1" x14ac:dyDescent="0.3"/>
    <row r="36810" s="11" customFormat="1" x14ac:dyDescent="0.3"/>
    <row r="36811" s="11" customFormat="1" x14ac:dyDescent="0.3"/>
    <row r="36812" s="11" customFormat="1" x14ac:dyDescent="0.3"/>
    <row r="36813" s="11" customFormat="1" x14ac:dyDescent="0.3"/>
    <row r="36814" s="11" customFormat="1" x14ac:dyDescent="0.3"/>
    <row r="36815" s="11" customFormat="1" x14ac:dyDescent="0.3"/>
    <row r="36816" s="11" customFormat="1" x14ac:dyDescent="0.3"/>
    <row r="36817" s="11" customFormat="1" x14ac:dyDescent="0.3"/>
    <row r="36818" s="11" customFormat="1" x14ac:dyDescent="0.3"/>
    <row r="36819" s="11" customFormat="1" x14ac:dyDescent="0.3"/>
    <row r="36820" s="11" customFormat="1" x14ac:dyDescent="0.3"/>
    <row r="36821" s="11" customFormat="1" x14ac:dyDescent="0.3"/>
    <row r="36822" s="11" customFormat="1" x14ac:dyDescent="0.3"/>
    <row r="36823" s="11" customFormat="1" x14ac:dyDescent="0.3"/>
    <row r="36824" s="11" customFormat="1" x14ac:dyDescent="0.3"/>
    <row r="36825" s="11" customFormat="1" x14ac:dyDescent="0.3"/>
    <row r="36826" s="11" customFormat="1" x14ac:dyDescent="0.3"/>
    <row r="36827" s="11" customFormat="1" x14ac:dyDescent="0.3"/>
    <row r="36828" s="11" customFormat="1" x14ac:dyDescent="0.3"/>
    <row r="36829" s="11" customFormat="1" x14ac:dyDescent="0.3"/>
    <row r="36830" s="11" customFormat="1" x14ac:dyDescent="0.3"/>
    <row r="36831" s="11" customFormat="1" x14ac:dyDescent="0.3"/>
    <row r="36832" s="11" customFormat="1" x14ac:dyDescent="0.3"/>
    <row r="36833" s="11" customFormat="1" x14ac:dyDescent="0.3"/>
    <row r="36834" s="11" customFormat="1" x14ac:dyDescent="0.3"/>
    <row r="36835" s="11" customFormat="1" x14ac:dyDescent="0.3"/>
    <row r="36836" s="11" customFormat="1" x14ac:dyDescent="0.3"/>
    <row r="36837" s="11" customFormat="1" x14ac:dyDescent="0.3"/>
    <row r="36838" s="11" customFormat="1" x14ac:dyDescent="0.3"/>
    <row r="36839" s="11" customFormat="1" x14ac:dyDescent="0.3"/>
    <row r="36840" s="11" customFormat="1" x14ac:dyDescent="0.3"/>
    <row r="36841" s="11" customFormat="1" x14ac:dyDescent="0.3"/>
    <row r="36842" s="11" customFormat="1" x14ac:dyDescent="0.3"/>
    <row r="36843" s="11" customFormat="1" x14ac:dyDescent="0.3"/>
    <row r="36844" s="11" customFormat="1" x14ac:dyDescent="0.3"/>
    <row r="36845" s="11" customFormat="1" x14ac:dyDescent="0.3"/>
    <row r="36846" s="11" customFormat="1" x14ac:dyDescent="0.3"/>
    <row r="36847" s="11" customFormat="1" x14ac:dyDescent="0.3"/>
    <row r="36848" s="11" customFormat="1" x14ac:dyDescent="0.3"/>
    <row r="36849" s="11" customFormat="1" x14ac:dyDescent="0.3"/>
    <row r="36850" s="11" customFormat="1" x14ac:dyDescent="0.3"/>
    <row r="36851" s="11" customFormat="1" x14ac:dyDescent="0.3"/>
    <row r="36852" s="11" customFormat="1" x14ac:dyDescent="0.3"/>
    <row r="36853" s="11" customFormat="1" x14ac:dyDescent="0.3"/>
    <row r="36854" s="11" customFormat="1" x14ac:dyDescent="0.3"/>
    <row r="36855" s="11" customFormat="1" x14ac:dyDescent="0.3"/>
    <row r="36856" s="11" customFormat="1" x14ac:dyDescent="0.3"/>
    <row r="36857" s="11" customFormat="1" x14ac:dyDescent="0.3"/>
    <row r="36858" s="11" customFormat="1" x14ac:dyDescent="0.3"/>
    <row r="36859" s="11" customFormat="1" x14ac:dyDescent="0.3"/>
    <row r="36860" s="11" customFormat="1" x14ac:dyDescent="0.3"/>
    <row r="36861" s="11" customFormat="1" x14ac:dyDescent="0.3"/>
    <row r="36862" s="11" customFormat="1" x14ac:dyDescent="0.3"/>
    <row r="36863" s="11" customFormat="1" x14ac:dyDescent="0.3"/>
    <row r="36864" s="11" customFormat="1" x14ac:dyDescent="0.3"/>
    <row r="36865" s="11" customFormat="1" x14ac:dyDescent="0.3"/>
    <row r="36866" s="11" customFormat="1" x14ac:dyDescent="0.3"/>
    <row r="36867" s="11" customFormat="1" x14ac:dyDescent="0.3"/>
    <row r="36868" s="11" customFormat="1" x14ac:dyDescent="0.3"/>
    <row r="36869" s="11" customFormat="1" x14ac:dyDescent="0.3"/>
    <row r="36870" s="11" customFormat="1" x14ac:dyDescent="0.3"/>
    <row r="36871" s="11" customFormat="1" x14ac:dyDescent="0.3"/>
    <row r="36872" s="11" customFormat="1" x14ac:dyDescent="0.3"/>
    <row r="36873" s="11" customFormat="1" x14ac:dyDescent="0.3"/>
    <row r="36874" s="11" customFormat="1" x14ac:dyDescent="0.3"/>
    <row r="36875" s="11" customFormat="1" x14ac:dyDescent="0.3"/>
    <row r="36876" s="11" customFormat="1" x14ac:dyDescent="0.3"/>
    <row r="36877" s="11" customFormat="1" x14ac:dyDescent="0.3"/>
    <row r="36878" s="11" customFormat="1" x14ac:dyDescent="0.3"/>
    <row r="36879" s="11" customFormat="1" x14ac:dyDescent="0.3"/>
    <row r="36880" s="11" customFormat="1" x14ac:dyDescent="0.3"/>
    <row r="36881" s="11" customFormat="1" x14ac:dyDescent="0.3"/>
    <row r="36882" s="11" customFormat="1" x14ac:dyDescent="0.3"/>
    <row r="36883" s="11" customFormat="1" x14ac:dyDescent="0.3"/>
    <row r="36884" s="11" customFormat="1" x14ac:dyDescent="0.3"/>
    <row r="36885" s="11" customFormat="1" x14ac:dyDescent="0.3"/>
    <row r="36886" s="11" customFormat="1" x14ac:dyDescent="0.3"/>
    <row r="36887" s="11" customFormat="1" x14ac:dyDescent="0.3"/>
    <row r="36888" s="11" customFormat="1" x14ac:dyDescent="0.3"/>
    <row r="36889" s="11" customFormat="1" x14ac:dyDescent="0.3"/>
    <row r="36890" s="11" customFormat="1" x14ac:dyDescent="0.3"/>
    <row r="36891" s="11" customFormat="1" x14ac:dyDescent="0.3"/>
    <row r="36892" s="11" customFormat="1" x14ac:dyDescent="0.3"/>
    <row r="36893" s="11" customFormat="1" x14ac:dyDescent="0.3"/>
    <row r="36894" s="11" customFormat="1" x14ac:dyDescent="0.3"/>
    <row r="36895" s="11" customFormat="1" x14ac:dyDescent="0.3"/>
    <row r="36896" s="11" customFormat="1" x14ac:dyDescent="0.3"/>
    <row r="36897" s="11" customFormat="1" x14ac:dyDescent="0.3"/>
    <row r="36898" s="11" customFormat="1" x14ac:dyDescent="0.3"/>
    <row r="36899" s="11" customFormat="1" x14ac:dyDescent="0.3"/>
    <row r="36900" s="11" customFormat="1" x14ac:dyDescent="0.3"/>
    <row r="36901" s="11" customFormat="1" x14ac:dyDescent="0.3"/>
    <row r="36902" s="11" customFormat="1" x14ac:dyDescent="0.3"/>
    <row r="36903" s="11" customFormat="1" x14ac:dyDescent="0.3"/>
    <row r="36904" s="11" customFormat="1" x14ac:dyDescent="0.3"/>
    <row r="36905" s="11" customFormat="1" x14ac:dyDescent="0.3"/>
    <row r="36906" s="11" customFormat="1" x14ac:dyDescent="0.3"/>
    <row r="36907" s="11" customFormat="1" x14ac:dyDescent="0.3"/>
    <row r="36908" s="11" customFormat="1" x14ac:dyDescent="0.3"/>
    <row r="36909" s="11" customFormat="1" x14ac:dyDescent="0.3"/>
    <row r="36910" s="11" customFormat="1" x14ac:dyDescent="0.3"/>
    <row r="36911" s="11" customFormat="1" x14ac:dyDescent="0.3"/>
    <row r="36912" s="11" customFormat="1" x14ac:dyDescent="0.3"/>
    <row r="36913" s="11" customFormat="1" x14ac:dyDescent="0.3"/>
    <row r="36914" s="11" customFormat="1" x14ac:dyDescent="0.3"/>
    <row r="36915" s="11" customFormat="1" x14ac:dyDescent="0.3"/>
    <row r="36916" s="11" customFormat="1" x14ac:dyDescent="0.3"/>
    <row r="36917" s="11" customFormat="1" x14ac:dyDescent="0.3"/>
    <row r="36918" s="11" customFormat="1" x14ac:dyDescent="0.3"/>
    <row r="36919" s="11" customFormat="1" x14ac:dyDescent="0.3"/>
    <row r="36920" s="11" customFormat="1" x14ac:dyDescent="0.3"/>
    <row r="36921" s="11" customFormat="1" x14ac:dyDescent="0.3"/>
    <row r="36922" s="11" customFormat="1" x14ac:dyDescent="0.3"/>
    <row r="36923" s="11" customFormat="1" x14ac:dyDescent="0.3"/>
    <row r="36924" s="11" customFormat="1" x14ac:dyDescent="0.3"/>
    <row r="36925" s="11" customFormat="1" x14ac:dyDescent="0.3"/>
    <row r="36926" s="11" customFormat="1" x14ac:dyDescent="0.3"/>
    <row r="36927" s="11" customFormat="1" x14ac:dyDescent="0.3"/>
    <row r="36928" s="11" customFormat="1" x14ac:dyDescent="0.3"/>
    <row r="36929" s="11" customFormat="1" x14ac:dyDescent="0.3"/>
    <row r="36930" s="11" customFormat="1" x14ac:dyDescent="0.3"/>
    <row r="36931" s="11" customFormat="1" x14ac:dyDescent="0.3"/>
    <row r="36932" s="11" customFormat="1" x14ac:dyDescent="0.3"/>
    <row r="36933" s="11" customFormat="1" x14ac:dyDescent="0.3"/>
    <row r="36934" s="11" customFormat="1" x14ac:dyDescent="0.3"/>
    <row r="36935" s="11" customFormat="1" x14ac:dyDescent="0.3"/>
    <row r="36936" s="11" customFormat="1" x14ac:dyDescent="0.3"/>
    <row r="36937" s="11" customFormat="1" x14ac:dyDescent="0.3"/>
    <row r="36938" s="11" customFormat="1" x14ac:dyDescent="0.3"/>
    <row r="36939" s="11" customFormat="1" x14ac:dyDescent="0.3"/>
    <row r="36940" s="11" customFormat="1" x14ac:dyDescent="0.3"/>
    <row r="36941" s="11" customFormat="1" x14ac:dyDescent="0.3"/>
    <row r="36942" s="11" customFormat="1" x14ac:dyDescent="0.3"/>
    <row r="36943" s="11" customFormat="1" x14ac:dyDescent="0.3"/>
    <row r="36944" s="11" customFormat="1" x14ac:dyDescent="0.3"/>
    <row r="36945" s="11" customFormat="1" x14ac:dyDescent="0.3"/>
    <row r="36946" s="11" customFormat="1" x14ac:dyDescent="0.3"/>
    <row r="36947" s="11" customFormat="1" x14ac:dyDescent="0.3"/>
    <row r="36948" s="11" customFormat="1" x14ac:dyDescent="0.3"/>
    <row r="36949" s="11" customFormat="1" x14ac:dyDescent="0.3"/>
    <row r="36950" s="11" customFormat="1" x14ac:dyDescent="0.3"/>
    <row r="36951" s="11" customFormat="1" x14ac:dyDescent="0.3"/>
    <row r="36952" s="11" customFormat="1" x14ac:dyDescent="0.3"/>
    <row r="36953" s="11" customFormat="1" x14ac:dyDescent="0.3"/>
    <row r="36954" s="11" customFormat="1" x14ac:dyDescent="0.3"/>
    <row r="36955" s="11" customFormat="1" x14ac:dyDescent="0.3"/>
    <row r="36956" s="11" customFormat="1" x14ac:dyDescent="0.3"/>
    <row r="36957" s="11" customFormat="1" x14ac:dyDescent="0.3"/>
    <row r="36958" s="11" customFormat="1" x14ac:dyDescent="0.3"/>
    <row r="36959" s="11" customFormat="1" x14ac:dyDescent="0.3"/>
    <row r="36960" s="11" customFormat="1" x14ac:dyDescent="0.3"/>
    <row r="36961" s="11" customFormat="1" x14ac:dyDescent="0.3"/>
    <row r="36962" s="11" customFormat="1" x14ac:dyDescent="0.3"/>
    <row r="36963" s="11" customFormat="1" x14ac:dyDescent="0.3"/>
    <row r="36964" s="11" customFormat="1" x14ac:dyDescent="0.3"/>
    <row r="36965" s="11" customFormat="1" x14ac:dyDescent="0.3"/>
    <row r="36966" s="11" customFormat="1" x14ac:dyDescent="0.3"/>
    <row r="36967" s="11" customFormat="1" x14ac:dyDescent="0.3"/>
    <row r="36968" s="11" customFormat="1" x14ac:dyDescent="0.3"/>
    <row r="36969" s="11" customFormat="1" x14ac:dyDescent="0.3"/>
    <row r="36970" s="11" customFormat="1" x14ac:dyDescent="0.3"/>
    <row r="36971" s="11" customFormat="1" x14ac:dyDescent="0.3"/>
    <row r="36972" s="11" customFormat="1" x14ac:dyDescent="0.3"/>
    <row r="36973" s="11" customFormat="1" x14ac:dyDescent="0.3"/>
    <row r="36974" s="11" customFormat="1" x14ac:dyDescent="0.3"/>
    <row r="36975" s="11" customFormat="1" x14ac:dyDescent="0.3"/>
    <row r="36976" s="11" customFormat="1" x14ac:dyDescent="0.3"/>
    <row r="36977" s="11" customFormat="1" x14ac:dyDescent="0.3"/>
    <row r="36978" s="11" customFormat="1" x14ac:dyDescent="0.3"/>
    <row r="36979" s="11" customFormat="1" x14ac:dyDescent="0.3"/>
    <row r="36980" s="11" customFormat="1" x14ac:dyDescent="0.3"/>
    <row r="36981" s="11" customFormat="1" x14ac:dyDescent="0.3"/>
    <row r="36982" s="11" customFormat="1" x14ac:dyDescent="0.3"/>
    <row r="36983" s="11" customFormat="1" x14ac:dyDescent="0.3"/>
    <row r="36984" s="11" customFormat="1" x14ac:dyDescent="0.3"/>
    <row r="36985" s="11" customFormat="1" x14ac:dyDescent="0.3"/>
    <row r="36986" s="11" customFormat="1" x14ac:dyDescent="0.3"/>
    <row r="36987" s="11" customFormat="1" x14ac:dyDescent="0.3"/>
    <row r="36988" s="11" customFormat="1" x14ac:dyDescent="0.3"/>
    <row r="36989" s="11" customFormat="1" x14ac:dyDescent="0.3"/>
    <row r="36990" s="11" customFormat="1" x14ac:dyDescent="0.3"/>
    <row r="36991" s="11" customFormat="1" x14ac:dyDescent="0.3"/>
    <row r="36992" s="11" customFormat="1" x14ac:dyDescent="0.3"/>
    <row r="36993" s="11" customFormat="1" x14ac:dyDescent="0.3"/>
    <row r="36994" s="11" customFormat="1" x14ac:dyDescent="0.3"/>
    <row r="36995" s="11" customFormat="1" x14ac:dyDescent="0.3"/>
    <row r="36996" s="11" customFormat="1" x14ac:dyDescent="0.3"/>
    <row r="36997" s="11" customFormat="1" x14ac:dyDescent="0.3"/>
    <row r="36998" s="11" customFormat="1" x14ac:dyDescent="0.3"/>
    <row r="36999" s="11" customFormat="1" x14ac:dyDescent="0.3"/>
    <row r="37000" s="11" customFormat="1" x14ac:dyDescent="0.3"/>
    <row r="37001" s="11" customFormat="1" x14ac:dyDescent="0.3"/>
    <row r="37002" s="11" customFormat="1" x14ac:dyDescent="0.3"/>
    <row r="37003" s="11" customFormat="1" x14ac:dyDescent="0.3"/>
    <row r="37004" s="11" customFormat="1" x14ac:dyDescent="0.3"/>
    <row r="37005" s="11" customFormat="1" x14ac:dyDescent="0.3"/>
    <row r="37006" s="11" customFormat="1" x14ac:dyDescent="0.3"/>
    <row r="37007" s="11" customFormat="1" x14ac:dyDescent="0.3"/>
    <row r="37008" s="11" customFormat="1" x14ac:dyDescent="0.3"/>
    <row r="37009" s="11" customFormat="1" x14ac:dyDescent="0.3"/>
    <row r="37010" s="11" customFormat="1" x14ac:dyDescent="0.3"/>
    <row r="37011" s="11" customFormat="1" x14ac:dyDescent="0.3"/>
    <row r="37012" s="11" customFormat="1" x14ac:dyDescent="0.3"/>
    <row r="37013" s="11" customFormat="1" x14ac:dyDescent="0.3"/>
    <row r="37014" s="11" customFormat="1" x14ac:dyDescent="0.3"/>
    <row r="37015" s="11" customFormat="1" x14ac:dyDescent="0.3"/>
    <row r="37016" s="11" customFormat="1" x14ac:dyDescent="0.3"/>
    <row r="37017" s="11" customFormat="1" x14ac:dyDescent="0.3"/>
    <row r="37018" s="11" customFormat="1" x14ac:dyDescent="0.3"/>
    <row r="37019" s="11" customFormat="1" x14ac:dyDescent="0.3"/>
    <row r="37020" s="11" customFormat="1" x14ac:dyDescent="0.3"/>
    <row r="37021" s="11" customFormat="1" x14ac:dyDescent="0.3"/>
    <row r="37022" s="11" customFormat="1" x14ac:dyDescent="0.3"/>
    <row r="37023" s="11" customFormat="1" x14ac:dyDescent="0.3"/>
    <row r="37024" s="11" customFormat="1" x14ac:dyDescent="0.3"/>
    <row r="37025" s="11" customFormat="1" x14ac:dyDescent="0.3"/>
    <row r="37026" s="11" customFormat="1" x14ac:dyDescent="0.3"/>
    <row r="37027" s="11" customFormat="1" x14ac:dyDescent="0.3"/>
    <row r="37028" s="11" customFormat="1" x14ac:dyDescent="0.3"/>
    <row r="37029" s="11" customFormat="1" x14ac:dyDescent="0.3"/>
    <row r="37030" s="11" customFormat="1" x14ac:dyDescent="0.3"/>
    <row r="37031" s="11" customFormat="1" x14ac:dyDescent="0.3"/>
    <row r="37032" s="11" customFormat="1" x14ac:dyDescent="0.3"/>
    <row r="37033" s="11" customFormat="1" x14ac:dyDescent="0.3"/>
    <row r="37034" s="11" customFormat="1" x14ac:dyDescent="0.3"/>
    <row r="37035" s="11" customFormat="1" x14ac:dyDescent="0.3"/>
    <row r="37036" s="11" customFormat="1" x14ac:dyDescent="0.3"/>
    <row r="37037" s="11" customFormat="1" x14ac:dyDescent="0.3"/>
    <row r="37038" s="11" customFormat="1" x14ac:dyDescent="0.3"/>
    <row r="37039" s="11" customFormat="1" x14ac:dyDescent="0.3"/>
    <row r="37040" s="11" customFormat="1" x14ac:dyDescent="0.3"/>
    <row r="37041" s="11" customFormat="1" x14ac:dyDescent="0.3"/>
    <row r="37042" s="11" customFormat="1" x14ac:dyDescent="0.3"/>
    <row r="37043" s="11" customFormat="1" x14ac:dyDescent="0.3"/>
    <row r="37044" s="11" customFormat="1" x14ac:dyDescent="0.3"/>
    <row r="37045" s="11" customFormat="1" x14ac:dyDescent="0.3"/>
    <row r="37046" s="11" customFormat="1" x14ac:dyDescent="0.3"/>
    <row r="37047" s="11" customFormat="1" x14ac:dyDescent="0.3"/>
    <row r="37048" s="11" customFormat="1" x14ac:dyDescent="0.3"/>
    <row r="37049" s="11" customFormat="1" x14ac:dyDescent="0.3"/>
    <row r="37050" s="11" customFormat="1" x14ac:dyDescent="0.3"/>
    <row r="37051" s="11" customFormat="1" x14ac:dyDescent="0.3"/>
    <row r="37052" s="11" customFormat="1" x14ac:dyDescent="0.3"/>
    <row r="37053" s="11" customFormat="1" x14ac:dyDescent="0.3"/>
    <row r="37054" s="11" customFormat="1" x14ac:dyDescent="0.3"/>
    <row r="37055" s="11" customFormat="1" x14ac:dyDescent="0.3"/>
    <row r="37056" s="11" customFormat="1" x14ac:dyDescent="0.3"/>
    <row r="37057" s="11" customFormat="1" x14ac:dyDescent="0.3"/>
    <row r="37058" s="11" customFormat="1" x14ac:dyDescent="0.3"/>
    <row r="37059" s="11" customFormat="1" x14ac:dyDescent="0.3"/>
    <row r="37060" s="11" customFormat="1" x14ac:dyDescent="0.3"/>
    <row r="37061" s="11" customFormat="1" x14ac:dyDescent="0.3"/>
    <row r="37062" s="11" customFormat="1" x14ac:dyDescent="0.3"/>
    <row r="37063" s="11" customFormat="1" x14ac:dyDescent="0.3"/>
    <row r="37064" s="11" customFormat="1" x14ac:dyDescent="0.3"/>
    <row r="37065" s="11" customFormat="1" x14ac:dyDescent="0.3"/>
    <row r="37066" s="11" customFormat="1" x14ac:dyDescent="0.3"/>
    <row r="37067" s="11" customFormat="1" x14ac:dyDescent="0.3"/>
    <row r="37068" s="11" customFormat="1" x14ac:dyDescent="0.3"/>
    <row r="37069" s="11" customFormat="1" x14ac:dyDescent="0.3"/>
    <row r="37070" s="11" customFormat="1" x14ac:dyDescent="0.3"/>
    <row r="37071" s="11" customFormat="1" x14ac:dyDescent="0.3"/>
    <row r="37072" s="11" customFormat="1" x14ac:dyDescent="0.3"/>
    <row r="37073" s="11" customFormat="1" x14ac:dyDescent="0.3"/>
    <row r="37074" s="11" customFormat="1" x14ac:dyDescent="0.3"/>
    <row r="37075" s="11" customFormat="1" x14ac:dyDescent="0.3"/>
    <row r="37076" s="11" customFormat="1" x14ac:dyDescent="0.3"/>
    <row r="37077" s="11" customFormat="1" x14ac:dyDescent="0.3"/>
    <row r="37078" s="11" customFormat="1" x14ac:dyDescent="0.3"/>
    <row r="37079" s="11" customFormat="1" x14ac:dyDescent="0.3"/>
    <row r="37080" s="11" customFormat="1" x14ac:dyDescent="0.3"/>
    <row r="37081" s="11" customFormat="1" x14ac:dyDescent="0.3"/>
    <row r="37082" s="11" customFormat="1" x14ac:dyDescent="0.3"/>
    <row r="37083" s="11" customFormat="1" x14ac:dyDescent="0.3"/>
    <row r="37084" s="11" customFormat="1" x14ac:dyDescent="0.3"/>
    <row r="37085" s="11" customFormat="1" x14ac:dyDescent="0.3"/>
    <row r="37086" s="11" customFormat="1" x14ac:dyDescent="0.3"/>
    <row r="37087" s="11" customFormat="1" x14ac:dyDescent="0.3"/>
    <row r="37088" s="11" customFormat="1" x14ac:dyDescent="0.3"/>
    <row r="37089" s="11" customFormat="1" x14ac:dyDescent="0.3"/>
    <row r="37090" s="11" customFormat="1" x14ac:dyDescent="0.3"/>
    <row r="37091" s="11" customFormat="1" x14ac:dyDescent="0.3"/>
    <row r="37092" s="11" customFormat="1" x14ac:dyDescent="0.3"/>
    <row r="37093" s="11" customFormat="1" x14ac:dyDescent="0.3"/>
    <row r="37094" s="11" customFormat="1" x14ac:dyDescent="0.3"/>
    <row r="37095" s="11" customFormat="1" x14ac:dyDescent="0.3"/>
    <row r="37096" s="11" customFormat="1" x14ac:dyDescent="0.3"/>
    <row r="37097" s="11" customFormat="1" x14ac:dyDescent="0.3"/>
    <row r="37098" s="11" customFormat="1" x14ac:dyDescent="0.3"/>
    <row r="37099" s="11" customFormat="1" x14ac:dyDescent="0.3"/>
    <row r="37100" s="11" customFormat="1" x14ac:dyDescent="0.3"/>
    <row r="37101" s="11" customFormat="1" x14ac:dyDescent="0.3"/>
    <row r="37102" s="11" customFormat="1" x14ac:dyDescent="0.3"/>
    <row r="37103" s="11" customFormat="1" x14ac:dyDescent="0.3"/>
    <row r="37104" s="11" customFormat="1" x14ac:dyDescent="0.3"/>
    <row r="37105" s="11" customFormat="1" x14ac:dyDescent="0.3"/>
    <row r="37106" s="11" customFormat="1" x14ac:dyDescent="0.3"/>
    <row r="37107" s="11" customFormat="1" x14ac:dyDescent="0.3"/>
    <row r="37108" s="11" customFormat="1" x14ac:dyDescent="0.3"/>
    <row r="37109" s="11" customFormat="1" x14ac:dyDescent="0.3"/>
    <row r="37110" s="11" customFormat="1" x14ac:dyDescent="0.3"/>
    <row r="37111" s="11" customFormat="1" x14ac:dyDescent="0.3"/>
    <row r="37112" s="11" customFormat="1" x14ac:dyDescent="0.3"/>
    <row r="37113" s="11" customFormat="1" x14ac:dyDescent="0.3"/>
    <row r="37114" s="11" customFormat="1" x14ac:dyDescent="0.3"/>
    <row r="37115" s="11" customFormat="1" x14ac:dyDescent="0.3"/>
    <row r="37116" s="11" customFormat="1" x14ac:dyDescent="0.3"/>
    <row r="37117" s="11" customFormat="1" x14ac:dyDescent="0.3"/>
    <row r="37118" s="11" customFormat="1" x14ac:dyDescent="0.3"/>
    <row r="37119" s="11" customFormat="1" x14ac:dyDescent="0.3"/>
    <row r="37120" s="11" customFormat="1" x14ac:dyDescent="0.3"/>
    <row r="37121" s="11" customFormat="1" x14ac:dyDescent="0.3"/>
    <row r="37122" s="11" customFormat="1" x14ac:dyDescent="0.3"/>
    <row r="37123" s="11" customFormat="1" x14ac:dyDescent="0.3"/>
    <row r="37124" s="11" customFormat="1" x14ac:dyDescent="0.3"/>
    <row r="37125" s="11" customFormat="1" x14ac:dyDescent="0.3"/>
    <row r="37126" s="11" customFormat="1" x14ac:dyDescent="0.3"/>
    <row r="37127" s="11" customFormat="1" x14ac:dyDescent="0.3"/>
    <row r="37128" s="11" customFormat="1" x14ac:dyDescent="0.3"/>
    <row r="37129" s="11" customFormat="1" x14ac:dyDescent="0.3"/>
    <row r="37130" s="11" customFormat="1" x14ac:dyDescent="0.3"/>
    <row r="37131" s="11" customFormat="1" x14ac:dyDescent="0.3"/>
    <row r="37132" s="11" customFormat="1" x14ac:dyDescent="0.3"/>
    <row r="37133" s="11" customFormat="1" x14ac:dyDescent="0.3"/>
    <row r="37134" s="11" customFormat="1" x14ac:dyDescent="0.3"/>
    <row r="37135" s="11" customFormat="1" x14ac:dyDescent="0.3"/>
    <row r="37136" s="11" customFormat="1" x14ac:dyDescent="0.3"/>
    <row r="37137" s="11" customFormat="1" x14ac:dyDescent="0.3"/>
    <row r="37138" s="11" customFormat="1" x14ac:dyDescent="0.3"/>
    <row r="37139" s="11" customFormat="1" x14ac:dyDescent="0.3"/>
    <row r="37140" s="11" customFormat="1" x14ac:dyDescent="0.3"/>
    <row r="37141" s="11" customFormat="1" x14ac:dyDescent="0.3"/>
    <row r="37142" s="11" customFormat="1" x14ac:dyDescent="0.3"/>
    <row r="37143" s="11" customFormat="1" x14ac:dyDescent="0.3"/>
    <row r="37144" s="11" customFormat="1" x14ac:dyDescent="0.3"/>
    <row r="37145" s="11" customFormat="1" x14ac:dyDescent="0.3"/>
    <row r="37146" s="11" customFormat="1" x14ac:dyDescent="0.3"/>
    <row r="37147" s="11" customFormat="1" x14ac:dyDescent="0.3"/>
    <row r="37148" s="11" customFormat="1" x14ac:dyDescent="0.3"/>
    <row r="37149" s="11" customFormat="1" x14ac:dyDescent="0.3"/>
    <row r="37150" s="11" customFormat="1" x14ac:dyDescent="0.3"/>
    <row r="37151" s="11" customFormat="1" x14ac:dyDescent="0.3"/>
    <row r="37152" s="11" customFormat="1" x14ac:dyDescent="0.3"/>
    <row r="37153" s="11" customFormat="1" x14ac:dyDescent="0.3"/>
    <row r="37154" s="11" customFormat="1" x14ac:dyDescent="0.3"/>
    <row r="37155" s="11" customFormat="1" x14ac:dyDescent="0.3"/>
    <row r="37156" s="11" customFormat="1" x14ac:dyDescent="0.3"/>
    <row r="37157" s="11" customFormat="1" x14ac:dyDescent="0.3"/>
    <row r="37158" s="11" customFormat="1" x14ac:dyDescent="0.3"/>
    <row r="37159" s="11" customFormat="1" x14ac:dyDescent="0.3"/>
    <row r="37160" s="11" customFormat="1" x14ac:dyDescent="0.3"/>
    <row r="37161" s="11" customFormat="1" x14ac:dyDescent="0.3"/>
    <row r="37162" s="11" customFormat="1" x14ac:dyDescent="0.3"/>
    <row r="37163" s="11" customFormat="1" x14ac:dyDescent="0.3"/>
    <row r="37164" s="11" customFormat="1" x14ac:dyDescent="0.3"/>
    <row r="37165" s="11" customFormat="1" x14ac:dyDescent="0.3"/>
    <row r="37166" s="11" customFormat="1" x14ac:dyDescent="0.3"/>
    <row r="37167" s="11" customFormat="1" x14ac:dyDescent="0.3"/>
    <row r="37168" s="11" customFormat="1" x14ac:dyDescent="0.3"/>
    <row r="37169" s="11" customFormat="1" x14ac:dyDescent="0.3"/>
    <row r="37170" s="11" customFormat="1" x14ac:dyDescent="0.3"/>
    <row r="37171" s="11" customFormat="1" x14ac:dyDescent="0.3"/>
    <row r="37172" s="11" customFormat="1" x14ac:dyDescent="0.3"/>
    <row r="37173" s="11" customFormat="1" x14ac:dyDescent="0.3"/>
    <row r="37174" s="11" customFormat="1" x14ac:dyDescent="0.3"/>
    <row r="37175" s="11" customFormat="1" x14ac:dyDescent="0.3"/>
    <row r="37176" s="11" customFormat="1" x14ac:dyDescent="0.3"/>
    <row r="37177" s="11" customFormat="1" x14ac:dyDescent="0.3"/>
    <row r="37178" s="11" customFormat="1" x14ac:dyDescent="0.3"/>
    <row r="37179" s="11" customFormat="1" x14ac:dyDescent="0.3"/>
    <row r="37180" s="11" customFormat="1" x14ac:dyDescent="0.3"/>
    <row r="37181" s="11" customFormat="1" x14ac:dyDescent="0.3"/>
    <row r="37182" s="11" customFormat="1" x14ac:dyDescent="0.3"/>
    <row r="37183" s="11" customFormat="1" x14ac:dyDescent="0.3"/>
    <row r="37184" s="11" customFormat="1" x14ac:dyDescent="0.3"/>
    <row r="37185" s="11" customFormat="1" x14ac:dyDescent="0.3"/>
    <row r="37186" s="11" customFormat="1" x14ac:dyDescent="0.3"/>
    <row r="37187" s="11" customFormat="1" x14ac:dyDescent="0.3"/>
    <row r="37188" s="11" customFormat="1" x14ac:dyDescent="0.3"/>
    <row r="37189" s="11" customFormat="1" x14ac:dyDescent="0.3"/>
    <row r="37190" s="11" customFormat="1" x14ac:dyDescent="0.3"/>
    <row r="37191" s="11" customFormat="1" x14ac:dyDescent="0.3"/>
    <row r="37192" s="11" customFormat="1" x14ac:dyDescent="0.3"/>
    <row r="37193" s="11" customFormat="1" x14ac:dyDescent="0.3"/>
    <row r="37194" s="11" customFormat="1" x14ac:dyDescent="0.3"/>
    <row r="37195" s="11" customFormat="1" x14ac:dyDescent="0.3"/>
    <row r="37196" s="11" customFormat="1" x14ac:dyDescent="0.3"/>
    <row r="37197" s="11" customFormat="1" x14ac:dyDescent="0.3"/>
    <row r="37198" s="11" customFormat="1" x14ac:dyDescent="0.3"/>
    <row r="37199" s="11" customFormat="1" x14ac:dyDescent="0.3"/>
    <row r="37200" s="11" customFormat="1" x14ac:dyDescent="0.3"/>
    <row r="37201" s="11" customFormat="1" x14ac:dyDescent="0.3"/>
    <row r="37202" s="11" customFormat="1" x14ac:dyDescent="0.3"/>
    <row r="37203" s="11" customFormat="1" x14ac:dyDescent="0.3"/>
    <row r="37204" s="11" customFormat="1" x14ac:dyDescent="0.3"/>
    <row r="37205" s="11" customFormat="1" x14ac:dyDescent="0.3"/>
    <row r="37206" s="11" customFormat="1" x14ac:dyDescent="0.3"/>
    <row r="37207" s="11" customFormat="1" x14ac:dyDescent="0.3"/>
    <row r="37208" s="11" customFormat="1" x14ac:dyDescent="0.3"/>
    <row r="37209" s="11" customFormat="1" x14ac:dyDescent="0.3"/>
    <row r="37210" s="11" customFormat="1" x14ac:dyDescent="0.3"/>
    <row r="37211" s="11" customFormat="1" x14ac:dyDescent="0.3"/>
    <row r="37212" s="11" customFormat="1" x14ac:dyDescent="0.3"/>
    <row r="37213" s="11" customFormat="1" x14ac:dyDescent="0.3"/>
    <row r="37214" s="11" customFormat="1" x14ac:dyDescent="0.3"/>
    <row r="37215" s="11" customFormat="1" x14ac:dyDescent="0.3"/>
    <row r="37216" s="11" customFormat="1" x14ac:dyDescent="0.3"/>
    <row r="37217" s="11" customFormat="1" x14ac:dyDescent="0.3"/>
    <row r="37218" s="11" customFormat="1" x14ac:dyDescent="0.3"/>
    <row r="37219" s="11" customFormat="1" x14ac:dyDescent="0.3"/>
    <row r="37220" s="11" customFormat="1" x14ac:dyDescent="0.3"/>
    <row r="37221" s="11" customFormat="1" x14ac:dyDescent="0.3"/>
    <row r="37222" s="11" customFormat="1" x14ac:dyDescent="0.3"/>
    <row r="37223" s="11" customFormat="1" x14ac:dyDescent="0.3"/>
    <row r="37224" s="11" customFormat="1" x14ac:dyDescent="0.3"/>
    <row r="37225" s="11" customFormat="1" x14ac:dyDescent="0.3"/>
    <row r="37226" s="11" customFormat="1" x14ac:dyDescent="0.3"/>
    <row r="37227" s="11" customFormat="1" x14ac:dyDescent="0.3"/>
    <row r="37228" s="11" customFormat="1" x14ac:dyDescent="0.3"/>
    <row r="37229" s="11" customFormat="1" x14ac:dyDescent="0.3"/>
    <row r="37230" s="11" customFormat="1" x14ac:dyDescent="0.3"/>
    <row r="37231" s="11" customFormat="1" x14ac:dyDescent="0.3"/>
    <row r="37232" s="11" customFormat="1" x14ac:dyDescent="0.3"/>
    <row r="37233" s="11" customFormat="1" x14ac:dyDescent="0.3"/>
    <row r="37234" s="11" customFormat="1" x14ac:dyDescent="0.3"/>
    <row r="37235" s="11" customFormat="1" x14ac:dyDescent="0.3"/>
    <row r="37236" s="11" customFormat="1" x14ac:dyDescent="0.3"/>
    <row r="37237" s="11" customFormat="1" x14ac:dyDescent="0.3"/>
    <row r="37238" s="11" customFormat="1" x14ac:dyDescent="0.3"/>
    <row r="37239" s="11" customFormat="1" x14ac:dyDescent="0.3"/>
    <row r="37240" s="11" customFormat="1" x14ac:dyDescent="0.3"/>
    <row r="37241" s="11" customFormat="1" x14ac:dyDescent="0.3"/>
    <row r="37242" s="11" customFormat="1" x14ac:dyDescent="0.3"/>
    <row r="37243" s="11" customFormat="1" x14ac:dyDescent="0.3"/>
    <row r="37244" s="11" customFormat="1" x14ac:dyDescent="0.3"/>
    <row r="37245" s="11" customFormat="1" x14ac:dyDescent="0.3"/>
    <row r="37246" s="11" customFormat="1" x14ac:dyDescent="0.3"/>
    <row r="37247" s="11" customFormat="1" x14ac:dyDescent="0.3"/>
    <row r="37248" s="11" customFormat="1" x14ac:dyDescent="0.3"/>
    <row r="37249" s="11" customFormat="1" x14ac:dyDescent="0.3"/>
    <row r="37250" s="11" customFormat="1" x14ac:dyDescent="0.3"/>
    <row r="37251" s="11" customFormat="1" x14ac:dyDescent="0.3"/>
    <row r="37252" s="11" customFormat="1" x14ac:dyDescent="0.3"/>
    <row r="37253" s="11" customFormat="1" x14ac:dyDescent="0.3"/>
    <row r="37254" s="11" customFormat="1" x14ac:dyDescent="0.3"/>
    <row r="37255" s="11" customFormat="1" x14ac:dyDescent="0.3"/>
    <row r="37256" s="11" customFormat="1" x14ac:dyDescent="0.3"/>
    <row r="37257" s="11" customFormat="1" x14ac:dyDescent="0.3"/>
    <row r="37258" s="11" customFormat="1" x14ac:dyDescent="0.3"/>
    <row r="37259" s="11" customFormat="1" x14ac:dyDescent="0.3"/>
    <row r="37260" s="11" customFormat="1" x14ac:dyDescent="0.3"/>
    <row r="37261" s="11" customFormat="1" x14ac:dyDescent="0.3"/>
    <row r="37262" s="11" customFormat="1" x14ac:dyDescent="0.3"/>
    <row r="37263" s="11" customFormat="1" x14ac:dyDescent="0.3"/>
    <row r="37264" s="11" customFormat="1" x14ac:dyDescent="0.3"/>
    <row r="37265" s="11" customFormat="1" x14ac:dyDescent="0.3"/>
    <row r="37266" s="11" customFormat="1" x14ac:dyDescent="0.3"/>
    <row r="37267" s="11" customFormat="1" x14ac:dyDescent="0.3"/>
    <row r="37268" s="11" customFormat="1" x14ac:dyDescent="0.3"/>
    <row r="37269" s="11" customFormat="1" x14ac:dyDescent="0.3"/>
    <row r="37270" s="11" customFormat="1" x14ac:dyDescent="0.3"/>
    <row r="37271" s="11" customFormat="1" x14ac:dyDescent="0.3"/>
    <row r="37272" s="11" customFormat="1" x14ac:dyDescent="0.3"/>
    <row r="37273" s="11" customFormat="1" x14ac:dyDescent="0.3"/>
    <row r="37274" s="11" customFormat="1" x14ac:dyDescent="0.3"/>
    <row r="37275" s="11" customFormat="1" x14ac:dyDescent="0.3"/>
    <row r="37276" s="11" customFormat="1" x14ac:dyDescent="0.3"/>
    <row r="37277" s="11" customFormat="1" x14ac:dyDescent="0.3"/>
    <row r="37278" s="11" customFormat="1" x14ac:dyDescent="0.3"/>
    <row r="37279" s="11" customFormat="1" x14ac:dyDescent="0.3"/>
    <row r="37280" s="11" customFormat="1" x14ac:dyDescent="0.3"/>
    <row r="37281" s="11" customFormat="1" x14ac:dyDescent="0.3"/>
    <row r="37282" s="11" customFormat="1" x14ac:dyDescent="0.3"/>
    <row r="37283" s="11" customFormat="1" x14ac:dyDescent="0.3"/>
    <row r="37284" s="11" customFormat="1" x14ac:dyDescent="0.3"/>
    <row r="37285" s="11" customFormat="1" x14ac:dyDescent="0.3"/>
    <row r="37286" s="11" customFormat="1" x14ac:dyDescent="0.3"/>
    <row r="37287" s="11" customFormat="1" x14ac:dyDescent="0.3"/>
    <row r="37288" s="11" customFormat="1" x14ac:dyDescent="0.3"/>
    <row r="37289" s="11" customFormat="1" x14ac:dyDescent="0.3"/>
    <row r="37290" s="11" customFormat="1" x14ac:dyDescent="0.3"/>
    <row r="37291" s="11" customFormat="1" x14ac:dyDescent="0.3"/>
    <row r="37292" s="11" customFormat="1" x14ac:dyDescent="0.3"/>
    <row r="37293" s="11" customFormat="1" x14ac:dyDescent="0.3"/>
    <row r="37294" s="11" customFormat="1" x14ac:dyDescent="0.3"/>
    <row r="37295" s="11" customFormat="1" x14ac:dyDescent="0.3"/>
    <row r="37296" s="11" customFormat="1" x14ac:dyDescent="0.3"/>
    <row r="37297" s="11" customFormat="1" x14ac:dyDescent="0.3"/>
    <row r="37298" s="11" customFormat="1" x14ac:dyDescent="0.3"/>
    <row r="37299" s="11" customFormat="1" x14ac:dyDescent="0.3"/>
    <row r="37300" s="11" customFormat="1" x14ac:dyDescent="0.3"/>
    <row r="37301" s="11" customFormat="1" x14ac:dyDescent="0.3"/>
    <row r="37302" s="11" customFormat="1" x14ac:dyDescent="0.3"/>
    <row r="37303" s="11" customFormat="1" x14ac:dyDescent="0.3"/>
    <row r="37304" s="11" customFormat="1" x14ac:dyDescent="0.3"/>
    <row r="37305" s="11" customFormat="1" x14ac:dyDescent="0.3"/>
    <row r="37306" s="11" customFormat="1" x14ac:dyDescent="0.3"/>
    <row r="37307" s="11" customFormat="1" x14ac:dyDescent="0.3"/>
    <row r="37308" s="11" customFormat="1" x14ac:dyDescent="0.3"/>
    <row r="37309" s="11" customFormat="1" x14ac:dyDescent="0.3"/>
    <row r="37310" s="11" customFormat="1" x14ac:dyDescent="0.3"/>
    <row r="37311" s="11" customFormat="1" x14ac:dyDescent="0.3"/>
    <row r="37312" s="11" customFormat="1" x14ac:dyDescent="0.3"/>
    <row r="37313" s="11" customFormat="1" x14ac:dyDescent="0.3"/>
    <row r="37314" s="11" customFormat="1" x14ac:dyDescent="0.3"/>
    <row r="37315" s="11" customFormat="1" x14ac:dyDescent="0.3"/>
    <row r="37316" s="11" customFormat="1" x14ac:dyDescent="0.3"/>
    <row r="37317" s="11" customFormat="1" x14ac:dyDescent="0.3"/>
    <row r="37318" s="11" customFormat="1" x14ac:dyDescent="0.3"/>
    <row r="37319" s="11" customFormat="1" x14ac:dyDescent="0.3"/>
    <row r="37320" s="11" customFormat="1" x14ac:dyDescent="0.3"/>
    <row r="37321" s="11" customFormat="1" x14ac:dyDescent="0.3"/>
    <row r="37322" s="11" customFormat="1" x14ac:dyDescent="0.3"/>
    <row r="37323" s="11" customFormat="1" x14ac:dyDescent="0.3"/>
    <row r="37324" s="11" customFormat="1" x14ac:dyDescent="0.3"/>
    <row r="37325" s="11" customFormat="1" x14ac:dyDescent="0.3"/>
    <row r="37326" s="11" customFormat="1" x14ac:dyDescent="0.3"/>
    <row r="37327" s="11" customFormat="1" x14ac:dyDescent="0.3"/>
    <row r="37328" s="11" customFormat="1" x14ac:dyDescent="0.3"/>
    <row r="37329" s="11" customFormat="1" x14ac:dyDescent="0.3"/>
    <row r="37330" s="11" customFormat="1" x14ac:dyDescent="0.3"/>
    <row r="37331" s="11" customFormat="1" x14ac:dyDescent="0.3"/>
    <row r="37332" s="11" customFormat="1" x14ac:dyDescent="0.3"/>
    <row r="37333" s="11" customFormat="1" x14ac:dyDescent="0.3"/>
    <row r="37334" s="11" customFormat="1" x14ac:dyDescent="0.3"/>
    <row r="37335" s="11" customFormat="1" x14ac:dyDescent="0.3"/>
    <row r="37336" s="11" customFormat="1" x14ac:dyDescent="0.3"/>
    <row r="37337" s="11" customFormat="1" x14ac:dyDescent="0.3"/>
    <row r="37338" s="11" customFormat="1" x14ac:dyDescent="0.3"/>
    <row r="37339" s="11" customFormat="1" x14ac:dyDescent="0.3"/>
    <row r="37340" s="11" customFormat="1" x14ac:dyDescent="0.3"/>
    <row r="37341" s="11" customFormat="1" x14ac:dyDescent="0.3"/>
    <row r="37342" s="11" customFormat="1" x14ac:dyDescent="0.3"/>
    <row r="37343" s="11" customFormat="1" x14ac:dyDescent="0.3"/>
    <row r="37344" s="11" customFormat="1" x14ac:dyDescent="0.3"/>
    <row r="37345" s="11" customFormat="1" x14ac:dyDescent="0.3"/>
    <row r="37346" s="11" customFormat="1" x14ac:dyDescent="0.3"/>
    <row r="37347" s="11" customFormat="1" x14ac:dyDescent="0.3"/>
    <row r="37348" s="11" customFormat="1" x14ac:dyDescent="0.3"/>
    <row r="37349" s="11" customFormat="1" x14ac:dyDescent="0.3"/>
    <row r="37350" s="11" customFormat="1" x14ac:dyDescent="0.3"/>
    <row r="37351" s="11" customFormat="1" x14ac:dyDescent="0.3"/>
    <row r="37352" s="11" customFormat="1" x14ac:dyDescent="0.3"/>
    <row r="37353" s="11" customFormat="1" x14ac:dyDescent="0.3"/>
    <row r="37354" s="11" customFormat="1" x14ac:dyDescent="0.3"/>
    <row r="37355" s="11" customFormat="1" x14ac:dyDescent="0.3"/>
    <row r="37356" s="11" customFormat="1" x14ac:dyDescent="0.3"/>
    <row r="37357" s="11" customFormat="1" x14ac:dyDescent="0.3"/>
    <row r="37358" s="11" customFormat="1" x14ac:dyDescent="0.3"/>
    <row r="37359" s="11" customFormat="1" x14ac:dyDescent="0.3"/>
    <row r="37360" s="11" customFormat="1" x14ac:dyDescent="0.3"/>
    <row r="37361" s="11" customFormat="1" x14ac:dyDescent="0.3"/>
    <row r="37362" s="11" customFormat="1" x14ac:dyDescent="0.3"/>
    <row r="37363" s="11" customFormat="1" x14ac:dyDescent="0.3"/>
    <row r="37364" s="11" customFormat="1" x14ac:dyDescent="0.3"/>
    <row r="37365" s="11" customFormat="1" x14ac:dyDescent="0.3"/>
    <row r="37366" s="11" customFormat="1" x14ac:dyDescent="0.3"/>
    <row r="37367" s="11" customFormat="1" x14ac:dyDescent="0.3"/>
    <row r="37368" s="11" customFormat="1" x14ac:dyDescent="0.3"/>
    <row r="37369" s="11" customFormat="1" x14ac:dyDescent="0.3"/>
    <row r="37370" s="11" customFormat="1" x14ac:dyDescent="0.3"/>
    <row r="37371" s="11" customFormat="1" x14ac:dyDescent="0.3"/>
    <row r="37372" s="11" customFormat="1" x14ac:dyDescent="0.3"/>
    <row r="37373" s="11" customFormat="1" x14ac:dyDescent="0.3"/>
    <row r="37374" s="11" customFormat="1" x14ac:dyDescent="0.3"/>
    <row r="37375" s="11" customFormat="1" x14ac:dyDescent="0.3"/>
    <row r="37376" s="11" customFormat="1" x14ac:dyDescent="0.3"/>
    <row r="37377" s="11" customFormat="1" x14ac:dyDescent="0.3"/>
    <row r="37378" s="11" customFormat="1" x14ac:dyDescent="0.3"/>
    <row r="37379" s="11" customFormat="1" x14ac:dyDescent="0.3"/>
    <row r="37380" s="11" customFormat="1" x14ac:dyDescent="0.3"/>
    <row r="37381" s="11" customFormat="1" x14ac:dyDescent="0.3"/>
    <row r="37382" s="11" customFormat="1" x14ac:dyDescent="0.3"/>
    <row r="37383" s="11" customFormat="1" x14ac:dyDescent="0.3"/>
    <row r="37384" s="11" customFormat="1" x14ac:dyDescent="0.3"/>
    <row r="37385" s="11" customFormat="1" x14ac:dyDescent="0.3"/>
    <row r="37386" s="11" customFormat="1" x14ac:dyDescent="0.3"/>
    <row r="37387" s="11" customFormat="1" x14ac:dyDescent="0.3"/>
    <row r="37388" s="11" customFormat="1" x14ac:dyDescent="0.3"/>
    <row r="37389" s="11" customFormat="1" x14ac:dyDescent="0.3"/>
    <row r="37390" s="11" customFormat="1" x14ac:dyDescent="0.3"/>
    <row r="37391" s="11" customFormat="1" x14ac:dyDescent="0.3"/>
    <row r="37392" s="11" customFormat="1" x14ac:dyDescent="0.3"/>
    <row r="37393" s="11" customFormat="1" x14ac:dyDescent="0.3"/>
    <row r="37394" s="11" customFormat="1" x14ac:dyDescent="0.3"/>
    <row r="37395" s="11" customFormat="1" x14ac:dyDescent="0.3"/>
    <row r="37396" s="11" customFormat="1" x14ac:dyDescent="0.3"/>
    <row r="37397" s="11" customFormat="1" x14ac:dyDescent="0.3"/>
    <row r="37398" s="11" customFormat="1" x14ac:dyDescent="0.3"/>
    <row r="37399" s="11" customFormat="1" x14ac:dyDescent="0.3"/>
    <row r="37400" s="11" customFormat="1" x14ac:dyDescent="0.3"/>
    <row r="37401" s="11" customFormat="1" x14ac:dyDescent="0.3"/>
    <row r="37402" s="11" customFormat="1" x14ac:dyDescent="0.3"/>
    <row r="37403" s="11" customFormat="1" x14ac:dyDescent="0.3"/>
    <row r="37404" s="11" customFormat="1" x14ac:dyDescent="0.3"/>
    <row r="37405" s="11" customFormat="1" x14ac:dyDescent="0.3"/>
    <row r="37406" s="11" customFormat="1" x14ac:dyDescent="0.3"/>
    <row r="37407" s="11" customFormat="1" x14ac:dyDescent="0.3"/>
    <row r="37408" s="11" customFormat="1" x14ac:dyDescent="0.3"/>
    <row r="37409" s="11" customFormat="1" x14ac:dyDescent="0.3"/>
    <row r="37410" s="11" customFormat="1" x14ac:dyDescent="0.3"/>
    <row r="37411" s="11" customFormat="1" x14ac:dyDescent="0.3"/>
    <row r="37412" s="11" customFormat="1" x14ac:dyDescent="0.3"/>
    <row r="37413" s="11" customFormat="1" x14ac:dyDescent="0.3"/>
    <row r="37414" s="11" customFormat="1" x14ac:dyDescent="0.3"/>
    <row r="37415" s="11" customFormat="1" x14ac:dyDescent="0.3"/>
    <row r="37416" s="11" customFormat="1" x14ac:dyDescent="0.3"/>
    <row r="37417" s="11" customFormat="1" x14ac:dyDescent="0.3"/>
    <row r="37418" s="11" customFormat="1" x14ac:dyDescent="0.3"/>
    <row r="37419" s="11" customFormat="1" x14ac:dyDescent="0.3"/>
    <row r="37420" s="11" customFormat="1" x14ac:dyDescent="0.3"/>
    <row r="37421" s="11" customFormat="1" x14ac:dyDescent="0.3"/>
    <row r="37422" s="11" customFormat="1" x14ac:dyDescent="0.3"/>
    <row r="37423" s="11" customFormat="1" x14ac:dyDescent="0.3"/>
    <row r="37424" s="11" customFormat="1" x14ac:dyDescent="0.3"/>
    <row r="37425" s="11" customFormat="1" x14ac:dyDescent="0.3"/>
    <row r="37426" s="11" customFormat="1" x14ac:dyDescent="0.3"/>
    <row r="37427" s="11" customFormat="1" x14ac:dyDescent="0.3"/>
    <row r="37428" s="11" customFormat="1" x14ac:dyDescent="0.3"/>
    <row r="37429" s="11" customFormat="1" x14ac:dyDescent="0.3"/>
    <row r="37430" s="11" customFormat="1" x14ac:dyDescent="0.3"/>
    <row r="37431" s="11" customFormat="1" x14ac:dyDescent="0.3"/>
    <row r="37432" s="11" customFormat="1" x14ac:dyDescent="0.3"/>
    <row r="37433" s="11" customFormat="1" x14ac:dyDescent="0.3"/>
    <row r="37434" s="11" customFormat="1" x14ac:dyDescent="0.3"/>
    <row r="37435" s="11" customFormat="1" x14ac:dyDescent="0.3"/>
    <row r="37436" s="11" customFormat="1" x14ac:dyDescent="0.3"/>
    <row r="37437" s="11" customFormat="1" x14ac:dyDescent="0.3"/>
    <row r="37438" s="11" customFormat="1" x14ac:dyDescent="0.3"/>
    <row r="37439" s="11" customFormat="1" x14ac:dyDescent="0.3"/>
    <row r="37440" s="11" customFormat="1" x14ac:dyDescent="0.3"/>
    <row r="37441" s="11" customFormat="1" x14ac:dyDescent="0.3"/>
    <row r="37442" s="11" customFormat="1" x14ac:dyDescent="0.3"/>
    <row r="37443" s="11" customFormat="1" x14ac:dyDescent="0.3"/>
    <row r="37444" s="11" customFormat="1" x14ac:dyDescent="0.3"/>
    <row r="37445" s="11" customFormat="1" x14ac:dyDescent="0.3"/>
    <row r="37446" s="11" customFormat="1" x14ac:dyDescent="0.3"/>
    <row r="37447" s="11" customFormat="1" x14ac:dyDescent="0.3"/>
    <row r="37448" s="11" customFormat="1" x14ac:dyDescent="0.3"/>
    <row r="37449" s="11" customFormat="1" x14ac:dyDescent="0.3"/>
    <row r="37450" s="11" customFormat="1" x14ac:dyDescent="0.3"/>
    <row r="37451" s="11" customFormat="1" x14ac:dyDescent="0.3"/>
    <row r="37452" s="11" customFormat="1" x14ac:dyDescent="0.3"/>
    <row r="37453" s="11" customFormat="1" x14ac:dyDescent="0.3"/>
    <row r="37454" s="11" customFormat="1" x14ac:dyDescent="0.3"/>
    <row r="37455" s="11" customFormat="1" x14ac:dyDescent="0.3"/>
    <row r="37456" s="11" customFormat="1" x14ac:dyDescent="0.3"/>
    <row r="37457" s="11" customFormat="1" x14ac:dyDescent="0.3"/>
    <row r="37458" s="11" customFormat="1" x14ac:dyDescent="0.3"/>
    <row r="37459" s="11" customFormat="1" x14ac:dyDescent="0.3"/>
    <row r="37460" s="11" customFormat="1" x14ac:dyDescent="0.3"/>
    <row r="37461" s="11" customFormat="1" x14ac:dyDescent="0.3"/>
    <row r="37462" s="11" customFormat="1" x14ac:dyDescent="0.3"/>
    <row r="37463" s="11" customFormat="1" x14ac:dyDescent="0.3"/>
    <row r="37464" s="11" customFormat="1" x14ac:dyDescent="0.3"/>
    <row r="37465" s="11" customFormat="1" x14ac:dyDescent="0.3"/>
    <row r="37466" s="11" customFormat="1" x14ac:dyDescent="0.3"/>
    <row r="37467" s="11" customFormat="1" x14ac:dyDescent="0.3"/>
    <row r="37468" s="11" customFormat="1" x14ac:dyDescent="0.3"/>
    <row r="37469" s="11" customFormat="1" x14ac:dyDescent="0.3"/>
    <row r="37470" s="11" customFormat="1" x14ac:dyDescent="0.3"/>
    <row r="37471" s="11" customFormat="1" x14ac:dyDescent="0.3"/>
    <row r="37472" s="11" customFormat="1" x14ac:dyDescent="0.3"/>
    <row r="37473" s="11" customFormat="1" x14ac:dyDescent="0.3"/>
    <row r="37474" s="11" customFormat="1" x14ac:dyDescent="0.3"/>
    <row r="37475" s="11" customFormat="1" x14ac:dyDescent="0.3"/>
    <row r="37476" s="11" customFormat="1" x14ac:dyDescent="0.3"/>
    <row r="37477" s="11" customFormat="1" x14ac:dyDescent="0.3"/>
    <row r="37478" s="11" customFormat="1" x14ac:dyDescent="0.3"/>
    <row r="37479" s="11" customFormat="1" x14ac:dyDescent="0.3"/>
    <row r="37480" s="11" customFormat="1" x14ac:dyDescent="0.3"/>
    <row r="37481" s="11" customFormat="1" x14ac:dyDescent="0.3"/>
    <row r="37482" s="11" customFormat="1" x14ac:dyDescent="0.3"/>
    <row r="37483" s="11" customFormat="1" x14ac:dyDescent="0.3"/>
    <row r="37484" s="11" customFormat="1" x14ac:dyDescent="0.3"/>
    <row r="37485" s="11" customFormat="1" x14ac:dyDescent="0.3"/>
    <row r="37486" s="11" customFormat="1" x14ac:dyDescent="0.3"/>
    <row r="37487" s="11" customFormat="1" x14ac:dyDescent="0.3"/>
    <row r="37488" s="11" customFormat="1" x14ac:dyDescent="0.3"/>
    <row r="37489" s="11" customFormat="1" x14ac:dyDescent="0.3"/>
    <row r="37490" s="11" customFormat="1" x14ac:dyDescent="0.3"/>
    <row r="37491" s="11" customFormat="1" x14ac:dyDescent="0.3"/>
    <row r="37492" s="11" customFormat="1" x14ac:dyDescent="0.3"/>
    <row r="37493" s="11" customFormat="1" x14ac:dyDescent="0.3"/>
    <row r="37494" s="11" customFormat="1" x14ac:dyDescent="0.3"/>
    <row r="37495" s="11" customFormat="1" x14ac:dyDescent="0.3"/>
    <row r="37496" s="11" customFormat="1" x14ac:dyDescent="0.3"/>
    <row r="37497" s="11" customFormat="1" x14ac:dyDescent="0.3"/>
    <row r="37498" s="11" customFormat="1" x14ac:dyDescent="0.3"/>
    <row r="37499" s="11" customFormat="1" x14ac:dyDescent="0.3"/>
    <row r="37500" s="11" customFormat="1" x14ac:dyDescent="0.3"/>
    <row r="37501" s="11" customFormat="1" x14ac:dyDescent="0.3"/>
    <row r="37502" s="11" customFormat="1" x14ac:dyDescent="0.3"/>
    <row r="37503" s="11" customFormat="1" x14ac:dyDescent="0.3"/>
    <row r="37504" s="11" customFormat="1" x14ac:dyDescent="0.3"/>
    <row r="37505" s="11" customFormat="1" x14ac:dyDescent="0.3"/>
    <row r="37506" s="11" customFormat="1" x14ac:dyDescent="0.3"/>
    <row r="37507" s="11" customFormat="1" x14ac:dyDescent="0.3"/>
    <row r="37508" s="11" customFormat="1" x14ac:dyDescent="0.3"/>
    <row r="37509" s="11" customFormat="1" x14ac:dyDescent="0.3"/>
    <row r="37510" s="11" customFormat="1" x14ac:dyDescent="0.3"/>
    <row r="37511" s="11" customFormat="1" x14ac:dyDescent="0.3"/>
    <row r="37512" s="11" customFormat="1" x14ac:dyDescent="0.3"/>
    <row r="37513" s="11" customFormat="1" x14ac:dyDescent="0.3"/>
    <row r="37514" s="11" customFormat="1" x14ac:dyDescent="0.3"/>
    <row r="37515" s="11" customFormat="1" x14ac:dyDescent="0.3"/>
    <row r="37516" s="11" customFormat="1" x14ac:dyDescent="0.3"/>
    <row r="37517" s="11" customFormat="1" x14ac:dyDescent="0.3"/>
    <row r="37518" s="11" customFormat="1" x14ac:dyDescent="0.3"/>
    <row r="37519" s="11" customFormat="1" x14ac:dyDescent="0.3"/>
    <row r="37520" s="11" customFormat="1" x14ac:dyDescent="0.3"/>
    <row r="37521" s="11" customFormat="1" x14ac:dyDescent="0.3"/>
    <row r="37522" s="11" customFormat="1" x14ac:dyDescent="0.3"/>
    <row r="37523" s="11" customFormat="1" x14ac:dyDescent="0.3"/>
    <row r="37524" s="11" customFormat="1" x14ac:dyDescent="0.3"/>
    <row r="37525" s="11" customFormat="1" x14ac:dyDescent="0.3"/>
    <row r="37526" s="11" customFormat="1" x14ac:dyDescent="0.3"/>
    <row r="37527" s="11" customFormat="1" x14ac:dyDescent="0.3"/>
    <row r="37528" s="11" customFormat="1" x14ac:dyDescent="0.3"/>
    <row r="37529" s="11" customFormat="1" x14ac:dyDescent="0.3"/>
    <row r="37530" s="11" customFormat="1" x14ac:dyDescent="0.3"/>
    <row r="37531" s="11" customFormat="1" x14ac:dyDescent="0.3"/>
    <row r="37532" s="11" customFormat="1" x14ac:dyDescent="0.3"/>
    <row r="37533" s="11" customFormat="1" x14ac:dyDescent="0.3"/>
    <row r="37534" s="11" customFormat="1" x14ac:dyDescent="0.3"/>
    <row r="37535" s="11" customFormat="1" x14ac:dyDescent="0.3"/>
    <row r="37536" s="11" customFormat="1" x14ac:dyDescent="0.3"/>
    <row r="37537" s="11" customFormat="1" x14ac:dyDescent="0.3"/>
    <row r="37538" s="11" customFormat="1" x14ac:dyDescent="0.3"/>
    <row r="37539" s="11" customFormat="1" x14ac:dyDescent="0.3"/>
    <row r="37540" s="11" customFormat="1" x14ac:dyDescent="0.3"/>
    <row r="37541" s="11" customFormat="1" x14ac:dyDescent="0.3"/>
    <row r="37542" s="11" customFormat="1" x14ac:dyDescent="0.3"/>
    <row r="37543" s="11" customFormat="1" x14ac:dyDescent="0.3"/>
    <row r="37544" s="11" customFormat="1" x14ac:dyDescent="0.3"/>
    <row r="37545" s="11" customFormat="1" x14ac:dyDescent="0.3"/>
    <row r="37546" s="11" customFormat="1" x14ac:dyDescent="0.3"/>
    <row r="37547" s="11" customFormat="1" x14ac:dyDescent="0.3"/>
    <row r="37548" s="11" customFormat="1" x14ac:dyDescent="0.3"/>
    <row r="37549" s="11" customFormat="1" x14ac:dyDescent="0.3"/>
    <row r="37550" s="11" customFormat="1" x14ac:dyDescent="0.3"/>
    <row r="37551" s="11" customFormat="1" x14ac:dyDescent="0.3"/>
    <row r="37552" s="11" customFormat="1" x14ac:dyDescent="0.3"/>
    <row r="37553" s="11" customFormat="1" x14ac:dyDescent="0.3"/>
    <row r="37554" s="11" customFormat="1" x14ac:dyDescent="0.3"/>
    <row r="37555" s="11" customFormat="1" x14ac:dyDescent="0.3"/>
    <row r="37556" s="11" customFormat="1" x14ac:dyDescent="0.3"/>
    <row r="37557" s="11" customFormat="1" x14ac:dyDescent="0.3"/>
    <row r="37558" s="11" customFormat="1" x14ac:dyDescent="0.3"/>
    <row r="37559" s="11" customFormat="1" x14ac:dyDescent="0.3"/>
    <row r="37560" s="11" customFormat="1" x14ac:dyDescent="0.3"/>
    <row r="37561" s="11" customFormat="1" x14ac:dyDescent="0.3"/>
    <row r="37562" s="11" customFormat="1" x14ac:dyDescent="0.3"/>
    <row r="37563" s="11" customFormat="1" x14ac:dyDescent="0.3"/>
    <row r="37564" s="11" customFormat="1" x14ac:dyDescent="0.3"/>
    <row r="37565" s="11" customFormat="1" x14ac:dyDescent="0.3"/>
    <row r="37566" s="11" customFormat="1" x14ac:dyDescent="0.3"/>
    <row r="37567" s="11" customFormat="1" x14ac:dyDescent="0.3"/>
    <row r="37568" s="11" customFormat="1" x14ac:dyDescent="0.3"/>
    <row r="37569" s="11" customFormat="1" x14ac:dyDescent="0.3"/>
    <row r="37570" s="11" customFormat="1" x14ac:dyDescent="0.3"/>
    <row r="37571" s="11" customFormat="1" x14ac:dyDescent="0.3"/>
    <row r="37572" s="11" customFormat="1" x14ac:dyDescent="0.3"/>
    <row r="37573" s="11" customFormat="1" x14ac:dyDescent="0.3"/>
    <row r="37574" s="11" customFormat="1" x14ac:dyDescent="0.3"/>
    <row r="37575" s="11" customFormat="1" x14ac:dyDescent="0.3"/>
    <row r="37576" s="11" customFormat="1" x14ac:dyDescent="0.3"/>
    <row r="37577" s="11" customFormat="1" x14ac:dyDescent="0.3"/>
    <row r="37578" s="11" customFormat="1" x14ac:dyDescent="0.3"/>
    <row r="37579" s="11" customFormat="1" x14ac:dyDescent="0.3"/>
    <row r="37580" s="11" customFormat="1" x14ac:dyDescent="0.3"/>
    <row r="37581" s="11" customFormat="1" x14ac:dyDescent="0.3"/>
    <row r="37582" s="11" customFormat="1" x14ac:dyDescent="0.3"/>
    <row r="37583" s="11" customFormat="1" x14ac:dyDescent="0.3"/>
    <row r="37584" s="11" customFormat="1" x14ac:dyDescent="0.3"/>
    <row r="37585" s="11" customFormat="1" x14ac:dyDescent="0.3"/>
    <row r="37586" s="11" customFormat="1" x14ac:dyDescent="0.3"/>
    <row r="37587" s="11" customFormat="1" x14ac:dyDescent="0.3"/>
    <row r="37588" s="11" customFormat="1" x14ac:dyDescent="0.3"/>
    <row r="37589" s="11" customFormat="1" x14ac:dyDescent="0.3"/>
    <row r="37590" s="11" customFormat="1" x14ac:dyDescent="0.3"/>
    <row r="37591" s="11" customFormat="1" x14ac:dyDescent="0.3"/>
    <row r="37592" s="11" customFormat="1" x14ac:dyDescent="0.3"/>
    <row r="37593" s="11" customFormat="1" x14ac:dyDescent="0.3"/>
    <row r="37594" s="11" customFormat="1" x14ac:dyDescent="0.3"/>
    <row r="37595" s="11" customFormat="1" x14ac:dyDescent="0.3"/>
    <row r="37596" s="11" customFormat="1" x14ac:dyDescent="0.3"/>
    <row r="37597" s="11" customFormat="1" x14ac:dyDescent="0.3"/>
    <row r="37598" s="11" customFormat="1" x14ac:dyDescent="0.3"/>
    <row r="37599" s="11" customFormat="1" x14ac:dyDescent="0.3"/>
    <row r="37600" s="11" customFormat="1" x14ac:dyDescent="0.3"/>
    <row r="37601" s="11" customFormat="1" x14ac:dyDescent="0.3"/>
    <row r="37602" s="11" customFormat="1" x14ac:dyDescent="0.3"/>
    <row r="37603" s="11" customFormat="1" x14ac:dyDescent="0.3"/>
    <row r="37604" s="11" customFormat="1" x14ac:dyDescent="0.3"/>
    <row r="37605" s="11" customFormat="1" x14ac:dyDescent="0.3"/>
    <row r="37606" s="11" customFormat="1" x14ac:dyDescent="0.3"/>
    <row r="37607" s="11" customFormat="1" x14ac:dyDescent="0.3"/>
    <row r="37608" s="11" customFormat="1" x14ac:dyDescent="0.3"/>
    <row r="37609" s="11" customFormat="1" x14ac:dyDescent="0.3"/>
    <row r="37610" s="11" customFormat="1" x14ac:dyDescent="0.3"/>
    <row r="37611" s="11" customFormat="1" x14ac:dyDescent="0.3"/>
    <row r="37612" s="11" customFormat="1" x14ac:dyDescent="0.3"/>
    <row r="37613" s="11" customFormat="1" x14ac:dyDescent="0.3"/>
    <row r="37614" s="11" customFormat="1" x14ac:dyDescent="0.3"/>
    <row r="37615" s="11" customFormat="1" x14ac:dyDescent="0.3"/>
    <row r="37616" s="11" customFormat="1" x14ac:dyDescent="0.3"/>
    <row r="37617" s="11" customFormat="1" x14ac:dyDescent="0.3"/>
    <row r="37618" s="11" customFormat="1" x14ac:dyDescent="0.3"/>
    <row r="37619" s="11" customFormat="1" x14ac:dyDescent="0.3"/>
    <row r="37620" s="11" customFormat="1" x14ac:dyDescent="0.3"/>
    <row r="37621" s="11" customFormat="1" x14ac:dyDescent="0.3"/>
    <row r="37622" s="11" customFormat="1" x14ac:dyDescent="0.3"/>
    <row r="37623" s="11" customFormat="1" x14ac:dyDescent="0.3"/>
    <row r="37624" s="11" customFormat="1" x14ac:dyDescent="0.3"/>
    <row r="37625" s="11" customFormat="1" x14ac:dyDescent="0.3"/>
    <row r="37626" s="11" customFormat="1" x14ac:dyDescent="0.3"/>
    <row r="37627" s="11" customFormat="1" x14ac:dyDescent="0.3"/>
    <row r="37628" s="11" customFormat="1" x14ac:dyDescent="0.3"/>
    <row r="37629" s="11" customFormat="1" x14ac:dyDescent="0.3"/>
    <row r="37630" s="11" customFormat="1" x14ac:dyDescent="0.3"/>
    <row r="37631" s="11" customFormat="1" x14ac:dyDescent="0.3"/>
    <row r="37632" s="11" customFormat="1" x14ac:dyDescent="0.3"/>
    <row r="37633" s="11" customFormat="1" x14ac:dyDescent="0.3"/>
    <row r="37634" s="11" customFormat="1" x14ac:dyDescent="0.3"/>
    <row r="37635" s="11" customFormat="1" x14ac:dyDescent="0.3"/>
    <row r="37636" s="11" customFormat="1" x14ac:dyDescent="0.3"/>
    <row r="37637" s="11" customFormat="1" x14ac:dyDescent="0.3"/>
    <row r="37638" s="11" customFormat="1" x14ac:dyDescent="0.3"/>
    <row r="37639" s="11" customFormat="1" x14ac:dyDescent="0.3"/>
    <row r="37640" s="11" customFormat="1" x14ac:dyDescent="0.3"/>
    <row r="37641" s="11" customFormat="1" x14ac:dyDescent="0.3"/>
    <row r="37642" s="11" customFormat="1" x14ac:dyDescent="0.3"/>
    <row r="37643" s="11" customFormat="1" x14ac:dyDescent="0.3"/>
    <row r="37644" s="11" customFormat="1" x14ac:dyDescent="0.3"/>
    <row r="37645" s="11" customFormat="1" x14ac:dyDescent="0.3"/>
    <row r="37646" s="11" customFormat="1" x14ac:dyDescent="0.3"/>
    <row r="37647" s="11" customFormat="1" x14ac:dyDescent="0.3"/>
    <row r="37648" s="11" customFormat="1" x14ac:dyDescent="0.3"/>
    <row r="37649" s="11" customFormat="1" x14ac:dyDescent="0.3"/>
    <row r="37650" s="11" customFormat="1" x14ac:dyDescent="0.3"/>
    <row r="37651" s="11" customFormat="1" x14ac:dyDescent="0.3"/>
    <row r="37652" s="11" customFormat="1" x14ac:dyDescent="0.3"/>
    <row r="37653" s="11" customFormat="1" x14ac:dyDescent="0.3"/>
    <row r="37654" s="11" customFormat="1" x14ac:dyDescent="0.3"/>
    <row r="37655" s="11" customFormat="1" x14ac:dyDescent="0.3"/>
    <row r="37656" s="11" customFormat="1" x14ac:dyDescent="0.3"/>
    <row r="37657" s="11" customFormat="1" x14ac:dyDescent="0.3"/>
    <row r="37658" s="11" customFormat="1" x14ac:dyDescent="0.3"/>
    <row r="37659" s="11" customFormat="1" x14ac:dyDescent="0.3"/>
    <row r="37660" s="11" customFormat="1" x14ac:dyDescent="0.3"/>
    <row r="37661" s="11" customFormat="1" x14ac:dyDescent="0.3"/>
    <row r="37662" s="11" customFormat="1" x14ac:dyDescent="0.3"/>
    <row r="37663" s="11" customFormat="1" x14ac:dyDescent="0.3"/>
    <row r="37664" s="11" customFormat="1" x14ac:dyDescent="0.3"/>
    <row r="37665" s="11" customFormat="1" x14ac:dyDescent="0.3"/>
    <row r="37666" s="11" customFormat="1" x14ac:dyDescent="0.3"/>
    <row r="37667" s="11" customFormat="1" x14ac:dyDescent="0.3"/>
    <row r="37668" s="11" customFormat="1" x14ac:dyDescent="0.3"/>
    <row r="37669" s="11" customFormat="1" x14ac:dyDescent="0.3"/>
    <row r="37670" s="11" customFormat="1" x14ac:dyDescent="0.3"/>
    <row r="37671" s="11" customFormat="1" x14ac:dyDescent="0.3"/>
    <row r="37672" s="11" customFormat="1" x14ac:dyDescent="0.3"/>
    <row r="37673" s="11" customFormat="1" x14ac:dyDescent="0.3"/>
    <row r="37674" s="11" customFormat="1" x14ac:dyDescent="0.3"/>
    <row r="37675" s="11" customFormat="1" x14ac:dyDescent="0.3"/>
    <row r="37676" s="11" customFormat="1" x14ac:dyDescent="0.3"/>
    <row r="37677" s="11" customFormat="1" x14ac:dyDescent="0.3"/>
    <row r="37678" s="11" customFormat="1" x14ac:dyDescent="0.3"/>
    <row r="37679" s="11" customFormat="1" x14ac:dyDescent="0.3"/>
    <row r="37680" s="11" customFormat="1" x14ac:dyDescent="0.3"/>
    <row r="37681" s="11" customFormat="1" x14ac:dyDescent="0.3"/>
    <row r="37682" s="11" customFormat="1" x14ac:dyDescent="0.3"/>
    <row r="37683" s="11" customFormat="1" x14ac:dyDescent="0.3"/>
    <row r="37684" s="11" customFormat="1" x14ac:dyDescent="0.3"/>
    <row r="37685" s="11" customFormat="1" x14ac:dyDescent="0.3"/>
    <row r="37686" s="11" customFormat="1" x14ac:dyDescent="0.3"/>
    <row r="37687" s="11" customFormat="1" x14ac:dyDescent="0.3"/>
    <row r="37688" s="11" customFormat="1" x14ac:dyDescent="0.3"/>
    <row r="37689" s="11" customFormat="1" x14ac:dyDescent="0.3"/>
    <row r="37690" s="11" customFormat="1" x14ac:dyDescent="0.3"/>
    <row r="37691" s="11" customFormat="1" x14ac:dyDescent="0.3"/>
    <row r="37692" s="11" customFormat="1" x14ac:dyDescent="0.3"/>
    <row r="37693" s="11" customFormat="1" x14ac:dyDescent="0.3"/>
    <row r="37694" s="11" customFormat="1" x14ac:dyDescent="0.3"/>
    <row r="37695" s="11" customFormat="1" x14ac:dyDescent="0.3"/>
    <row r="37696" s="11" customFormat="1" x14ac:dyDescent="0.3"/>
    <row r="37697" s="11" customFormat="1" x14ac:dyDescent="0.3"/>
    <row r="37698" s="11" customFormat="1" x14ac:dyDescent="0.3"/>
    <row r="37699" s="11" customFormat="1" x14ac:dyDescent="0.3"/>
    <row r="37700" s="11" customFormat="1" x14ac:dyDescent="0.3"/>
    <row r="37701" s="11" customFormat="1" x14ac:dyDescent="0.3"/>
    <row r="37702" s="11" customFormat="1" x14ac:dyDescent="0.3"/>
    <row r="37703" s="11" customFormat="1" x14ac:dyDescent="0.3"/>
    <row r="37704" s="11" customFormat="1" x14ac:dyDescent="0.3"/>
    <row r="37705" s="11" customFormat="1" x14ac:dyDescent="0.3"/>
    <row r="37706" s="11" customFormat="1" x14ac:dyDescent="0.3"/>
    <row r="37707" s="11" customFormat="1" x14ac:dyDescent="0.3"/>
    <row r="37708" s="11" customFormat="1" x14ac:dyDescent="0.3"/>
    <row r="37709" s="11" customFormat="1" x14ac:dyDescent="0.3"/>
    <row r="37710" s="11" customFormat="1" x14ac:dyDescent="0.3"/>
    <row r="37711" s="11" customFormat="1" x14ac:dyDescent="0.3"/>
    <row r="37712" s="11" customFormat="1" x14ac:dyDescent="0.3"/>
    <row r="37713" s="11" customFormat="1" x14ac:dyDescent="0.3"/>
    <row r="37714" s="11" customFormat="1" x14ac:dyDescent="0.3"/>
    <row r="37715" s="11" customFormat="1" x14ac:dyDescent="0.3"/>
    <row r="37716" s="11" customFormat="1" x14ac:dyDescent="0.3"/>
    <row r="37717" s="11" customFormat="1" x14ac:dyDescent="0.3"/>
    <row r="37718" s="11" customFormat="1" x14ac:dyDescent="0.3"/>
    <row r="37719" s="11" customFormat="1" x14ac:dyDescent="0.3"/>
    <row r="37720" s="11" customFormat="1" x14ac:dyDescent="0.3"/>
    <row r="37721" s="11" customFormat="1" x14ac:dyDescent="0.3"/>
    <row r="37722" s="11" customFormat="1" x14ac:dyDescent="0.3"/>
    <row r="37723" s="11" customFormat="1" x14ac:dyDescent="0.3"/>
    <row r="37724" s="11" customFormat="1" x14ac:dyDescent="0.3"/>
    <row r="37725" s="11" customFormat="1" x14ac:dyDescent="0.3"/>
    <row r="37726" s="11" customFormat="1" x14ac:dyDescent="0.3"/>
    <row r="37727" s="11" customFormat="1" x14ac:dyDescent="0.3"/>
    <row r="37728" s="11" customFormat="1" x14ac:dyDescent="0.3"/>
    <row r="37729" s="11" customFormat="1" x14ac:dyDescent="0.3"/>
    <row r="37730" s="11" customFormat="1" x14ac:dyDescent="0.3"/>
    <row r="37731" s="11" customFormat="1" x14ac:dyDescent="0.3"/>
    <row r="37732" s="11" customFormat="1" x14ac:dyDescent="0.3"/>
    <row r="37733" s="11" customFormat="1" x14ac:dyDescent="0.3"/>
    <row r="37734" s="11" customFormat="1" x14ac:dyDescent="0.3"/>
    <row r="37735" s="11" customFormat="1" x14ac:dyDescent="0.3"/>
    <row r="37736" s="11" customFormat="1" x14ac:dyDescent="0.3"/>
    <row r="37737" s="11" customFormat="1" x14ac:dyDescent="0.3"/>
    <row r="37738" s="11" customFormat="1" x14ac:dyDescent="0.3"/>
    <row r="37739" s="11" customFormat="1" x14ac:dyDescent="0.3"/>
    <row r="37740" s="11" customFormat="1" x14ac:dyDescent="0.3"/>
    <row r="37741" s="11" customFormat="1" x14ac:dyDescent="0.3"/>
    <row r="37742" s="11" customFormat="1" x14ac:dyDescent="0.3"/>
    <row r="37743" s="11" customFormat="1" x14ac:dyDescent="0.3"/>
    <row r="37744" s="11" customFormat="1" x14ac:dyDescent="0.3"/>
    <row r="37745" s="11" customFormat="1" x14ac:dyDescent="0.3"/>
    <row r="37746" s="11" customFormat="1" x14ac:dyDescent="0.3"/>
    <row r="37747" s="11" customFormat="1" x14ac:dyDescent="0.3"/>
    <row r="37748" s="11" customFormat="1" x14ac:dyDescent="0.3"/>
    <row r="37749" s="11" customFormat="1" x14ac:dyDescent="0.3"/>
    <row r="37750" s="11" customFormat="1" x14ac:dyDescent="0.3"/>
    <row r="37751" s="11" customFormat="1" x14ac:dyDescent="0.3"/>
    <row r="37752" s="11" customFormat="1" x14ac:dyDescent="0.3"/>
    <row r="37753" s="11" customFormat="1" x14ac:dyDescent="0.3"/>
    <row r="37754" s="11" customFormat="1" x14ac:dyDescent="0.3"/>
    <row r="37755" s="11" customFormat="1" x14ac:dyDescent="0.3"/>
    <row r="37756" s="11" customFormat="1" x14ac:dyDescent="0.3"/>
    <row r="37757" s="11" customFormat="1" x14ac:dyDescent="0.3"/>
    <row r="37758" s="11" customFormat="1" x14ac:dyDescent="0.3"/>
    <row r="37759" s="11" customFormat="1" x14ac:dyDescent="0.3"/>
    <row r="37760" s="11" customFormat="1" x14ac:dyDescent="0.3"/>
    <row r="37761" s="11" customFormat="1" x14ac:dyDescent="0.3"/>
    <row r="37762" s="11" customFormat="1" x14ac:dyDescent="0.3"/>
    <row r="37763" s="11" customFormat="1" x14ac:dyDescent="0.3"/>
    <row r="37764" s="11" customFormat="1" x14ac:dyDescent="0.3"/>
    <row r="37765" s="11" customFormat="1" x14ac:dyDescent="0.3"/>
    <row r="37766" s="11" customFormat="1" x14ac:dyDescent="0.3"/>
    <row r="37767" s="11" customFormat="1" x14ac:dyDescent="0.3"/>
    <row r="37768" s="11" customFormat="1" x14ac:dyDescent="0.3"/>
    <row r="37769" s="11" customFormat="1" x14ac:dyDescent="0.3"/>
    <row r="37770" s="11" customFormat="1" x14ac:dyDescent="0.3"/>
    <row r="37771" s="11" customFormat="1" x14ac:dyDescent="0.3"/>
    <row r="37772" s="11" customFormat="1" x14ac:dyDescent="0.3"/>
    <row r="37773" s="11" customFormat="1" x14ac:dyDescent="0.3"/>
    <row r="37774" s="11" customFormat="1" x14ac:dyDescent="0.3"/>
    <row r="37775" s="11" customFormat="1" x14ac:dyDescent="0.3"/>
    <row r="37776" s="11" customFormat="1" x14ac:dyDescent="0.3"/>
    <row r="37777" s="11" customFormat="1" x14ac:dyDescent="0.3"/>
    <row r="37778" s="11" customFormat="1" x14ac:dyDescent="0.3"/>
    <row r="37779" s="11" customFormat="1" x14ac:dyDescent="0.3"/>
    <row r="37780" s="11" customFormat="1" x14ac:dyDescent="0.3"/>
    <row r="37781" s="11" customFormat="1" x14ac:dyDescent="0.3"/>
    <row r="37782" s="11" customFormat="1" x14ac:dyDescent="0.3"/>
    <row r="37783" s="11" customFormat="1" x14ac:dyDescent="0.3"/>
    <row r="37784" s="11" customFormat="1" x14ac:dyDescent="0.3"/>
    <row r="37785" s="11" customFormat="1" x14ac:dyDescent="0.3"/>
    <row r="37786" s="11" customFormat="1" x14ac:dyDescent="0.3"/>
    <row r="37787" s="11" customFormat="1" x14ac:dyDescent="0.3"/>
    <row r="37788" s="11" customFormat="1" x14ac:dyDescent="0.3"/>
    <row r="37789" s="11" customFormat="1" x14ac:dyDescent="0.3"/>
    <row r="37790" s="11" customFormat="1" x14ac:dyDescent="0.3"/>
    <row r="37791" s="11" customFormat="1" x14ac:dyDescent="0.3"/>
    <row r="37792" s="11" customFormat="1" x14ac:dyDescent="0.3"/>
    <row r="37793" s="11" customFormat="1" x14ac:dyDescent="0.3"/>
    <row r="37794" s="11" customFormat="1" x14ac:dyDescent="0.3"/>
    <row r="37795" s="11" customFormat="1" x14ac:dyDescent="0.3"/>
    <row r="37796" s="11" customFormat="1" x14ac:dyDescent="0.3"/>
    <row r="37797" s="11" customFormat="1" x14ac:dyDescent="0.3"/>
    <row r="37798" s="11" customFormat="1" x14ac:dyDescent="0.3"/>
    <row r="37799" s="11" customFormat="1" x14ac:dyDescent="0.3"/>
    <row r="37800" s="11" customFormat="1" x14ac:dyDescent="0.3"/>
    <row r="37801" s="11" customFormat="1" x14ac:dyDescent="0.3"/>
    <row r="37802" s="11" customFormat="1" x14ac:dyDescent="0.3"/>
    <row r="37803" s="11" customFormat="1" x14ac:dyDescent="0.3"/>
    <row r="37804" s="11" customFormat="1" x14ac:dyDescent="0.3"/>
    <row r="37805" s="11" customFormat="1" x14ac:dyDescent="0.3"/>
    <row r="37806" s="11" customFormat="1" x14ac:dyDescent="0.3"/>
    <row r="37807" s="11" customFormat="1" x14ac:dyDescent="0.3"/>
    <row r="37808" s="11" customFormat="1" x14ac:dyDescent="0.3"/>
    <row r="37809" s="11" customFormat="1" x14ac:dyDescent="0.3"/>
    <row r="37810" s="11" customFormat="1" x14ac:dyDescent="0.3"/>
    <row r="37811" s="11" customFormat="1" x14ac:dyDescent="0.3"/>
    <row r="37812" s="11" customFormat="1" x14ac:dyDescent="0.3"/>
    <row r="37813" s="11" customFormat="1" x14ac:dyDescent="0.3"/>
    <row r="37814" s="11" customFormat="1" x14ac:dyDescent="0.3"/>
    <row r="37815" s="11" customFormat="1" x14ac:dyDescent="0.3"/>
    <row r="37816" s="11" customFormat="1" x14ac:dyDescent="0.3"/>
    <row r="37817" s="11" customFormat="1" x14ac:dyDescent="0.3"/>
    <row r="37818" s="11" customFormat="1" x14ac:dyDescent="0.3"/>
    <row r="37819" s="11" customFormat="1" x14ac:dyDescent="0.3"/>
    <row r="37820" s="11" customFormat="1" x14ac:dyDescent="0.3"/>
    <row r="37821" s="11" customFormat="1" x14ac:dyDescent="0.3"/>
    <row r="37822" s="11" customFormat="1" x14ac:dyDescent="0.3"/>
    <row r="37823" s="11" customFormat="1" x14ac:dyDescent="0.3"/>
    <row r="37824" s="11" customFormat="1" x14ac:dyDescent="0.3"/>
    <row r="37825" s="11" customFormat="1" x14ac:dyDescent="0.3"/>
    <row r="37826" s="11" customFormat="1" x14ac:dyDescent="0.3"/>
    <row r="37827" s="11" customFormat="1" x14ac:dyDescent="0.3"/>
    <row r="37828" s="11" customFormat="1" x14ac:dyDescent="0.3"/>
    <row r="37829" s="11" customFormat="1" x14ac:dyDescent="0.3"/>
    <row r="37830" s="11" customFormat="1" x14ac:dyDescent="0.3"/>
    <row r="37831" s="11" customFormat="1" x14ac:dyDescent="0.3"/>
    <row r="37832" s="11" customFormat="1" x14ac:dyDescent="0.3"/>
    <row r="37833" s="11" customFormat="1" x14ac:dyDescent="0.3"/>
    <row r="37834" s="11" customFormat="1" x14ac:dyDescent="0.3"/>
    <row r="37835" s="11" customFormat="1" x14ac:dyDescent="0.3"/>
    <row r="37836" s="11" customFormat="1" x14ac:dyDescent="0.3"/>
    <row r="37837" s="11" customFormat="1" x14ac:dyDescent="0.3"/>
    <row r="37838" s="11" customFormat="1" x14ac:dyDescent="0.3"/>
    <row r="37839" s="11" customFormat="1" x14ac:dyDescent="0.3"/>
    <row r="37840" s="11" customFormat="1" x14ac:dyDescent="0.3"/>
    <row r="37841" s="11" customFormat="1" x14ac:dyDescent="0.3"/>
    <row r="37842" s="11" customFormat="1" x14ac:dyDescent="0.3"/>
    <row r="37843" s="11" customFormat="1" x14ac:dyDescent="0.3"/>
    <row r="37844" s="11" customFormat="1" x14ac:dyDescent="0.3"/>
    <row r="37845" s="11" customFormat="1" x14ac:dyDescent="0.3"/>
    <row r="37846" s="11" customFormat="1" x14ac:dyDescent="0.3"/>
    <row r="37847" s="11" customFormat="1" x14ac:dyDescent="0.3"/>
    <row r="37848" s="11" customFormat="1" x14ac:dyDescent="0.3"/>
    <row r="37849" s="11" customFormat="1" x14ac:dyDescent="0.3"/>
    <row r="37850" s="11" customFormat="1" x14ac:dyDescent="0.3"/>
    <row r="37851" s="11" customFormat="1" x14ac:dyDescent="0.3"/>
    <row r="37852" s="11" customFormat="1" x14ac:dyDescent="0.3"/>
    <row r="37853" s="11" customFormat="1" x14ac:dyDescent="0.3"/>
    <row r="37854" s="11" customFormat="1" x14ac:dyDescent="0.3"/>
    <row r="37855" s="11" customFormat="1" x14ac:dyDescent="0.3"/>
    <row r="37856" s="11" customFormat="1" x14ac:dyDescent="0.3"/>
    <row r="37857" s="11" customFormat="1" x14ac:dyDescent="0.3"/>
    <row r="37858" s="11" customFormat="1" x14ac:dyDescent="0.3"/>
    <row r="37859" s="11" customFormat="1" x14ac:dyDescent="0.3"/>
    <row r="37860" s="11" customFormat="1" x14ac:dyDescent="0.3"/>
    <row r="37861" s="11" customFormat="1" x14ac:dyDescent="0.3"/>
    <row r="37862" s="11" customFormat="1" x14ac:dyDescent="0.3"/>
    <row r="37863" s="11" customFormat="1" x14ac:dyDescent="0.3"/>
    <row r="37864" s="11" customFormat="1" x14ac:dyDescent="0.3"/>
    <row r="37865" s="11" customFormat="1" x14ac:dyDescent="0.3"/>
    <row r="37866" s="11" customFormat="1" x14ac:dyDescent="0.3"/>
    <row r="37867" s="11" customFormat="1" x14ac:dyDescent="0.3"/>
    <row r="37868" s="11" customFormat="1" x14ac:dyDescent="0.3"/>
    <row r="37869" s="11" customFormat="1" x14ac:dyDescent="0.3"/>
    <row r="37870" s="11" customFormat="1" x14ac:dyDescent="0.3"/>
    <row r="37871" s="11" customFormat="1" x14ac:dyDescent="0.3"/>
    <row r="37872" s="11" customFormat="1" x14ac:dyDescent="0.3"/>
    <row r="37873" s="11" customFormat="1" x14ac:dyDescent="0.3"/>
    <row r="37874" s="11" customFormat="1" x14ac:dyDescent="0.3"/>
    <row r="37875" s="11" customFormat="1" x14ac:dyDescent="0.3"/>
    <row r="37876" s="11" customFormat="1" x14ac:dyDescent="0.3"/>
    <row r="37877" s="11" customFormat="1" x14ac:dyDescent="0.3"/>
    <row r="37878" s="11" customFormat="1" x14ac:dyDescent="0.3"/>
    <row r="37879" s="11" customFormat="1" x14ac:dyDescent="0.3"/>
    <row r="37880" s="11" customFormat="1" x14ac:dyDescent="0.3"/>
    <row r="37881" s="11" customFormat="1" x14ac:dyDescent="0.3"/>
    <row r="37882" s="11" customFormat="1" x14ac:dyDescent="0.3"/>
    <row r="37883" s="11" customFormat="1" x14ac:dyDescent="0.3"/>
    <row r="37884" s="11" customFormat="1" x14ac:dyDescent="0.3"/>
    <row r="37885" s="11" customFormat="1" x14ac:dyDescent="0.3"/>
    <row r="37886" s="11" customFormat="1" x14ac:dyDescent="0.3"/>
    <row r="37887" s="11" customFormat="1" x14ac:dyDescent="0.3"/>
    <row r="37888" s="11" customFormat="1" x14ac:dyDescent="0.3"/>
    <row r="37889" s="11" customFormat="1" x14ac:dyDescent="0.3"/>
    <row r="37890" s="11" customFormat="1" x14ac:dyDescent="0.3"/>
    <row r="37891" s="11" customFormat="1" x14ac:dyDescent="0.3"/>
    <row r="37892" s="11" customFormat="1" x14ac:dyDescent="0.3"/>
    <row r="37893" s="11" customFormat="1" x14ac:dyDescent="0.3"/>
    <row r="37894" s="11" customFormat="1" x14ac:dyDescent="0.3"/>
    <row r="37895" s="11" customFormat="1" x14ac:dyDescent="0.3"/>
    <row r="37896" s="11" customFormat="1" x14ac:dyDescent="0.3"/>
    <row r="37897" s="11" customFormat="1" x14ac:dyDescent="0.3"/>
    <row r="37898" s="11" customFormat="1" x14ac:dyDescent="0.3"/>
    <row r="37899" s="11" customFormat="1" x14ac:dyDescent="0.3"/>
    <row r="37900" s="11" customFormat="1" x14ac:dyDescent="0.3"/>
    <row r="37901" s="11" customFormat="1" x14ac:dyDescent="0.3"/>
    <row r="37902" s="11" customFormat="1" x14ac:dyDescent="0.3"/>
    <row r="37903" s="11" customFormat="1" x14ac:dyDescent="0.3"/>
    <row r="37904" s="11" customFormat="1" x14ac:dyDescent="0.3"/>
    <row r="37905" s="11" customFormat="1" x14ac:dyDescent="0.3"/>
    <row r="37906" s="11" customFormat="1" x14ac:dyDescent="0.3"/>
    <row r="37907" s="11" customFormat="1" x14ac:dyDescent="0.3"/>
    <row r="37908" s="11" customFormat="1" x14ac:dyDescent="0.3"/>
    <row r="37909" s="11" customFormat="1" x14ac:dyDescent="0.3"/>
    <row r="37910" s="11" customFormat="1" x14ac:dyDescent="0.3"/>
    <row r="37911" s="11" customFormat="1" x14ac:dyDescent="0.3"/>
    <row r="37912" s="11" customFormat="1" x14ac:dyDescent="0.3"/>
    <row r="37913" s="11" customFormat="1" x14ac:dyDescent="0.3"/>
    <row r="37914" s="11" customFormat="1" x14ac:dyDescent="0.3"/>
    <row r="37915" s="11" customFormat="1" x14ac:dyDescent="0.3"/>
    <row r="37916" s="11" customFormat="1" x14ac:dyDescent="0.3"/>
    <row r="37917" s="11" customFormat="1" x14ac:dyDescent="0.3"/>
    <row r="37918" s="11" customFormat="1" x14ac:dyDescent="0.3"/>
    <row r="37919" s="11" customFormat="1" x14ac:dyDescent="0.3"/>
    <row r="37920" s="11" customFormat="1" x14ac:dyDescent="0.3"/>
    <row r="37921" s="11" customFormat="1" x14ac:dyDescent="0.3"/>
    <row r="37922" s="11" customFormat="1" x14ac:dyDescent="0.3"/>
    <row r="37923" s="11" customFormat="1" x14ac:dyDescent="0.3"/>
    <row r="37924" s="11" customFormat="1" x14ac:dyDescent="0.3"/>
    <row r="37925" s="11" customFormat="1" x14ac:dyDescent="0.3"/>
    <row r="37926" s="11" customFormat="1" x14ac:dyDescent="0.3"/>
    <row r="37927" s="11" customFormat="1" x14ac:dyDescent="0.3"/>
    <row r="37928" s="11" customFormat="1" x14ac:dyDescent="0.3"/>
    <row r="37929" s="11" customFormat="1" x14ac:dyDescent="0.3"/>
    <row r="37930" s="11" customFormat="1" x14ac:dyDescent="0.3"/>
    <row r="37931" s="11" customFormat="1" x14ac:dyDescent="0.3"/>
    <row r="37932" s="11" customFormat="1" x14ac:dyDescent="0.3"/>
    <row r="37933" s="11" customFormat="1" x14ac:dyDescent="0.3"/>
    <row r="37934" s="11" customFormat="1" x14ac:dyDescent="0.3"/>
    <row r="37935" s="11" customFormat="1" x14ac:dyDescent="0.3"/>
    <row r="37936" s="11" customFormat="1" x14ac:dyDescent="0.3"/>
    <row r="37937" s="11" customFormat="1" x14ac:dyDescent="0.3"/>
    <row r="37938" s="11" customFormat="1" x14ac:dyDescent="0.3"/>
    <row r="37939" s="11" customFormat="1" x14ac:dyDescent="0.3"/>
    <row r="37940" s="11" customFormat="1" x14ac:dyDescent="0.3"/>
    <row r="37941" s="11" customFormat="1" x14ac:dyDescent="0.3"/>
    <row r="37942" s="11" customFormat="1" x14ac:dyDescent="0.3"/>
    <row r="37943" s="11" customFormat="1" x14ac:dyDescent="0.3"/>
    <row r="37944" s="11" customFormat="1" x14ac:dyDescent="0.3"/>
    <row r="37945" s="11" customFormat="1" x14ac:dyDescent="0.3"/>
    <row r="37946" s="11" customFormat="1" x14ac:dyDescent="0.3"/>
    <row r="37947" s="11" customFormat="1" x14ac:dyDescent="0.3"/>
    <row r="37948" s="11" customFormat="1" x14ac:dyDescent="0.3"/>
    <row r="37949" s="11" customFormat="1" x14ac:dyDescent="0.3"/>
    <row r="37950" s="11" customFormat="1" x14ac:dyDescent="0.3"/>
    <row r="37951" s="11" customFormat="1" x14ac:dyDescent="0.3"/>
    <row r="37952" s="11" customFormat="1" x14ac:dyDescent="0.3"/>
    <row r="37953" s="11" customFormat="1" x14ac:dyDescent="0.3"/>
    <row r="37954" s="11" customFormat="1" x14ac:dyDescent="0.3"/>
    <row r="37955" s="11" customFormat="1" x14ac:dyDescent="0.3"/>
    <row r="37956" s="11" customFormat="1" x14ac:dyDescent="0.3"/>
    <row r="37957" s="11" customFormat="1" x14ac:dyDescent="0.3"/>
    <row r="37958" s="11" customFormat="1" x14ac:dyDescent="0.3"/>
    <row r="37959" s="11" customFormat="1" x14ac:dyDescent="0.3"/>
    <row r="37960" s="11" customFormat="1" x14ac:dyDescent="0.3"/>
    <row r="37961" s="11" customFormat="1" x14ac:dyDescent="0.3"/>
    <row r="37962" s="11" customFormat="1" x14ac:dyDescent="0.3"/>
    <row r="37963" s="11" customFormat="1" x14ac:dyDescent="0.3"/>
    <row r="37964" s="11" customFormat="1" x14ac:dyDescent="0.3"/>
    <row r="37965" s="11" customFormat="1" x14ac:dyDescent="0.3"/>
    <row r="37966" s="11" customFormat="1" x14ac:dyDescent="0.3"/>
    <row r="37967" s="11" customFormat="1" x14ac:dyDescent="0.3"/>
    <row r="37968" s="11" customFormat="1" x14ac:dyDescent="0.3"/>
    <row r="37969" s="11" customFormat="1" x14ac:dyDescent="0.3"/>
    <row r="37970" s="11" customFormat="1" x14ac:dyDescent="0.3"/>
    <row r="37971" s="11" customFormat="1" x14ac:dyDescent="0.3"/>
    <row r="37972" s="11" customFormat="1" x14ac:dyDescent="0.3"/>
    <row r="37973" s="11" customFormat="1" x14ac:dyDescent="0.3"/>
    <row r="37974" s="11" customFormat="1" x14ac:dyDescent="0.3"/>
    <row r="37975" s="11" customFormat="1" x14ac:dyDescent="0.3"/>
    <row r="37976" s="11" customFormat="1" x14ac:dyDescent="0.3"/>
    <row r="37977" s="11" customFormat="1" x14ac:dyDescent="0.3"/>
    <row r="37978" s="11" customFormat="1" x14ac:dyDescent="0.3"/>
    <row r="37979" s="11" customFormat="1" x14ac:dyDescent="0.3"/>
    <row r="37980" s="11" customFormat="1" x14ac:dyDescent="0.3"/>
    <row r="37981" s="11" customFormat="1" x14ac:dyDescent="0.3"/>
    <row r="37982" s="11" customFormat="1" x14ac:dyDescent="0.3"/>
    <row r="37983" s="11" customFormat="1" x14ac:dyDescent="0.3"/>
    <row r="37984" s="11" customFormat="1" x14ac:dyDescent="0.3"/>
    <row r="37985" s="11" customFormat="1" x14ac:dyDescent="0.3"/>
    <row r="37986" s="11" customFormat="1" x14ac:dyDescent="0.3"/>
    <row r="37987" s="11" customFormat="1" x14ac:dyDescent="0.3"/>
    <row r="37988" s="11" customFormat="1" x14ac:dyDescent="0.3"/>
    <row r="37989" s="11" customFormat="1" x14ac:dyDescent="0.3"/>
    <row r="37990" s="11" customFormat="1" x14ac:dyDescent="0.3"/>
    <row r="37991" s="11" customFormat="1" x14ac:dyDescent="0.3"/>
    <row r="37992" s="11" customFormat="1" x14ac:dyDescent="0.3"/>
    <row r="37993" s="11" customFormat="1" x14ac:dyDescent="0.3"/>
    <row r="37994" s="11" customFormat="1" x14ac:dyDescent="0.3"/>
    <row r="37995" s="11" customFormat="1" x14ac:dyDescent="0.3"/>
    <row r="37996" s="11" customFormat="1" x14ac:dyDescent="0.3"/>
    <row r="37997" s="11" customFormat="1" x14ac:dyDescent="0.3"/>
    <row r="37998" s="11" customFormat="1" x14ac:dyDescent="0.3"/>
    <row r="37999" s="11" customFormat="1" x14ac:dyDescent="0.3"/>
    <row r="38000" s="11" customFormat="1" x14ac:dyDescent="0.3"/>
    <row r="38001" s="11" customFormat="1" x14ac:dyDescent="0.3"/>
    <row r="38002" s="11" customFormat="1" x14ac:dyDescent="0.3"/>
    <row r="38003" s="11" customFormat="1" x14ac:dyDescent="0.3"/>
    <row r="38004" s="11" customFormat="1" x14ac:dyDescent="0.3"/>
    <row r="38005" s="11" customFormat="1" x14ac:dyDescent="0.3"/>
    <row r="38006" s="11" customFormat="1" x14ac:dyDescent="0.3"/>
    <row r="38007" s="11" customFormat="1" x14ac:dyDescent="0.3"/>
    <row r="38008" s="11" customFormat="1" x14ac:dyDescent="0.3"/>
    <row r="38009" s="11" customFormat="1" x14ac:dyDescent="0.3"/>
    <row r="38010" s="11" customFormat="1" x14ac:dyDescent="0.3"/>
    <row r="38011" s="11" customFormat="1" x14ac:dyDescent="0.3"/>
    <row r="38012" s="11" customFormat="1" x14ac:dyDescent="0.3"/>
    <row r="38013" s="11" customFormat="1" x14ac:dyDescent="0.3"/>
    <row r="38014" s="11" customFormat="1" x14ac:dyDescent="0.3"/>
    <row r="38015" s="11" customFormat="1" x14ac:dyDescent="0.3"/>
    <row r="38016" s="11" customFormat="1" x14ac:dyDescent="0.3"/>
    <row r="38017" s="11" customFormat="1" x14ac:dyDescent="0.3"/>
    <row r="38018" s="11" customFormat="1" x14ac:dyDescent="0.3"/>
    <row r="38019" s="11" customFormat="1" x14ac:dyDescent="0.3"/>
    <row r="38020" s="11" customFormat="1" x14ac:dyDescent="0.3"/>
    <row r="38021" s="11" customFormat="1" x14ac:dyDescent="0.3"/>
    <row r="38022" s="11" customFormat="1" x14ac:dyDescent="0.3"/>
    <row r="38023" s="11" customFormat="1" x14ac:dyDescent="0.3"/>
    <row r="38024" s="11" customFormat="1" x14ac:dyDescent="0.3"/>
    <row r="38025" s="11" customFormat="1" x14ac:dyDescent="0.3"/>
    <row r="38026" s="11" customFormat="1" x14ac:dyDescent="0.3"/>
    <row r="38027" s="11" customFormat="1" x14ac:dyDescent="0.3"/>
    <row r="38028" s="11" customFormat="1" x14ac:dyDescent="0.3"/>
    <row r="38029" s="11" customFormat="1" x14ac:dyDescent="0.3"/>
    <row r="38030" s="11" customFormat="1" x14ac:dyDescent="0.3"/>
    <row r="38031" s="11" customFormat="1" x14ac:dyDescent="0.3"/>
    <row r="38032" s="11" customFormat="1" x14ac:dyDescent="0.3"/>
    <row r="38033" s="11" customFormat="1" x14ac:dyDescent="0.3"/>
    <row r="38034" s="11" customFormat="1" x14ac:dyDescent="0.3"/>
    <row r="38035" s="11" customFormat="1" x14ac:dyDescent="0.3"/>
    <row r="38036" s="11" customFormat="1" x14ac:dyDescent="0.3"/>
    <row r="38037" s="11" customFormat="1" x14ac:dyDescent="0.3"/>
    <row r="38038" s="11" customFormat="1" x14ac:dyDescent="0.3"/>
    <row r="38039" s="11" customFormat="1" x14ac:dyDescent="0.3"/>
    <row r="38040" s="11" customFormat="1" x14ac:dyDescent="0.3"/>
    <row r="38041" s="11" customFormat="1" x14ac:dyDescent="0.3"/>
    <row r="38042" s="11" customFormat="1" x14ac:dyDescent="0.3"/>
    <row r="38043" s="11" customFormat="1" x14ac:dyDescent="0.3"/>
    <row r="38044" s="11" customFormat="1" x14ac:dyDescent="0.3"/>
    <row r="38045" s="11" customFormat="1" x14ac:dyDescent="0.3"/>
    <row r="38046" s="11" customFormat="1" x14ac:dyDescent="0.3"/>
    <row r="38047" s="11" customFormat="1" x14ac:dyDescent="0.3"/>
    <row r="38048" s="11" customFormat="1" x14ac:dyDescent="0.3"/>
    <row r="38049" s="11" customFormat="1" x14ac:dyDescent="0.3"/>
    <row r="38050" s="11" customFormat="1" x14ac:dyDescent="0.3"/>
    <row r="38051" s="11" customFormat="1" x14ac:dyDescent="0.3"/>
    <row r="38052" s="11" customFormat="1" x14ac:dyDescent="0.3"/>
    <row r="38053" s="11" customFormat="1" x14ac:dyDescent="0.3"/>
    <row r="38054" s="11" customFormat="1" x14ac:dyDescent="0.3"/>
    <row r="38055" s="11" customFormat="1" x14ac:dyDescent="0.3"/>
    <row r="38056" s="11" customFormat="1" x14ac:dyDescent="0.3"/>
    <row r="38057" s="11" customFormat="1" x14ac:dyDescent="0.3"/>
    <row r="38058" s="11" customFormat="1" x14ac:dyDescent="0.3"/>
    <row r="38059" s="11" customFormat="1" x14ac:dyDescent="0.3"/>
    <row r="38060" s="11" customFormat="1" x14ac:dyDescent="0.3"/>
    <row r="38061" s="11" customFormat="1" x14ac:dyDescent="0.3"/>
    <row r="38062" s="11" customFormat="1" x14ac:dyDescent="0.3"/>
    <row r="38063" s="11" customFormat="1" x14ac:dyDescent="0.3"/>
    <row r="38064" s="11" customFormat="1" x14ac:dyDescent="0.3"/>
    <row r="38065" s="11" customFormat="1" x14ac:dyDescent="0.3"/>
    <row r="38066" s="11" customFormat="1" x14ac:dyDescent="0.3"/>
    <row r="38067" s="11" customFormat="1" x14ac:dyDescent="0.3"/>
    <row r="38068" s="11" customFormat="1" x14ac:dyDescent="0.3"/>
    <row r="38069" s="11" customFormat="1" x14ac:dyDescent="0.3"/>
    <row r="38070" s="11" customFormat="1" x14ac:dyDescent="0.3"/>
    <row r="38071" s="11" customFormat="1" x14ac:dyDescent="0.3"/>
    <row r="38072" s="11" customFormat="1" x14ac:dyDescent="0.3"/>
    <row r="38073" s="11" customFormat="1" x14ac:dyDescent="0.3"/>
    <row r="38074" s="11" customFormat="1" x14ac:dyDescent="0.3"/>
    <row r="38075" s="11" customFormat="1" x14ac:dyDescent="0.3"/>
    <row r="38076" s="11" customFormat="1" x14ac:dyDescent="0.3"/>
    <row r="38077" s="11" customFormat="1" x14ac:dyDescent="0.3"/>
    <row r="38078" s="11" customFormat="1" x14ac:dyDescent="0.3"/>
    <row r="38079" s="11" customFormat="1" x14ac:dyDescent="0.3"/>
    <row r="38080" s="11" customFormat="1" x14ac:dyDescent="0.3"/>
    <row r="38081" s="11" customFormat="1" x14ac:dyDescent="0.3"/>
    <row r="38082" s="11" customFormat="1" x14ac:dyDescent="0.3"/>
    <row r="38083" s="11" customFormat="1" x14ac:dyDescent="0.3"/>
    <row r="38084" s="11" customFormat="1" x14ac:dyDescent="0.3"/>
    <row r="38085" s="11" customFormat="1" x14ac:dyDescent="0.3"/>
    <row r="38086" s="11" customFormat="1" x14ac:dyDescent="0.3"/>
    <row r="38087" s="11" customFormat="1" x14ac:dyDescent="0.3"/>
    <row r="38088" s="11" customFormat="1" x14ac:dyDescent="0.3"/>
    <row r="38089" s="11" customFormat="1" x14ac:dyDescent="0.3"/>
    <row r="38090" s="11" customFormat="1" x14ac:dyDescent="0.3"/>
    <row r="38091" s="11" customFormat="1" x14ac:dyDescent="0.3"/>
    <row r="38092" s="11" customFormat="1" x14ac:dyDescent="0.3"/>
    <row r="38093" s="11" customFormat="1" x14ac:dyDescent="0.3"/>
    <row r="38094" s="11" customFormat="1" x14ac:dyDescent="0.3"/>
    <row r="38095" s="11" customFormat="1" x14ac:dyDescent="0.3"/>
    <row r="38096" s="11" customFormat="1" x14ac:dyDescent="0.3"/>
    <row r="38097" s="11" customFormat="1" x14ac:dyDescent="0.3"/>
    <row r="38098" s="11" customFormat="1" x14ac:dyDescent="0.3"/>
    <row r="38099" s="11" customFormat="1" x14ac:dyDescent="0.3"/>
    <row r="38100" s="11" customFormat="1" x14ac:dyDescent="0.3"/>
    <row r="38101" s="11" customFormat="1" x14ac:dyDescent="0.3"/>
    <row r="38102" s="11" customFormat="1" x14ac:dyDescent="0.3"/>
    <row r="38103" s="11" customFormat="1" x14ac:dyDescent="0.3"/>
    <row r="38104" s="11" customFormat="1" x14ac:dyDescent="0.3"/>
    <row r="38105" s="11" customFormat="1" x14ac:dyDescent="0.3"/>
    <row r="38106" s="11" customFormat="1" x14ac:dyDescent="0.3"/>
    <row r="38107" s="11" customFormat="1" x14ac:dyDescent="0.3"/>
    <row r="38108" s="11" customFormat="1" x14ac:dyDescent="0.3"/>
    <row r="38109" s="11" customFormat="1" x14ac:dyDescent="0.3"/>
    <row r="38110" s="11" customFormat="1" x14ac:dyDescent="0.3"/>
    <row r="38111" s="11" customFormat="1" x14ac:dyDescent="0.3"/>
    <row r="38112" s="11" customFormat="1" x14ac:dyDescent="0.3"/>
    <row r="38113" s="11" customFormat="1" x14ac:dyDescent="0.3"/>
    <row r="38114" s="11" customFormat="1" x14ac:dyDescent="0.3"/>
    <row r="38115" s="11" customFormat="1" x14ac:dyDescent="0.3"/>
    <row r="38116" s="11" customFormat="1" x14ac:dyDescent="0.3"/>
    <row r="38117" s="11" customFormat="1" x14ac:dyDescent="0.3"/>
    <row r="38118" s="11" customFormat="1" x14ac:dyDescent="0.3"/>
    <row r="38119" s="11" customFormat="1" x14ac:dyDescent="0.3"/>
    <row r="38120" s="11" customFormat="1" x14ac:dyDescent="0.3"/>
    <row r="38121" s="11" customFormat="1" x14ac:dyDescent="0.3"/>
    <row r="38122" s="11" customFormat="1" x14ac:dyDescent="0.3"/>
    <row r="38123" s="11" customFormat="1" x14ac:dyDescent="0.3"/>
    <row r="38124" s="11" customFormat="1" x14ac:dyDescent="0.3"/>
    <row r="38125" s="11" customFormat="1" x14ac:dyDescent="0.3"/>
    <row r="38126" s="11" customFormat="1" x14ac:dyDescent="0.3"/>
    <row r="38127" s="11" customFormat="1" x14ac:dyDescent="0.3"/>
    <row r="38128" s="11" customFormat="1" x14ac:dyDescent="0.3"/>
    <row r="38129" s="11" customFormat="1" x14ac:dyDescent="0.3"/>
    <row r="38130" s="11" customFormat="1" x14ac:dyDescent="0.3"/>
    <row r="38131" s="11" customFormat="1" x14ac:dyDescent="0.3"/>
    <row r="38132" s="11" customFormat="1" x14ac:dyDescent="0.3"/>
    <row r="38133" s="11" customFormat="1" x14ac:dyDescent="0.3"/>
    <row r="38134" s="11" customFormat="1" x14ac:dyDescent="0.3"/>
    <row r="38135" s="11" customFormat="1" x14ac:dyDescent="0.3"/>
    <row r="38136" s="11" customFormat="1" x14ac:dyDescent="0.3"/>
    <row r="38137" s="11" customFormat="1" x14ac:dyDescent="0.3"/>
    <row r="38138" s="11" customFormat="1" x14ac:dyDescent="0.3"/>
    <row r="38139" s="11" customFormat="1" x14ac:dyDescent="0.3"/>
    <row r="38140" s="11" customFormat="1" x14ac:dyDescent="0.3"/>
    <row r="38141" s="11" customFormat="1" x14ac:dyDescent="0.3"/>
    <row r="38142" s="11" customFormat="1" x14ac:dyDescent="0.3"/>
    <row r="38143" s="11" customFormat="1" x14ac:dyDescent="0.3"/>
    <row r="38144" s="11" customFormat="1" x14ac:dyDescent="0.3"/>
    <row r="38145" s="11" customFormat="1" x14ac:dyDescent="0.3"/>
    <row r="38146" s="11" customFormat="1" x14ac:dyDescent="0.3"/>
    <row r="38147" s="11" customFormat="1" x14ac:dyDescent="0.3"/>
    <row r="38148" s="11" customFormat="1" x14ac:dyDescent="0.3"/>
    <row r="38149" s="11" customFormat="1" x14ac:dyDescent="0.3"/>
    <row r="38150" s="11" customFormat="1" x14ac:dyDescent="0.3"/>
    <row r="38151" s="11" customFormat="1" x14ac:dyDescent="0.3"/>
    <row r="38152" s="11" customFormat="1" x14ac:dyDescent="0.3"/>
    <row r="38153" s="11" customFormat="1" x14ac:dyDescent="0.3"/>
    <row r="38154" s="11" customFormat="1" x14ac:dyDescent="0.3"/>
    <row r="38155" s="11" customFormat="1" x14ac:dyDescent="0.3"/>
    <row r="38156" s="11" customFormat="1" x14ac:dyDescent="0.3"/>
    <row r="38157" s="11" customFormat="1" x14ac:dyDescent="0.3"/>
    <row r="38158" s="11" customFormat="1" x14ac:dyDescent="0.3"/>
    <row r="38159" s="11" customFormat="1" x14ac:dyDescent="0.3"/>
    <row r="38160" s="11" customFormat="1" x14ac:dyDescent="0.3"/>
    <row r="38161" s="11" customFormat="1" x14ac:dyDescent="0.3"/>
    <row r="38162" s="11" customFormat="1" x14ac:dyDescent="0.3"/>
    <row r="38163" s="11" customFormat="1" x14ac:dyDescent="0.3"/>
    <row r="38164" s="11" customFormat="1" x14ac:dyDescent="0.3"/>
    <row r="38165" s="11" customFormat="1" x14ac:dyDescent="0.3"/>
    <row r="38166" s="11" customFormat="1" x14ac:dyDescent="0.3"/>
    <row r="38167" s="11" customFormat="1" x14ac:dyDescent="0.3"/>
    <row r="38168" s="11" customFormat="1" x14ac:dyDescent="0.3"/>
    <row r="38169" s="11" customFormat="1" x14ac:dyDescent="0.3"/>
    <row r="38170" s="11" customFormat="1" x14ac:dyDescent="0.3"/>
    <row r="38171" s="11" customFormat="1" x14ac:dyDescent="0.3"/>
    <row r="38172" s="11" customFormat="1" x14ac:dyDescent="0.3"/>
    <row r="38173" s="11" customFormat="1" x14ac:dyDescent="0.3"/>
    <row r="38174" s="11" customFormat="1" x14ac:dyDescent="0.3"/>
    <row r="38175" s="11" customFormat="1" x14ac:dyDescent="0.3"/>
    <row r="38176" s="11" customFormat="1" x14ac:dyDescent="0.3"/>
    <row r="38177" s="11" customFormat="1" x14ac:dyDescent="0.3"/>
    <row r="38178" s="11" customFormat="1" x14ac:dyDescent="0.3"/>
    <row r="38179" s="11" customFormat="1" x14ac:dyDescent="0.3"/>
    <row r="38180" s="11" customFormat="1" x14ac:dyDescent="0.3"/>
    <row r="38181" s="11" customFormat="1" x14ac:dyDescent="0.3"/>
    <row r="38182" s="11" customFormat="1" x14ac:dyDescent="0.3"/>
    <row r="38183" s="11" customFormat="1" x14ac:dyDescent="0.3"/>
    <row r="38184" s="11" customFormat="1" x14ac:dyDescent="0.3"/>
    <row r="38185" s="11" customFormat="1" x14ac:dyDescent="0.3"/>
    <row r="38186" s="11" customFormat="1" x14ac:dyDescent="0.3"/>
    <row r="38187" s="11" customFormat="1" x14ac:dyDescent="0.3"/>
    <row r="38188" s="11" customFormat="1" x14ac:dyDescent="0.3"/>
    <row r="38189" s="11" customFormat="1" x14ac:dyDescent="0.3"/>
    <row r="38190" s="11" customFormat="1" x14ac:dyDescent="0.3"/>
    <row r="38191" s="11" customFormat="1" x14ac:dyDescent="0.3"/>
    <row r="38192" s="11" customFormat="1" x14ac:dyDescent="0.3"/>
    <row r="38193" s="11" customFormat="1" x14ac:dyDescent="0.3"/>
    <row r="38194" s="11" customFormat="1" x14ac:dyDescent="0.3"/>
    <row r="38195" s="11" customFormat="1" x14ac:dyDescent="0.3"/>
    <row r="38196" s="11" customFormat="1" x14ac:dyDescent="0.3"/>
    <row r="38197" s="11" customFormat="1" x14ac:dyDescent="0.3"/>
    <row r="38198" s="11" customFormat="1" x14ac:dyDescent="0.3"/>
    <row r="38199" s="11" customFormat="1" x14ac:dyDescent="0.3"/>
    <row r="38200" s="11" customFormat="1" x14ac:dyDescent="0.3"/>
    <row r="38201" s="11" customFormat="1" x14ac:dyDescent="0.3"/>
    <row r="38202" s="11" customFormat="1" x14ac:dyDescent="0.3"/>
    <row r="38203" s="11" customFormat="1" x14ac:dyDescent="0.3"/>
    <row r="38204" s="11" customFormat="1" x14ac:dyDescent="0.3"/>
    <row r="38205" s="11" customFormat="1" x14ac:dyDescent="0.3"/>
    <row r="38206" s="11" customFormat="1" x14ac:dyDescent="0.3"/>
    <row r="38207" s="11" customFormat="1" x14ac:dyDescent="0.3"/>
    <row r="38208" s="11" customFormat="1" x14ac:dyDescent="0.3"/>
    <row r="38209" s="11" customFormat="1" x14ac:dyDescent="0.3"/>
    <row r="38210" s="11" customFormat="1" x14ac:dyDescent="0.3"/>
    <row r="38211" s="11" customFormat="1" x14ac:dyDescent="0.3"/>
    <row r="38212" s="11" customFormat="1" x14ac:dyDescent="0.3"/>
    <row r="38213" s="11" customFormat="1" x14ac:dyDescent="0.3"/>
    <row r="38214" s="11" customFormat="1" x14ac:dyDescent="0.3"/>
    <row r="38215" s="11" customFormat="1" x14ac:dyDescent="0.3"/>
    <row r="38216" s="11" customFormat="1" x14ac:dyDescent="0.3"/>
    <row r="38217" s="11" customFormat="1" x14ac:dyDescent="0.3"/>
    <row r="38218" s="11" customFormat="1" x14ac:dyDescent="0.3"/>
    <row r="38219" s="11" customFormat="1" x14ac:dyDescent="0.3"/>
    <row r="38220" s="11" customFormat="1" x14ac:dyDescent="0.3"/>
    <row r="38221" s="11" customFormat="1" x14ac:dyDescent="0.3"/>
    <row r="38222" s="11" customFormat="1" x14ac:dyDescent="0.3"/>
    <row r="38223" s="11" customFormat="1" x14ac:dyDescent="0.3"/>
    <row r="38224" s="11" customFormat="1" x14ac:dyDescent="0.3"/>
    <row r="38225" s="11" customFormat="1" x14ac:dyDescent="0.3"/>
    <row r="38226" s="11" customFormat="1" x14ac:dyDescent="0.3"/>
    <row r="38227" s="11" customFormat="1" x14ac:dyDescent="0.3"/>
    <row r="38228" s="11" customFormat="1" x14ac:dyDescent="0.3"/>
    <row r="38229" s="11" customFormat="1" x14ac:dyDescent="0.3"/>
    <row r="38230" s="11" customFormat="1" x14ac:dyDescent="0.3"/>
    <row r="38231" s="11" customFormat="1" x14ac:dyDescent="0.3"/>
    <row r="38232" s="11" customFormat="1" x14ac:dyDescent="0.3"/>
    <row r="38233" s="11" customFormat="1" x14ac:dyDescent="0.3"/>
    <row r="38234" s="11" customFormat="1" x14ac:dyDescent="0.3"/>
    <row r="38235" s="11" customFormat="1" x14ac:dyDescent="0.3"/>
    <row r="38236" s="11" customFormat="1" x14ac:dyDescent="0.3"/>
    <row r="38237" s="11" customFormat="1" x14ac:dyDescent="0.3"/>
    <row r="38238" s="11" customFormat="1" x14ac:dyDescent="0.3"/>
    <row r="38239" s="11" customFormat="1" x14ac:dyDescent="0.3"/>
    <row r="38240" s="11" customFormat="1" x14ac:dyDescent="0.3"/>
    <row r="38241" s="11" customFormat="1" x14ac:dyDescent="0.3"/>
    <row r="38242" s="11" customFormat="1" x14ac:dyDescent="0.3"/>
    <row r="38243" s="11" customFormat="1" x14ac:dyDescent="0.3"/>
    <row r="38244" s="11" customFormat="1" x14ac:dyDescent="0.3"/>
    <row r="38245" s="11" customFormat="1" x14ac:dyDescent="0.3"/>
    <row r="38246" s="11" customFormat="1" x14ac:dyDescent="0.3"/>
    <row r="38247" s="11" customFormat="1" x14ac:dyDescent="0.3"/>
    <row r="38248" s="11" customFormat="1" x14ac:dyDescent="0.3"/>
    <row r="38249" s="11" customFormat="1" x14ac:dyDescent="0.3"/>
    <row r="38250" s="11" customFormat="1" x14ac:dyDescent="0.3"/>
    <row r="38251" s="11" customFormat="1" x14ac:dyDescent="0.3"/>
    <row r="38252" s="11" customFormat="1" x14ac:dyDescent="0.3"/>
    <row r="38253" s="11" customFormat="1" x14ac:dyDescent="0.3"/>
    <row r="38254" s="11" customFormat="1" x14ac:dyDescent="0.3"/>
    <row r="38255" s="11" customFormat="1" x14ac:dyDescent="0.3"/>
    <row r="38256" s="11" customFormat="1" x14ac:dyDescent="0.3"/>
    <row r="38257" s="11" customFormat="1" x14ac:dyDescent="0.3"/>
    <row r="38258" s="11" customFormat="1" x14ac:dyDescent="0.3"/>
    <row r="38259" s="11" customFormat="1" x14ac:dyDescent="0.3"/>
    <row r="38260" s="11" customFormat="1" x14ac:dyDescent="0.3"/>
    <row r="38261" s="11" customFormat="1" x14ac:dyDescent="0.3"/>
    <row r="38262" s="11" customFormat="1" x14ac:dyDescent="0.3"/>
    <row r="38263" s="11" customFormat="1" x14ac:dyDescent="0.3"/>
    <row r="38264" s="11" customFormat="1" x14ac:dyDescent="0.3"/>
    <row r="38265" s="11" customFormat="1" x14ac:dyDescent="0.3"/>
    <row r="38266" s="11" customFormat="1" x14ac:dyDescent="0.3"/>
    <row r="38267" s="11" customFormat="1" x14ac:dyDescent="0.3"/>
    <row r="38268" s="11" customFormat="1" x14ac:dyDescent="0.3"/>
    <row r="38269" s="11" customFormat="1" x14ac:dyDescent="0.3"/>
    <row r="38270" s="11" customFormat="1" x14ac:dyDescent="0.3"/>
    <row r="38271" s="11" customFormat="1" x14ac:dyDescent="0.3"/>
    <row r="38272" s="11" customFormat="1" x14ac:dyDescent="0.3"/>
    <row r="38273" s="11" customFormat="1" x14ac:dyDescent="0.3"/>
    <row r="38274" s="11" customFormat="1" x14ac:dyDescent="0.3"/>
    <row r="38275" s="11" customFormat="1" x14ac:dyDescent="0.3"/>
    <row r="38276" s="11" customFormat="1" x14ac:dyDescent="0.3"/>
    <row r="38277" s="11" customFormat="1" x14ac:dyDescent="0.3"/>
    <row r="38278" s="11" customFormat="1" x14ac:dyDescent="0.3"/>
    <row r="38279" s="11" customFormat="1" x14ac:dyDescent="0.3"/>
    <row r="38280" s="11" customFormat="1" x14ac:dyDescent="0.3"/>
    <row r="38281" s="11" customFormat="1" x14ac:dyDescent="0.3"/>
    <row r="38282" s="11" customFormat="1" x14ac:dyDescent="0.3"/>
    <row r="38283" s="11" customFormat="1" x14ac:dyDescent="0.3"/>
    <row r="38284" s="11" customFormat="1" x14ac:dyDescent="0.3"/>
    <row r="38285" s="11" customFormat="1" x14ac:dyDescent="0.3"/>
    <row r="38286" s="11" customFormat="1" x14ac:dyDescent="0.3"/>
    <row r="38287" s="11" customFormat="1" x14ac:dyDescent="0.3"/>
    <row r="38288" s="11" customFormat="1" x14ac:dyDescent="0.3"/>
    <row r="38289" s="11" customFormat="1" x14ac:dyDescent="0.3"/>
    <row r="38290" s="11" customFormat="1" x14ac:dyDescent="0.3"/>
    <row r="38291" s="11" customFormat="1" x14ac:dyDescent="0.3"/>
    <row r="38292" s="11" customFormat="1" x14ac:dyDescent="0.3"/>
    <row r="38293" s="11" customFormat="1" x14ac:dyDescent="0.3"/>
    <row r="38294" s="11" customFormat="1" x14ac:dyDescent="0.3"/>
    <row r="38295" s="11" customFormat="1" x14ac:dyDescent="0.3"/>
    <row r="38296" s="11" customFormat="1" x14ac:dyDescent="0.3"/>
    <row r="38297" s="11" customFormat="1" x14ac:dyDescent="0.3"/>
    <row r="38298" s="11" customFormat="1" x14ac:dyDescent="0.3"/>
    <row r="38299" s="11" customFormat="1" x14ac:dyDescent="0.3"/>
    <row r="38300" s="11" customFormat="1" x14ac:dyDescent="0.3"/>
    <row r="38301" s="11" customFormat="1" x14ac:dyDescent="0.3"/>
    <row r="38302" s="11" customFormat="1" x14ac:dyDescent="0.3"/>
    <row r="38303" s="11" customFormat="1" x14ac:dyDescent="0.3"/>
    <row r="38304" s="11" customFormat="1" x14ac:dyDescent="0.3"/>
    <row r="38305" s="11" customFormat="1" x14ac:dyDescent="0.3"/>
    <row r="38306" s="11" customFormat="1" x14ac:dyDescent="0.3"/>
    <row r="38307" s="11" customFormat="1" x14ac:dyDescent="0.3"/>
    <row r="38308" s="11" customFormat="1" x14ac:dyDescent="0.3"/>
    <row r="38309" s="11" customFormat="1" x14ac:dyDescent="0.3"/>
    <row r="38310" s="11" customFormat="1" x14ac:dyDescent="0.3"/>
    <row r="38311" s="11" customFormat="1" x14ac:dyDescent="0.3"/>
    <row r="38312" s="11" customFormat="1" x14ac:dyDescent="0.3"/>
    <row r="38313" s="11" customFormat="1" x14ac:dyDescent="0.3"/>
    <row r="38314" s="11" customFormat="1" x14ac:dyDescent="0.3"/>
    <row r="38315" s="11" customFormat="1" x14ac:dyDescent="0.3"/>
    <row r="38316" s="11" customFormat="1" x14ac:dyDescent="0.3"/>
    <row r="38317" s="11" customFormat="1" x14ac:dyDescent="0.3"/>
    <row r="38318" s="11" customFormat="1" x14ac:dyDescent="0.3"/>
    <row r="38319" s="11" customFormat="1" x14ac:dyDescent="0.3"/>
    <row r="38320" s="11" customFormat="1" x14ac:dyDescent="0.3"/>
    <row r="38321" s="11" customFormat="1" x14ac:dyDescent="0.3"/>
    <row r="38322" s="11" customFormat="1" x14ac:dyDescent="0.3"/>
    <row r="38323" s="11" customFormat="1" x14ac:dyDescent="0.3"/>
    <row r="38324" s="11" customFormat="1" x14ac:dyDescent="0.3"/>
    <row r="38325" s="11" customFormat="1" x14ac:dyDescent="0.3"/>
    <row r="38326" s="11" customFormat="1" x14ac:dyDescent="0.3"/>
    <row r="38327" s="11" customFormat="1" x14ac:dyDescent="0.3"/>
    <row r="38328" s="11" customFormat="1" x14ac:dyDescent="0.3"/>
    <row r="38329" s="11" customFormat="1" x14ac:dyDescent="0.3"/>
    <row r="38330" s="11" customFormat="1" x14ac:dyDescent="0.3"/>
    <row r="38331" s="11" customFormat="1" x14ac:dyDescent="0.3"/>
    <row r="38332" s="11" customFormat="1" x14ac:dyDescent="0.3"/>
    <row r="38333" s="11" customFormat="1" x14ac:dyDescent="0.3"/>
    <row r="38334" s="11" customFormat="1" x14ac:dyDescent="0.3"/>
    <row r="38335" s="11" customFormat="1" x14ac:dyDescent="0.3"/>
    <row r="38336" s="11" customFormat="1" x14ac:dyDescent="0.3"/>
    <row r="38337" s="11" customFormat="1" x14ac:dyDescent="0.3"/>
    <row r="38338" s="11" customFormat="1" x14ac:dyDescent="0.3"/>
    <row r="38339" s="11" customFormat="1" x14ac:dyDescent="0.3"/>
    <row r="38340" s="11" customFormat="1" x14ac:dyDescent="0.3"/>
    <row r="38341" s="11" customFormat="1" x14ac:dyDescent="0.3"/>
    <row r="38342" s="11" customFormat="1" x14ac:dyDescent="0.3"/>
    <row r="38343" s="11" customFormat="1" x14ac:dyDescent="0.3"/>
    <row r="38344" s="11" customFormat="1" x14ac:dyDescent="0.3"/>
    <row r="38345" s="11" customFormat="1" x14ac:dyDescent="0.3"/>
    <row r="38346" s="11" customFormat="1" x14ac:dyDescent="0.3"/>
    <row r="38347" s="11" customFormat="1" x14ac:dyDescent="0.3"/>
    <row r="38348" s="11" customFormat="1" x14ac:dyDescent="0.3"/>
    <row r="38349" s="11" customFormat="1" x14ac:dyDescent="0.3"/>
    <row r="38350" s="11" customFormat="1" x14ac:dyDescent="0.3"/>
    <row r="38351" s="11" customFormat="1" x14ac:dyDescent="0.3"/>
    <row r="38352" s="11" customFormat="1" x14ac:dyDescent="0.3"/>
    <row r="38353" s="11" customFormat="1" x14ac:dyDescent="0.3"/>
    <row r="38354" s="11" customFormat="1" x14ac:dyDescent="0.3"/>
    <row r="38355" s="11" customFormat="1" x14ac:dyDescent="0.3"/>
    <row r="38356" s="11" customFormat="1" x14ac:dyDescent="0.3"/>
    <row r="38357" s="11" customFormat="1" x14ac:dyDescent="0.3"/>
    <row r="38358" s="11" customFormat="1" x14ac:dyDescent="0.3"/>
    <row r="38359" s="11" customFormat="1" x14ac:dyDescent="0.3"/>
    <row r="38360" s="11" customFormat="1" x14ac:dyDescent="0.3"/>
    <row r="38361" s="11" customFormat="1" x14ac:dyDescent="0.3"/>
    <row r="38362" s="11" customFormat="1" x14ac:dyDescent="0.3"/>
    <row r="38363" s="11" customFormat="1" x14ac:dyDescent="0.3"/>
    <row r="38364" s="11" customFormat="1" x14ac:dyDescent="0.3"/>
    <row r="38365" s="11" customFormat="1" x14ac:dyDescent="0.3"/>
    <row r="38366" s="11" customFormat="1" x14ac:dyDescent="0.3"/>
    <row r="38367" s="11" customFormat="1" x14ac:dyDescent="0.3"/>
    <row r="38368" s="11" customFormat="1" x14ac:dyDescent="0.3"/>
    <row r="38369" s="11" customFormat="1" x14ac:dyDescent="0.3"/>
    <row r="38370" s="11" customFormat="1" x14ac:dyDescent="0.3"/>
    <row r="38371" s="11" customFormat="1" x14ac:dyDescent="0.3"/>
    <row r="38372" s="11" customFormat="1" x14ac:dyDescent="0.3"/>
    <row r="38373" s="11" customFormat="1" x14ac:dyDescent="0.3"/>
    <row r="38374" s="11" customFormat="1" x14ac:dyDescent="0.3"/>
    <row r="38375" s="11" customFormat="1" x14ac:dyDescent="0.3"/>
    <row r="38376" s="11" customFormat="1" x14ac:dyDescent="0.3"/>
    <row r="38377" s="11" customFormat="1" x14ac:dyDescent="0.3"/>
    <row r="38378" s="11" customFormat="1" x14ac:dyDescent="0.3"/>
    <row r="38379" s="11" customFormat="1" x14ac:dyDescent="0.3"/>
    <row r="38380" s="11" customFormat="1" x14ac:dyDescent="0.3"/>
    <row r="38381" s="11" customFormat="1" x14ac:dyDescent="0.3"/>
    <row r="38382" s="11" customFormat="1" x14ac:dyDescent="0.3"/>
    <row r="38383" s="11" customFormat="1" x14ac:dyDescent="0.3"/>
    <row r="38384" s="11" customFormat="1" x14ac:dyDescent="0.3"/>
    <row r="38385" s="11" customFormat="1" x14ac:dyDescent="0.3"/>
    <row r="38386" s="11" customFormat="1" x14ac:dyDescent="0.3"/>
    <row r="38387" s="11" customFormat="1" x14ac:dyDescent="0.3"/>
    <row r="38388" s="11" customFormat="1" x14ac:dyDescent="0.3"/>
    <row r="38389" s="11" customFormat="1" x14ac:dyDescent="0.3"/>
    <row r="38390" s="11" customFormat="1" x14ac:dyDescent="0.3"/>
    <row r="38391" s="11" customFormat="1" x14ac:dyDescent="0.3"/>
    <row r="38392" s="11" customFormat="1" x14ac:dyDescent="0.3"/>
    <row r="38393" s="11" customFormat="1" x14ac:dyDescent="0.3"/>
    <row r="38394" s="11" customFormat="1" x14ac:dyDescent="0.3"/>
    <row r="38395" s="11" customFormat="1" x14ac:dyDescent="0.3"/>
    <row r="38396" s="11" customFormat="1" x14ac:dyDescent="0.3"/>
    <row r="38397" s="11" customFormat="1" x14ac:dyDescent="0.3"/>
    <row r="38398" s="11" customFormat="1" x14ac:dyDescent="0.3"/>
    <row r="38399" s="11" customFormat="1" x14ac:dyDescent="0.3"/>
    <row r="38400" s="11" customFormat="1" x14ac:dyDescent="0.3"/>
    <row r="38401" s="11" customFormat="1" x14ac:dyDescent="0.3"/>
    <row r="38402" s="11" customFormat="1" x14ac:dyDescent="0.3"/>
    <row r="38403" s="11" customFormat="1" x14ac:dyDescent="0.3"/>
    <row r="38404" s="11" customFormat="1" x14ac:dyDescent="0.3"/>
    <row r="38405" s="11" customFormat="1" x14ac:dyDescent="0.3"/>
    <row r="38406" s="11" customFormat="1" x14ac:dyDescent="0.3"/>
    <row r="38407" s="11" customFormat="1" x14ac:dyDescent="0.3"/>
    <row r="38408" s="11" customFormat="1" x14ac:dyDescent="0.3"/>
    <row r="38409" s="11" customFormat="1" x14ac:dyDescent="0.3"/>
    <row r="38410" s="11" customFormat="1" x14ac:dyDescent="0.3"/>
    <row r="38411" s="11" customFormat="1" x14ac:dyDescent="0.3"/>
    <row r="38412" s="11" customFormat="1" x14ac:dyDescent="0.3"/>
    <row r="38413" s="11" customFormat="1" x14ac:dyDescent="0.3"/>
    <row r="38414" s="11" customFormat="1" x14ac:dyDescent="0.3"/>
    <row r="38415" s="11" customFormat="1" x14ac:dyDescent="0.3"/>
    <row r="38416" s="11" customFormat="1" x14ac:dyDescent="0.3"/>
    <row r="38417" s="11" customFormat="1" x14ac:dyDescent="0.3"/>
    <row r="38418" s="11" customFormat="1" x14ac:dyDescent="0.3"/>
    <row r="38419" s="11" customFormat="1" x14ac:dyDescent="0.3"/>
    <row r="38420" s="11" customFormat="1" x14ac:dyDescent="0.3"/>
    <row r="38421" s="11" customFormat="1" x14ac:dyDescent="0.3"/>
    <row r="38422" s="11" customFormat="1" x14ac:dyDescent="0.3"/>
    <row r="38423" s="11" customFormat="1" x14ac:dyDescent="0.3"/>
    <row r="38424" s="11" customFormat="1" x14ac:dyDescent="0.3"/>
    <row r="38425" s="11" customFormat="1" x14ac:dyDescent="0.3"/>
    <row r="38426" s="11" customFormat="1" x14ac:dyDescent="0.3"/>
    <row r="38427" s="11" customFormat="1" x14ac:dyDescent="0.3"/>
    <row r="38428" s="11" customFormat="1" x14ac:dyDescent="0.3"/>
    <row r="38429" s="11" customFormat="1" x14ac:dyDescent="0.3"/>
    <row r="38430" s="11" customFormat="1" x14ac:dyDescent="0.3"/>
    <row r="38431" s="11" customFormat="1" x14ac:dyDescent="0.3"/>
    <row r="38432" s="11" customFormat="1" x14ac:dyDescent="0.3"/>
    <row r="38433" s="11" customFormat="1" x14ac:dyDescent="0.3"/>
    <row r="38434" s="11" customFormat="1" x14ac:dyDescent="0.3"/>
    <row r="38435" s="11" customFormat="1" x14ac:dyDescent="0.3"/>
    <row r="38436" s="11" customFormat="1" x14ac:dyDescent="0.3"/>
    <row r="38437" s="11" customFormat="1" x14ac:dyDescent="0.3"/>
    <row r="38438" s="11" customFormat="1" x14ac:dyDescent="0.3"/>
    <row r="38439" s="11" customFormat="1" x14ac:dyDescent="0.3"/>
    <row r="38440" s="11" customFormat="1" x14ac:dyDescent="0.3"/>
    <row r="38441" s="11" customFormat="1" x14ac:dyDescent="0.3"/>
    <row r="38442" s="11" customFormat="1" x14ac:dyDescent="0.3"/>
    <row r="38443" s="11" customFormat="1" x14ac:dyDescent="0.3"/>
    <row r="38444" s="11" customFormat="1" x14ac:dyDescent="0.3"/>
    <row r="38445" s="11" customFormat="1" x14ac:dyDescent="0.3"/>
    <row r="38446" s="11" customFormat="1" x14ac:dyDescent="0.3"/>
    <row r="38447" s="11" customFormat="1" x14ac:dyDescent="0.3"/>
    <row r="38448" s="11" customFormat="1" x14ac:dyDescent="0.3"/>
    <row r="38449" s="11" customFormat="1" x14ac:dyDescent="0.3"/>
    <row r="38450" s="11" customFormat="1" x14ac:dyDescent="0.3"/>
    <row r="38451" s="11" customFormat="1" x14ac:dyDescent="0.3"/>
    <row r="38452" s="11" customFormat="1" x14ac:dyDescent="0.3"/>
    <row r="38453" s="11" customFormat="1" x14ac:dyDescent="0.3"/>
    <row r="38454" s="11" customFormat="1" x14ac:dyDescent="0.3"/>
    <row r="38455" s="11" customFormat="1" x14ac:dyDescent="0.3"/>
    <row r="38456" s="11" customFormat="1" x14ac:dyDescent="0.3"/>
    <row r="38457" s="11" customFormat="1" x14ac:dyDescent="0.3"/>
    <row r="38458" s="11" customFormat="1" x14ac:dyDescent="0.3"/>
    <row r="38459" s="11" customFormat="1" x14ac:dyDescent="0.3"/>
    <row r="38460" s="11" customFormat="1" x14ac:dyDescent="0.3"/>
    <row r="38461" s="11" customFormat="1" x14ac:dyDescent="0.3"/>
    <row r="38462" s="11" customFormat="1" x14ac:dyDescent="0.3"/>
    <row r="38463" s="11" customFormat="1" x14ac:dyDescent="0.3"/>
    <row r="38464" s="11" customFormat="1" x14ac:dyDescent="0.3"/>
    <row r="38465" s="11" customFormat="1" x14ac:dyDescent="0.3"/>
    <row r="38466" s="11" customFormat="1" x14ac:dyDescent="0.3"/>
    <row r="38467" s="11" customFormat="1" x14ac:dyDescent="0.3"/>
    <row r="38468" s="11" customFormat="1" x14ac:dyDescent="0.3"/>
    <row r="38469" s="11" customFormat="1" x14ac:dyDescent="0.3"/>
    <row r="38470" s="11" customFormat="1" x14ac:dyDescent="0.3"/>
    <row r="38471" s="11" customFormat="1" x14ac:dyDescent="0.3"/>
    <row r="38472" s="11" customFormat="1" x14ac:dyDescent="0.3"/>
    <row r="38473" s="11" customFormat="1" x14ac:dyDescent="0.3"/>
    <row r="38474" s="11" customFormat="1" x14ac:dyDescent="0.3"/>
    <row r="38475" s="11" customFormat="1" x14ac:dyDescent="0.3"/>
    <row r="38476" s="11" customFormat="1" x14ac:dyDescent="0.3"/>
    <row r="38477" s="11" customFormat="1" x14ac:dyDescent="0.3"/>
    <row r="38478" s="11" customFormat="1" x14ac:dyDescent="0.3"/>
    <row r="38479" s="11" customFormat="1" x14ac:dyDescent="0.3"/>
    <row r="38480" s="11" customFormat="1" x14ac:dyDescent="0.3"/>
    <row r="38481" s="11" customFormat="1" x14ac:dyDescent="0.3"/>
    <row r="38482" s="11" customFormat="1" x14ac:dyDescent="0.3"/>
    <row r="38483" s="11" customFormat="1" x14ac:dyDescent="0.3"/>
    <row r="38484" s="11" customFormat="1" x14ac:dyDescent="0.3"/>
    <row r="38485" s="11" customFormat="1" x14ac:dyDescent="0.3"/>
    <row r="38486" s="11" customFormat="1" x14ac:dyDescent="0.3"/>
    <row r="38487" s="11" customFormat="1" x14ac:dyDescent="0.3"/>
    <row r="38488" s="11" customFormat="1" x14ac:dyDescent="0.3"/>
    <row r="38489" s="11" customFormat="1" x14ac:dyDescent="0.3"/>
    <row r="38490" s="11" customFormat="1" x14ac:dyDescent="0.3"/>
    <row r="38491" s="11" customFormat="1" x14ac:dyDescent="0.3"/>
    <row r="38492" s="11" customFormat="1" x14ac:dyDescent="0.3"/>
    <row r="38493" s="11" customFormat="1" x14ac:dyDescent="0.3"/>
    <row r="38494" s="11" customFormat="1" x14ac:dyDescent="0.3"/>
    <row r="38495" s="11" customFormat="1" x14ac:dyDescent="0.3"/>
    <row r="38496" s="11" customFormat="1" x14ac:dyDescent="0.3"/>
    <row r="38497" s="11" customFormat="1" x14ac:dyDescent="0.3"/>
    <row r="38498" s="11" customFormat="1" x14ac:dyDescent="0.3"/>
    <row r="38499" s="11" customFormat="1" x14ac:dyDescent="0.3"/>
    <row r="38500" s="11" customFormat="1" x14ac:dyDescent="0.3"/>
    <row r="38501" s="11" customFormat="1" x14ac:dyDescent="0.3"/>
    <row r="38502" s="11" customFormat="1" x14ac:dyDescent="0.3"/>
    <row r="38503" s="11" customFormat="1" x14ac:dyDescent="0.3"/>
    <row r="38504" s="11" customFormat="1" x14ac:dyDescent="0.3"/>
    <row r="38505" s="11" customFormat="1" x14ac:dyDescent="0.3"/>
    <row r="38506" s="11" customFormat="1" x14ac:dyDescent="0.3"/>
    <row r="38507" s="11" customFormat="1" x14ac:dyDescent="0.3"/>
    <row r="38508" s="11" customFormat="1" x14ac:dyDescent="0.3"/>
    <row r="38509" s="11" customFormat="1" x14ac:dyDescent="0.3"/>
    <row r="38510" s="11" customFormat="1" x14ac:dyDescent="0.3"/>
    <row r="38511" s="11" customFormat="1" x14ac:dyDescent="0.3"/>
    <row r="38512" s="11" customFormat="1" x14ac:dyDescent="0.3"/>
    <row r="38513" s="11" customFormat="1" x14ac:dyDescent="0.3"/>
    <row r="38514" s="11" customFormat="1" x14ac:dyDescent="0.3"/>
    <row r="38515" s="11" customFormat="1" x14ac:dyDescent="0.3"/>
    <row r="38516" s="11" customFormat="1" x14ac:dyDescent="0.3"/>
    <row r="38517" s="11" customFormat="1" x14ac:dyDescent="0.3"/>
    <row r="38518" s="11" customFormat="1" x14ac:dyDescent="0.3"/>
    <row r="38519" s="11" customFormat="1" x14ac:dyDescent="0.3"/>
    <row r="38520" s="11" customFormat="1" x14ac:dyDescent="0.3"/>
    <row r="38521" s="11" customFormat="1" x14ac:dyDescent="0.3"/>
    <row r="38522" s="11" customFormat="1" x14ac:dyDescent="0.3"/>
    <row r="38523" s="11" customFormat="1" x14ac:dyDescent="0.3"/>
    <row r="38524" s="11" customFormat="1" x14ac:dyDescent="0.3"/>
    <row r="38525" s="11" customFormat="1" x14ac:dyDescent="0.3"/>
    <row r="38526" s="11" customFormat="1" x14ac:dyDescent="0.3"/>
    <row r="38527" s="11" customFormat="1" x14ac:dyDescent="0.3"/>
    <row r="38528" s="11" customFormat="1" x14ac:dyDescent="0.3"/>
    <row r="38529" s="11" customFormat="1" x14ac:dyDescent="0.3"/>
    <row r="38530" s="11" customFormat="1" x14ac:dyDescent="0.3"/>
    <row r="38531" s="11" customFormat="1" x14ac:dyDescent="0.3"/>
    <row r="38532" s="11" customFormat="1" x14ac:dyDescent="0.3"/>
    <row r="38533" s="11" customFormat="1" x14ac:dyDescent="0.3"/>
    <row r="38534" s="11" customFormat="1" x14ac:dyDescent="0.3"/>
    <row r="38535" s="11" customFormat="1" x14ac:dyDescent="0.3"/>
    <row r="38536" s="11" customFormat="1" x14ac:dyDescent="0.3"/>
    <row r="38537" s="11" customFormat="1" x14ac:dyDescent="0.3"/>
    <row r="38538" s="11" customFormat="1" x14ac:dyDescent="0.3"/>
    <row r="38539" s="11" customFormat="1" x14ac:dyDescent="0.3"/>
    <row r="38540" s="11" customFormat="1" x14ac:dyDescent="0.3"/>
    <row r="38541" s="11" customFormat="1" x14ac:dyDescent="0.3"/>
    <row r="38542" s="11" customFormat="1" x14ac:dyDescent="0.3"/>
    <row r="38543" s="11" customFormat="1" x14ac:dyDescent="0.3"/>
    <row r="38544" s="11" customFormat="1" x14ac:dyDescent="0.3"/>
    <row r="38545" s="11" customFormat="1" x14ac:dyDescent="0.3"/>
    <row r="38546" s="11" customFormat="1" x14ac:dyDescent="0.3"/>
    <row r="38547" s="11" customFormat="1" x14ac:dyDescent="0.3"/>
    <row r="38548" s="11" customFormat="1" x14ac:dyDescent="0.3"/>
    <row r="38549" s="11" customFormat="1" x14ac:dyDescent="0.3"/>
    <row r="38550" s="11" customFormat="1" x14ac:dyDescent="0.3"/>
    <row r="38551" s="11" customFormat="1" x14ac:dyDescent="0.3"/>
    <row r="38552" s="11" customFormat="1" x14ac:dyDescent="0.3"/>
    <row r="38553" s="11" customFormat="1" x14ac:dyDescent="0.3"/>
    <row r="38554" s="11" customFormat="1" x14ac:dyDescent="0.3"/>
    <row r="38555" s="11" customFormat="1" x14ac:dyDescent="0.3"/>
    <row r="38556" s="11" customFormat="1" x14ac:dyDescent="0.3"/>
    <row r="38557" s="11" customFormat="1" x14ac:dyDescent="0.3"/>
    <row r="38558" s="11" customFormat="1" x14ac:dyDescent="0.3"/>
    <row r="38559" s="11" customFormat="1" x14ac:dyDescent="0.3"/>
    <row r="38560" s="11" customFormat="1" x14ac:dyDescent="0.3"/>
    <row r="38561" s="11" customFormat="1" x14ac:dyDescent="0.3"/>
    <row r="38562" s="11" customFormat="1" x14ac:dyDescent="0.3"/>
    <row r="38563" s="11" customFormat="1" x14ac:dyDescent="0.3"/>
    <row r="38564" s="11" customFormat="1" x14ac:dyDescent="0.3"/>
    <row r="38565" s="11" customFormat="1" x14ac:dyDescent="0.3"/>
    <row r="38566" s="11" customFormat="1" x14ac:dyDescent="0.3"/>
    <row r="38567" s="11" customFormat="1" x14ac:dyDescent="0.3"/>
    <row r="38568" s="11" customFormat="1" x14ac:dyDescent="0.3"/>
    <row r="38569" s="11" customFormat="1" x14ac:dyDescent="0.3"/>
    <row r="38570" s="11" customFormat="1" x14ac:dyDescent="0.3"/>
    <row r="38571" s="11" customFormat="1" x14ac:dyDescent="0.3"/>
    <row r="38572" s="11" customFormat="1" x14ac:dyDescent="0.3"/>
    <row r="38573" s="11" customFormat="1" x14ac:dyDescent="0.3"/>
    <row r="38574" s="11" customFormat="1" x14ac:dyDescent="0.3"/>
    <row r="38575" s="11" customFormat="1" x14ac:dyDescent="0.3"/>
    <row r="38576" s="11" customFormat="1" x14ac:dyDescent="0.3"/>
    <row r="38577" s="11" customFormat="1" x14ac:dyDescent="0.3"/>
    <row r="38578" s="11" customFormat="1" x14ac:dyDescent="0.3"/>
    <row r="38579" s="11" customFormat="1" x14ac:dyDescent="0.3"/>
    <row r="38580" s="11" customFormat="1" x14ac:dyDescent="0.3"/>
    <row r="38581" s="11" customFormat="1" x14ac:dyDescent="0.3"/>
    <row r="38582" s="11" customFormat="1" x14ac:dyDescent="0.3"/>
    <row r="38583" s="11" customFormat="1" x14ac:dyDescent="0.3"/>
    <row r="38584" s="11" customFormat="1" x14ac:dyDescent="0.3"/>
    <row r="38585" s="11" customFormat="1" x14ac:dyDescent="0.3"/>
    <row r="38586" s="11" customFormat="1" x14ac:dyDescent="0.3"/>
    <row r="38587" s="11" customFormat="1" x14ac:dyDescent="0.3"/>
    <row r="38588" s="11" customFormat="1" x14ac:dyDescent="0.3"/>
    <row r="38589" s="11" customFormat="1" x14ac:dyDescent="0.3"/>
    <row r="38590" s="11" customFormat="1" x14ac:dyDescent="0.3"/>
    <row r="38591" s="11" customFormat="1" x14ac:dyDescent="0.3"/>
    <row r="38592" s="11" customFormat="1" x14ac:dyDescent="0.3"/>
    <row r="38593" s="11" customFormat="1" x14ac:dyDescent="0.3"/>
    <row r="38594" s="11" customFormat="1" x14ac:dyDescent="0.3"/>
    <row r="38595" s="11" customFormat="1" x14ac:dyDescent="0.3"/>
    <row r="38596" s="11" customFormat="1" x14ac:dyDescent="0.3"/>
    <row r="38597" s="11" customFormat="1" x14ac:dyDescent="0.3"/>
    <row r="38598" s="11" customFormat="1" x14ac:dyDescent="0.3"/>
    <row r="38599" s="11" customFormat="1" x14ac:dyDescent="0.3"/>
    <row r="38600" s="11" customFormat="1" x14ac:dyDescent="0.3"/>
    <row r="38601" s="11" customFormat="1" x14ac:dyDescent="0.3"/>
    <row r="38602" s="11" customFormat="1" x14ac:dyDescent="0.3"/>
    <row r="38603" s="11" customFormat="1" x14ac:dyDescent="0.3"/>
    <row r="38604" s="11" customFormat="1" x14ac:dyDescent="0.3"/>
    <row r="38605" s="11" customFormat="1" x14ac:dyDescent="0.3"/>
    <row r="38606" s="11" customFormat="1" x14ac:dyDescent="0.3"/>
    <row r="38607" s="11" customFormat="1" x14ac:dyDescent="0.3"/>
    <row r="38608" s="11" customFormat="1" x14ac:dyDescent="0.3"/>
    <row r="38609" s="11" customFormat="1" x14ac:dyDescent="0.3"/>
    <row r="38610" s="11" customFormat="1" x14ac:dyDescent="0.3"/>
    <row r="38611" s="11" customFormat="1" x14ac:dyDescent="0.3"/>
    <row r="38612" s="11" customFormat="1" x14ac:dyDescent="0.3"/>
    <row r="38613" s="11" customFormat="1" x14ac:dyDescent="0.3"/>
    <row r="38614" s="11" customFormat="1" x14ac:dyDescent="0.3"/>
    <row r="38615" s="11" customFormat="1" x14ac:dyDescent="0.3"/>
    <row r="38616" s="11" customFormat="1" x14ac:dyDescent="0.3"/>
    <row r="38617" s="11" customFormat="1" x14ac:dyDescent="0.3"/>
    <row r="38618" s="11" customFormat="1" x14ac:dyDescent="0.3"/>
    <row r="38619" s="11" customFormat="1" x14ac:dyDescent="0.3"/>
    <row r="38620" s="11" customFormat="1" x14ac:dyDescent="0.3"/>
    <row r="38621" s="11" customFormat="1" x14ac:dyDescent="0.3"/>
    <row r="38622" s="11" customFormat="1" x14ac:dyDescent="0.3"/>
    <row r="38623" s="11" customFormat="1" x14ac:dyDescent="0.3"/>
    <row r="38624" s="11" customFormat="1" x14ac:dyDescent="0.3"/>
    <row r="38625" s="11" customFormat="1" x14ac:dyDescent="0.3"/>
    <row r="38626" s="11" customFormat="1" x14ac:dyDescent="0.3"/>
    <row r="38627" s="11" customFormat="1" x14ac:dyDescent="0.3"/>
    <row r="38628" s="11" customFormat="1" x14ac:dyDescent="0.3"/>
    <row r="38629" s="11" customFormat="1" x14ac:dyDescent="0.3"/>
    <row r="38630" s="11" customFormat="1" x14ac:dyDescent="0.3"/>
    <row r="38631" s="11" customFormat="1" x14ac:dyDescent="0.3"/>
    <row r="38632" s="11" customFormat="1" x14ac:dyDescent="0.3"/>
    <row r="38633" s="11" customFormat="1" x14ac:dyDescent="0.3"/>
    <row r="38634" s="11" customFormat="1" x14ac:dyDescent="0.3"/>
    <row r="38635" s="11" customFormat="1" x14ac:dyDescent="0.3"/>
    <row r="38636" s="11" customFormat="1" x14ac:dyDescent="0.3"/>
    <row r="38637" s="11" customFormat="1" x14ac:dyDescent="0.3"/>
    <row r="38638" s="11" customFormat="1" x14ac:dyDescent="0.3"/>
    <row r="38639" s="11" customFormat="1" x14ac:dyDescent="0.3"/>
    <row r="38640" s="11" customFormat="1" x14ac:dyDescent="0.3"/>
    <row r="38641" s="11" customFormat="1" x14ac:dyDescent="0.3"/>
    <row r="38642" s="11" customFormat="1" x14ac:dyDescent="0.3"/>
    <row r="38643" s="11" customFormat="1" x14ac:dyDescent="0.3"/>
    <row r="38644" s="11" customFormat="1" x14ac:dyDescent="0.3"/>
    <row r="38645" s="11" customFormat="1" x14ac:dyDescent="0.3"/>
    <row r="38646" s="11" customFormat="1" x14ac:dyDescent="0.3"/>
    <row r="38647" s="11" customFormat="1" x14ac:dyDescent="0.3"/>
    <row r="38648" s="11" customFormat="1" x14ac:dyDescent="0.3"/>
    <row r="38649" s="11" customFormat="1" x14ac:dyDescent="0.3"/>
    <row r="38650" s="11" customFormat="1" x14ac:dyDescent="0.3"/>
    <row r="38651" s="11" customFormat="1" x14ac:dyDescent="0.3"/>
    <row r="38652" s="11" customFormat="1" x14ac:dyDescent="0.3"/>
    <row r="38653" s="11" customFormat="1" x14ac:dyDescent="0.3"/>
    <row r="38654" s="11" customFormat="1" x14ac:dyDescent="0.3"/>
    <row r="38655" s="11" customFormat="1" x14ac:dyDescent="0.3"/>
    <row r="38656" s="11" customFormat="1" x14ac:dyDescent="0.3"/>
    <row r="38657" s="11" customFormat="1" x14ac:dyDescent="0.3"/>
    <row r="38658" s="11" customFormat="1" x14ac:dyDescent="0.3"/>
    <row r="38659" s="11" customFormat="1" x14ac:dyDescent="0.3"/>
    <row r="38660" s="11" customFormat="1" x14ac:dyDescent="0.3"/>
    <row r="38661" s="11" customFormat="1" x14ac:dyDescent="0.3"/>
    <row r="38662" s="11" customFormat="1" x14ac:dyDescent="0.3"/>
    <row r="38663" s="11" customFormat="1" x14ac:dyDescent="0.3"/>
    <row r="38664" s="11" customFormat="1" x14ac:dyDescent="0.3"/>
    <row r="38665" s="11" customFormat="1" x14ac:dyDescent="0.3"/>
    <row r="38666" s="11" customFormat="1" x14ac:dyDescent="0.3"/>
    <row r="38667" s="11" customFormat="1" x14ac:dyDescent="0.3"/>
    <row r="38668" s="11" customFormat="1" x14ac:dyDescent="0.3"/>
    <row r="38669" s="11" customFormat="1" x14ac:dyDescent="0.3"/>
    <row r="38670" s="11" customFormat="1" x14ac:dyDescent="0.3"/>
    <row r="38671" s="11" customFormat="1" x14ac:dyDescent="0.3"/>
    <row r="38672" s="11" customFormat="1" x14ac:dyDescent="0.3"/>
    <row r="38673" s="11" customFormat="1" x14ac:dyDescent="0.3"/>
    <row r="38674" s="11" customFormat="1" x14ac:dyDescent="0.3"/>
    <row r="38675" s="11" customFormat="1" x14ac:dyDescent="0.3"/>
    <row r="38676" s="11" customFormat="1" x14ac:dyDescent="0.3"/>
    <row r="38677" s="11" customFormat="1" x14ac:dyDescent="0.3"/>
    <row r="38678" s="11" customFormat="1" x14ac:dyDescent="0.3"/>
    <row r="38679" s="11" customFormat="1" x14ac:dyDescent="0.3"/>
    <row r="38680" s="11" customFormat="1" x14ac:dyDescent="0.3"/>
    <row r="38681" s="11" customFormat="1" x14ac:dyDescent="0.3"/>
    <row r="38682" s="11" customFormat="1" x14ac:dyDescent="0.3"/>
    <row r="38683" s="11" customFormat="1" x14ac:dyDescent="0.3"/>
    <row r="38684" s="11" customFormat="1" x14ac:dyDescent="0.3"/>
    <row r="38685" s="11" customFormat="1" x14ac:dyDescent="0.3"/>
    <row r="38686" s="11" customFormat="1" x14ac:dyDescent="0.3"/>
    <row r="38687" s="11" customFormat="1" x14ac:dyDescent="0.3"/>
    <row r="38688" s="11" customFormat="1" x14ac:dyDescent="0.3"/>
    <row r="38689" s="11" customFormat="1" x14ac:dyDescent="0.3"/>
    <row r="38690" s="11" customFormat="1" x14ac:dyDescent="0.3"/>
    <row r="38691" s="11" customFormat="1" x14ac:dyDescent="0.3"/>
    <row r="38692" s="11" customFormat="1" x14ac:dyDescent="0.3"/>
    <row r="38693" s="11" customFormat="1" x14ac:dyDescent="0.3"/>
    <row r="38694" s="11" customFormat="1" x14ac:dyDescent="0.3"/>
    <row r="38695" s="11" customFormat="1" x14ac:dyDescent="0.3"/>
    <row r="38696" s="11" customFormat="1" x14ac:dyDescent="0.3"/>
    <row r="38697" s="11" customFormat="1" x14ac:dyDescent="0.3"/>
    <row r="38698" s="11" customFormat="1" x14ac:dyDescent="0.3"/>
    <row r="38699" s="11" customFormat="1" x14ac:dyDescent="0.3"/>
    <row r="38700" s="11" customFormat="1" x14ac:dyDescent="0.3"/>
    <row r="38701" s="11" customFormat="1" x14ac:dyDescent="0.3"/>
    <row r="38702" s="11" customFormat="1" x14ac:dyDescent="0.3"/>
    <row r="38703" s="11" customFormat="1" x14ac:dyDescent="0.3"/>
    <row r="38704" s="11" customFormat="1" x14ac:dyDescent="0.3"/>
    <row r="38705" s="11" customFormat="1" x14ac:dyDescent="0.3"/>
    <row r="38706" s="11" customFormat="1" x14ac:dyDescent="0.3"/>
    <row r="38707" s="11" customFormat="1" x14ac:dyDescent="0.3"/>
    <row r="38708" s="11" customFormat="1" x14ac:dyDescent="0.3"/>
    <row r="38709" s="11" customFormat="1" x14ac:dyDescent="0.3"/>
    <row r="38710" s="11" customFormat="1" x14ac:dyDescent="0.3"/>
    <row r="38711" s="11" customFormat="1" x14ac:dyDescent="0.3"/>
    <row r="38712" s="11" customFormat="1" x14ac:dyDescent="0.3"/>
    <row r="38713" s="11" customFormat="1" x14ac:dyDescent="0.3"/>
    <row r="38714" s="11" customFormat="1" x14ac:dyDescent="0.3"/>
    <row r="38715" s="11" customFormat="1" x14ac:dyDescent="0.3"/>
    <row r="38716" s="11" customFormat="1" x14ac:dyDescent="0.3"/>
    <row r="38717" s="11" customFormat="1" x14ac:dyDescent="0.3"/>
    <row r="38718" s="11" customFormat="1" x14ac:dyDescent="0.3"/>
    <row r="38719" s="11" customFormat="1" x14ac:dyDescent="0.3"/>
    <row r="38720" s="11" customFormat="1" x14ac:dyDescent="0.3"/>
    <row r="38721" s="11" customFormat="1" x14ac:dyDescent="0.3"/>
    <row r="38722" s="11" customFormat="1" x14ac:dyDescent="0.3"/>
    <row r="38723" s="11" customFormat="1" x14ac:dyDescent="0.3"/>
    <row r="38724" s="11" customFormat="1" x14ac:dyDescent="0.3"/>
    <row r="38725" s="11" customFormat="1" x14ac:dyDescent="0.3"/>
    <row r="38726" s="11" customFormat="1" x14ac:dyDescent="0.3"/>
    <row r="38727" s="11" customFormat="1" x14ac:dyDescent="0.3"/>
    <row r="38728" s="11" customFormat="1" x14ac:dyDescent="0.3"/>
    <row r="38729" s="11" customFormat="1" x14ac:dyDescent="0.3"/>
    <row r="38730" s="11" customFormat="1" x14ac:dyDescent="0.3"/>
    <row r="38731" s="11" customFormat="1" x14ac:dyDescent="0.3"/>
    <row r="38732" s="11" customFormat="1" x14ac:dyDescent="0.3"/>
    <row r="38733" s="11" customFormat="1" x14ac:dyDescent="0.3"/>
    <row r="38734" s="11" customFormat="1" x14ac:dyDescent="0.3"/>
    <row r="38735" s="11" customFormat="1" x14ac:dyDescent="0.3"/>
    <row r="38736" s="11" customFormat="1" x14ac:dyDescent="0.3"/>
    <row r="38737" s="11" customFormat="1" x14ac:dyDescent="0.3"/>
    <row r="38738" s="11" customFormat="1" x14ac:dyDescent="0.3"/>
    <row r="38739" s="11" customFormat="1" x14ac:dyDescent="0.3"/>
    <row r="38740" s="11" customFormat="1" x14ac:dyDescent="0.3"/>
    <row r="38741" s="11" customFormat="1" x14ac:dyDescent="0.3"/>
    <row r="38742" s="11" customFormat="1" x14ac:dyDescent="0.3"/>
    <row r="38743" s="11" customFormat="1" x14ac:dyDescent="0.3"/>
    <row r="38744" s="11" customFormat="1" x14ac:dyDescent="0.3"/>
    <row r="38745" s="11" customFormat="1" x14ac:dyDescent="0.3"/>
    <row r="38746" s="11" customFormat="1" x14ac:dyDescent="0.3"/>
    <row r="38747" s="11" customFormat="1" x14ac:dyDescent="0.3"/>
    <row r="38748" s="11" customFormat="1" x14ac:dyDescent="0.3"/>
    <row r="38749" s="11" customFormat="1" x14ac:dyDescent="0.3"/>
    <row r="38750" s="11" customFormat="1" x14ac:dyDescent="0.3"/>
    <row r="38751" s="11" customFormat="1" x14ac:dyDescent="0.3"/>
    <row r="38752" s="11" customFormat="1" x14ac:dyDescent="0.3"/>
    <row r="38753" s="11" customFormat="1" x14ac:dyDescent="0.3"/>
    <row r="38754" s="11" customFormat="1" x14ac:dyDescent="0.3"/>
    <row r="38755" s="11" customFormat="1" x14ac:dyDescent="0.3"/>
    <row r="38756" s="11" customFormat="1" x14ac:dyDescent="0.3"/>
    <row r="38757" s="11" customFormat="1" x14ac:dyDescent="0.3"/>
    <row r="38758" s="11" customFormat="1" x14ac:dyDescent="0.3"/>
    <row r="38759" s="11" customFormat="1" x14ac:dyDescent="0.3"/>
    <row r="38760" s="11" customFormat="1" x14ac:dyDescent="0.3"/>
    <row r="38761" s="11" customFormat="1" x14ac:dyDescent="0.3"/>
    <row r="38762" s="11" customFormat="1" x14ac:dyDescent="0.3"/>
    <row r="38763" s="11" customFormat="1" x14ac:dyDescent="0.3"/>
    <row r="38764" s="11" customFormat="1" x14ac:dyDescent="0.3"/>
    <row r="38765" s="11" customFormat="1" x14ac:dyDescent="0.3"/>
    <row r="38766" s="11" customFormat="1" x14ac:dyDescent="0.3"/>
    <row r="38767" s="11" customFormat="1" x14ac:dyDescent="0.3"/>
    <row r="38768" s="11" customFormat="1" x14ac:dyDescent="0.3"/>
    <row r="38769" s="11" customFormat="1" x14ac:dyDescent="0.3"/>
    <row r="38770" s="11" customFormat="1" x14ac:dyDescent="0.3"/>
    <row r="38771" s="11" customFormat="1" x14ac:dyDescent="0.3"/>
    <row r="38772" s="11" customFormat="1" x14ac:dyDescent="0.3"/>
    <row r="38773" s="11" customFormat="1" x14ac:dyDescent="0.3"/>
    <row r="38774" s="11" customFormat="1" x14ac:dyDescent="0.3"/>
    <row r="38775" s="11" customFormat="1" x14ac:dyDescent="0.3"/>
    <row r="38776" s="11" customFormat="1" x14ac:dyDescent="0.3"/>
    <row r="38777" s="11" customFormat="1" x14ac:dyDescent="0.3"/>
    <row r="38778" s="11" customFormat="1" x14ac:dyDescent="0.3"/>
    <row r="38779" s="11" customFormat="1" x14ac:dyDescent="0.3"/>
    <row r="38780" s="11" customFormat="1" x14ac:dyDescent="0.3"/>
    <row r="38781" s="11" customFormat="1" x14ac:dyDescent="0.3"/>
    <row r="38782" s="11" customFormat="1" x14ac:dyDescent="0.3"/>
    <row r="38783" s="11" customFormat="1" x14ac:dyDescent="0.3"/>
    <row r="38784" s="11" customFormat="1" x14ac:dyDescent="0.3"/>
    <row r="38785" s="11" customFormat="1" x14ac:dyDescent="0.3"/>
    <row r="38786" s="11" customFormat="1" x14ac:dyDescent="0.3"/>
    <row r="38787" s="11" customFormat="1" x14ac:dyDescent="0.3"/>
    <row r="38788" s="11" customFormat="1" x14ac:dyDescent="0.3"/>
    <row r="38789" s="11" customFormat="1" x14ac:dyDescent="0.3"/>
    <row r="38790" s="11" customFormat="1" x14ac:dyDescent="0.3"/>
    <row r="38791" s="11" customFormat="1" x14ac:dyDescent="0.3"/>
    <row r="38792" s="11" customFormat="1" x14ac:dyDescent="0.3"/>
    <row r="38793" s="11" customFormat="1" x14ac:dyDescent="0.3"/>
    <row r="38794" s="11" customFormat="1" x14ac:dyDescent="0.3"/>
    <row r="38795" s="11" customFormat="1" x14ac:dyDescent="0.3"/>
    <row r="38796" s="11" customFormat="1" x14ac:dyDescent="0.3"/>
    <row r="38797" s="11" customFormat="1" x14ac:dyDescent="0.3"/>
    <row r="38798" s="11" customFormat="1" x14ac:dyDescent="0.3"/>
    <row r="38799" s="11" customFormat="1" x14ac:dyDescent="0.3"/>
    <row r="38800" s="11" customFormat="1" x14ac:dyDescent="0.3"/>
    <row r="38801" s="11" customFormat="1" x14ac:dyDescent="0.3"/>
    <row r="38802" s="11" customFormat="1" x14ac:dyDescent="0.3"/>
    <row r="38803" s="11" customFormat="1" x14ac:dyDescent="0.3"/>
    <row r="38804" s="11" customFormat="1" x14ac:dyDescent="0.3"/>
    <row r="38805" s="11" customFormat="1" x14ac:dyDescent="0.3"/>
    <row r="38806" s="11" customFormat="1" x14ac:dyDescent="0.3"/>
    <row r="38807" s="11" customFormat="1" x14ac:dyDescent="0.3"/>
    <row r="38808" s="11" customFormat="1" x14ac:dyDescent="0.3"/>
    <row r="38809" s="11" customFormat="1" x14ac:dyDescent="0.3"/>
    <row r="38810" s="11" customFormat="1" x14ac:dyDescent="0.3"/>
    <row r="38811" s="11" customFormat="1" x14ac:dyDescent="0.3"/>
    <row r="38812" s="11" customFormat="1" x14ac:dyDescent="0.3"/>
    <row r="38813" s="11" customFormat="1" x14ac:dyDescent="0.3"/>
    <row r="38814" s="11" customFormat="1" x14ac:dyDescent="0.3"/>
    <row r="38815" s="11" customFormat="1" x14ac:dyDescent="0.3"/>
    <row r="38816" s="11" customFormat="1" x14ac:dyDescent="0.3"/>
    <row r="38817" s="11" customFormat="1" x14ac:dyDescent="0.3"/>
    <row r="38818" s="11" customFormat="1" x14ac:dyDescent="0.3"/>
    <row r="38819" s="11" customFormat="1" x14ac:dyDescent="0.3"/>
    <row r="38820" s="11" customFormat="1" x14ac:dyDescent="0.3"/>
    <row r="38821" s="11" customFormat="1" x14ac:dyDescent="0.3"/>
    <row r="38822" s="11" customFormat="1" x14ac:dyDescent="0.3"/>
    <row r="38823" s="11" customFormat="1" x14ac:dyDescent="0.3"/>
    <row r="38824" s="11" customFormat="1" x14ac:dyDescent="0.3"/>
    <row r="38825" s="11" customFormat="1" x14ac:dyDescent="0.3"/>
    <row r="38826" s="11" customFormat="1" x14ac:dyDescent="0.3"/>
    <row r="38827" s="11" customFormat="1" x14ac:dyDescent="0.3"/>
    <row r="38828" s="11" customFormat="1" x14ac:dyDescent="0.3"/>
    <row r="38829" s="11" customFormat="1" x14ac:dyDescent="0.3"/>
    <row r="38830" s="11" customFormat="1" x14ac:dyDescent="0.3"/>
    <row r="38831" s="11" customFormat="1" x14ac:dyDescent="0.3"/>
    <row r="38832" s="11" customFormat="1" x14ac:dyDescent="0.3"/>
    <row r="38833" s="11" customFormat="1" x14ac:dyDescent="0.3"/>
    <row r="38834" s="11" customFormat="1" x14ac:dyDescent="0.3"/>
    <row r="38835" s="11" customFormat="1" x14ac:dyDescent="0.3"/>
    <row r="38836" s="11" customFormat="1" x14ac:dyDescent="0.3"/>
    <row r="38837" s="11" customFormat="1" x14ac:dyDescent="0.3"/>
    <row r="38838" s="11" customFormat="1" x14ac:dyDescent="0.3"/>
    <row r="38839" s="11" customFormat="1" x14ac:dyDescent="0.3"/>
    <row r="38840" s="11" customFormat="1" x14ac:dyDescent="0.3"/>
    <row r="38841" s="11" customFormat="1" x14ac:dyDescent="0.3"/>
    <row r="38842" s="11" customFormat="1" x14ac:dyDescent="0.3"/>
    <row r="38843" s="11" customFormat="1" x14ac:dyDescent="0.3"/>
    <row r="38844" s="11" customFormat="1" x14ac:dyDescent="0.3"/>
    <row r="38845" s="11" customFormat="1" x14ac:dyDescent="0.3"/>
    <row r="38846" s="11" customFormat="1" x14ac:dyDescent="0.3"/>
    <row r="38847" s="11" customFormat="1" x14ac:dyDescent="0.3"/>
    <row r="38848" s="11" customFormat="1" x14ac:dyDescent="0.3"/>
    <row r="38849" s="11" customFormat="1" x14ac:dyDescent="0.3"/>
    <row r="38850" s="11" customFormat="1" x14ac:dyDescent="0.3"/>
    <row r="38851" s="11" customFormat="1" x14ac:dyDescent="0.3"/>
    <row r="38852" s="11" customFormat="1" x14ac:dyDescent="0.3"/>
    <row r="38853" s="11" customFormat="1" x14ac:dyDescent="0.3"/>
    <row r="38854" s="11" customFormat="1" x14ac:dyDescent="0.3"/>
    <row r="38855" s="11" customFormat="1" x14ac:dyDescent="0.3"/>
    <row r="38856" s="11" customFormat="1" x14ac:dyDescent="0.3"/>
    <row r="38857" s="11" customFormat="1" x14ac:dyDescent="0.3"/>
    <row r="38858" s="11" customFormat="1" x14ac:dyDescent="0.3"/>
    <row r="38859" s="11" customFormat="1" x14ac:dyDescent="0.3"/>
    <row r="38860" s="11" customFormat="1" x14ac:dyDescent="0.3"/>
    <row r="38861" s="11" customFormat="1" x14ac:dyDescent="0.3"/>
    <row r="38862" s="11" customFormat="1" x14ac:dyDescent="0.3"/>
    <row r="38863" s="11" customFormat="1" x14ac:dyDescent="0.3"/>
    <row r="38864" s="11" customFormat="1" x14ac:dyDescent="0.3"/>
    <row r="38865" s="11" customFormat="1" x14ac:dyDescent="0.3"/>
    <row r="38866" s="11" customFormat="1" x14ac:dyDescent="0.3"/>
    <row r="38867" s="11" customFormat="1" x14ac:dyDescent="0.3"/>
    <row r="38868" s="11" customFormat="1" x14ac:dyDescent="0.3"/>
    <row r="38869" s="11" customFormat="1" x14ac:dyDescent="0.3"/>
    <row r="38870" s="11" customFormat="1" x14ac:dyDescent="0.3"/>
    <row r="38871" s="11" customFormat="1" x14ac:dyDescent="0.3"/>
    <row r="38872" s="11" customFormat="1" x14ac:dyDescent="0.3"/>
    <row r="38873" s="11" customFormat="1" x14ac:dyDescent="0.3"/>
    <row r="38874" s="11" customFormat="1" x14ac:dyDescent="0.3"/>
    <row r="38875" s="11" customFormat="1" x14ac:dyDescent="0.3"/>
    <row r="38876" s="11" customFormat="1" x14ac:dyDescent="0.3"/>
    <row r="38877" s="11" customFormat="1" x14ac:dyDescent="0.3"/>
    <row r="38878" s="11" customFormat="1" x14ac:dyDescent="0.3"/>
    <row r="38879" s="11" customFormat="1" x14ac:dyDescent="0.3"/>
    <row r="38880" s="11" customFormat="1" x14ac:dyDescent="0.3"/>
    <row r="38881" s="11" customFormat="1" x14ac:dyDescent="0.3"/>
    <row r="38882" s="11" customFormat="1" x14ac:dyDescent="0.3"/>
    <row r="38883" s="11" customFormat="1" x14ac:dyDescent="0.3"/>
    <row r="38884" s="11" customFormat="1" x14ac:dyDescent="0.3"/>
    <row r="38885" s="11" customFormat="1" x14ac:dyDescent="0.3"/>
    <row r="38886" s="11" customFormat="1" x14ac:dyDescent="0.3"/>
    <row r="38887" s="11" customFormat="1" x14ac:dyDescent="0.3"/>
    <row r="38888" s="11" customFormat="1" x14ac:dyDescent="0.3"/>
    <row r="38889" s="11" customFormat="1" x14ac:dyDescent="0.3"/>
    <row r="38890" s="11" customFormat="1" x14ac:dyDescent="0.3"/>
    <row r="38891" s="11" customFormat="1" x14ac:dyDescent="0.3"/>
    <row r="38892" s="11" customFormat="1" x14ac:dyDescent="0.3"/>
    <row r="38893" s="11" customFormat="1" x14ac:dyDescent="0.3"/>
    <row r="38894" s="11" customFormat="1" x14ac:dyDescent="0.3"/>
    <row r="38895" s="11" customFormat="1" x14ac:dyDescent="0.3"/>
    <row r="38896" s="11" customFormat="1" x14ac:dyDescent="0.3"/>
    <row r="38897" s="11" customFormat="1" x14ac:dyDescent="0.3"/>
    <row r="38898" s="11" customFormat="1" x14ac:dyDescent="0.3"/>
    <row r="38899" s="11" customFormat="1" x14ac:dyDescent="0.3"/>
    <row r="38900" s="11" customFormat="1" x14ac:dyDescent="0.3"/>
    <row r="38901" s="11" customFormat="1" x14ac:dyDescent="0.3"/>
    <row r="38902" s="11" customFormat="1" x14ac:dyDescent="0.3"/>
    <row r="38903" s="11" customFormat="1" x14ac:dyDescent="0.3"/>
    <row r="38904" s="11" customFormat="1" x14ac:dyDescent="0.3"/>
    <row r="38905" s="11" customFormat="1" x14ac:dyDescent="0.3"/>
    <row r="38906" s="11" customFormat="1" x14ac:dyDescent="0.3"/>
    <row r="38907" s="11" customFormat="1" x14ac:dyDescent="0.3"/>
    <row r="38908" s="11" customFormat="1" x14ac:dyDescent="0.3"/>
    <row r="38909" s="11" customFormat="1" x14ac:dyDescent="0.3"/>
    <row r="38910" s="11" customFormat="1" x14ac:dyDescent="0.3"/>
    <row r="38911" s="11" customFormat="1" x14ac:dyDescent="0.3"/>
    <row r="38912" s="11" customFormat="1" x14ac:dyDescent="0.3"/>
    <row r="38913" s="11" customFormat="1" x14ac:dyDescent="0.3"/>
    <row r="38914" s="11" customFormat="1" x14ac:dyDescent="0.3"/>
    <row r="38915" s="11" customFormat="1" x14ac:dyDescent="0.3"/>
    <row r="38916" s="11" customFormat="1" x14ac:dyDescent="0.3"/>
    <row r="38917" s="11" customFormat="1" x14ac:dyDescent="0.3"/>
    <row r="38918" s="11" customFormat="1" x14ac:dyDescent="0.3"/>
    <row r="38919" s="11" customFormat="1" x14ac:dyDescent="0.3"/>
    <row r="38920" s="11" customFormat="1" x14ac:dyDescent="0.3"/>
    <row r="38921" s="11" customFormat="1" x14ac:dyDescent="0.3"/>
    <row r="38922" s="11" customFormat="1" x14ac:dyDescent="0.3"/>
    <row r="38923" s="11" customFormat="1" x14ac:dyDescent="0.3"/>
    <row r="38924" s="11" customFormat="1" x14ac:dyDescent="0.3"/>
    <row r="38925" s="11" customFormat="1" x14ac:dyDescent="0.3"/>
    <row r="38926" s="11" customFormat="1" x14ac:dyDescent="0.3"/>
    <row r="38927" s="11" customFormat="1" x14ac:dyDescent="0.3"/>
    <row r="38928" s="11" customFormat="1" x14ac:dyDescent="0.3"/>
    <row r="38929" s="11" customFormat="1" x14ac:dyDescent="0.3"/>
    <row r="38930" s="11" customFormat="1" x14ac:dyDescent="0.3"/>
    <row r="38931" s="11" customFormat="1" x14ac:dyDescent="0.3"/>
    <row r="38932" s="11" customFormat="1" x14ac:dyDescent="0.3"/>
    <row r="38933" s="11" customFormat="1" x14ac:dyDescent="0.3"/>
    <row r="38934" s="11" customFormat="1" x14ac:dyDescent="0.3"/>
    <row r="38935" s="11" customFormat="1" x14ac:dyDescent="0.3"/>
    <row r="38936" s="11" customFormat="1" x14ac:dyDescent="0.3"/>
    <row r="38937" s="11" customFormat="1" x14ac:dyDescent="0.3"/>
    <row r="38938" s="11" customFormat="1" x14ac:dyDescent="0.3"/>
    <row r="38939" s="11" customFormat="1" x14ac:dyDescent="0.3"/>
    <row r="38940" s="11" customFormat="1" x14ac:dyDescent="0.3"/>
    <row r="38941" s="11" customFormat="1" x14ac:dyDescent="0.3"/>
    <row r="38942" s="11" customFormat="1" x14ac:dyDescent="0.3"/>
    <row r="38943" s="11" customFormat="1" x14ac:dyDescent="0.3"/>
    <row r="38944" s="11" customFormat="1" x14ac:dyDescent="0.3"/>
    <row r="38945" s="11" customFormat="1" x14ac:dyDescent="0.3"/>
    <row r="38946" s="11" customFormat="1" x14ac:dyDescent="0.3"/>
    <row r="38947" s="11" customFormat="1" x14ac:dyDescent="0.3"/>
    <row r="38948" s="11" customFormat="1" x14ac:dyDescent="0.3"/>
    <row r="38949" s="11" customFormat="1" x14ac:dyDescent="0.3"/>
    <row r="38950" s="11" customFormat="1" x14ac:dyDescent="0.3"/>
    <row r="38951" s="11" customFormat="1" x14ac:dyDescent="0.3"/>
    <row r="38952" s="11" customFormat="1" x14ac:dyDescent="0.3"/>
    <row r="38953" s="11" customFormat="1" x14ac:dyDescent="0.3"/>
    <row r="38954" s="11" customFormat="1" x14ac:dyDescent="0.3"/>
    <row r="38955" s="11" customFormat="1" x14ac:dyDescent="0.3"/>
    <row r="38956" s="11" customFormat="1" x14ac:dyDescent="0.3"/>
    <row r="38957" s="11" customFormat="1" x14ac:dyDescent="0.3"/>
    <row r="38958" s="11" customFormat="1" x14ac:dyDescent="0.3"/>
    <row r="38959" s="11" customFormat="1" x14ac:dyDescent="0.3"/>
    <row r="38960" s="11" customFormat="1" x14ac:dyDescent="0.3"/>
    <row r="38961" s="11" customFormat="1" x14ac:dyDescent="0.3"/>
    <row r="38962" s="11" customFormat="1" x14ac:dyDescent="0.3"/>
    <row r="38963" s="11" customFormat="1" x14ac:dyDescent="0.3"/>
    <row r="38964" s="11" customFormat="1" x14ac:dyDescent="0.3"/>
    <row r="38965" s="11" customFormat="1" x14ac:dyDescent="0.3"/>
    <row r="38966" s="11" customFormat="1" x14ac:dyDescent="0.3"/>
    <row r="38967" s="11" customFormat="1" x14ac:dyDescent="0.3"/>
    <row r="38968" s="11" customFormat="1" x14ac:dyDescent="0.3"/>
    <row r="38969" s="11" customFormat="1" x14ac:dyDescent="0.3"/>
    <row r="38970" s="11" customFormat="1" x14ac:dyDescent="0.3"/>
    <row r="38971" s="11" customFormat="1" x14ac:dyDescent="0.3"/>
    <row r="38972" s="11" customFormat="1" x14ac:dyDescent="0.3"/>
    <row r="38973" s="11" customFormat="1" x14ac:dyDescent="0.3"/>
    <row r="38974" s="11" customFormat="1" x14ac:dyDescent="0.3"/>
    <row r="38975" s="11" customFormat="1" x14ac:dyDescent="0.3"/>
    <row r="38976" s="11" customFormat="1" x14ac:dyDescent="0.3"/>
    <row r="38977" s="11" customFormat="1" x14ac:dyDescent="0.3"/>
    <row r="38978" s="11" customFormat="1" x14ac:dyDescent="0.3"/>
    <row r="38979" s="11" customFormat="1" x14ac:dyDescent="0.3"/>
    <row r="38980" s="11" customFormat="1" x14ac:dyDescent="0.3"/>
    <row r="38981" s="11" customFormat="1" x14ac:dyDescent="0.3"/>
    <row r="38982" s="11" customFormat="1" x14ac:dyDescent="0.3"/>
    <row r="38983" s="11" customFormat="1" x14ac:dyDescent="0.3"/>
    <row r="38984" s="11" customFormat="1" x14ac:dyDescent="0.3"/>
    <row r="38985" s="11" customFormat="1" x14ac:dyDescent="0.3"/>
    <row r="38986" s="11" customFormat="1" x14ac:dyDescent="0.3"/>
    <row r="38987" s="11" customFormat="1" x14ac:dyDescent="0.3"/>
    <row r="38988" s="11" customFormat="1" x14ac:dyDescent="0.3"/>
    <row r="38989" s="11" customFormat="1" x14ac:dyDescent="0.3"/>
    <row r="38990" s="11" customFormat="1" x14ac:dyDescent="0.3"/>
    <row r="38991" s="11" customFormat="1" x14ac:dyDescent="0.3"/>
    <row r="38992" s="11" customFormat="1" x14ac:dyDescent="0.3"/>
    <row r="38993" s="11" customFormat="1" x14ac:dyDescent="0.3"/>
    <row r="38994" s="11" customFormat="1" x14ac:dyDescent="0.3"/>
    <row r="38995" s="11" customFormat="1" x14ac:dyDescent="0.3"/>
    <row r="38996" s="11" customFormat="1" x14ac:dyDescent="0.3"/>
    <row r="38997" s="11" customFormat="1" x14ac:dyDescent="0.3"/>
    <row r="38998" s="11" customFormat="1" x14ac:dyDescent="0.3"/>
    <row r="38999" s="11" customFormat="1" x14ac:dyDescent="0.3"/>
    <row r="39000" s="11" customFormat="1" x14ac:dyDescent="0.3"/>
    <row r="39001" s="11" customFormat="1" x14ac:dyDescent="0.3"/>
    <row r="39002" s="11" customFormat="1" x14ac:dyDescent="0.3"/>
    <row r="39003" s="11" customFormat="1" x14ac:dyDescent="0.3"/>
    <row r="39004" s="11" customFormat="1" x14ac:dyDescent="0.3"/>
    <row r="39005" s="11" customFormat="1" x14ac:dyDescent="0.3"/>
    <row r="39006" s="11" customFormat="1" x14ac:dyDescent="0.3"/>
    <row r="39007" s="11" customFormat="1" x14ac:dyDescent="0.3"/>
    <row r="39008" s="11" customFormat="1" x14ac:dyDescent="0.3"/>
    <row r="39009" s="11" customFormat="1" x14ac:dyDescent="0.3"/>
    <row r="39010" s="11" customFormat="1" x14ac:dyDescent="0.3"/>
    <row r="39011" s="11" customFormat="1" x14ac:dyDescent="0.3"/>
    <row r="39012" s="11" customFormat="1" x14ac:dyDescent="0.3"/>
    <row r="39013" s="11" customFormat="1" x14ac:dyDescent="0.3"/>
    <row r="39014" s="11" customFormat="1" x14ac:dyDescent="0.3"/>
    <row r="39015" s="11" customFormat="1" x14ac:dyDescent="0.3"/>
    <row r="39016" s="11" customFormat="1" x14ac:dyDescent="0.3"/>
    <row r="39017" s="11" customFormat="1" x14ac:dyDescent="0.3"/>
    <row r="39018" s="11" customFormat="1" x14ac:dyDescent="0.3"/>
    <row r="39019" s="11" customFormat="1" x14ac:dyDescent="0.3"/>
    <row r="39020" s="11" customFormat="1" x14ac:dyDescent="0.3"/>
    <row r="39021" s="11" customFormat="1" x14ac:dyDescent="0.3"/>
    <row r="39022" s="11" customFormat="1" x14ac:dyDescent="0.3"/>
    <row r="39023" s="11" customFormat="1" x14ac:dyDescent="0.3"/>
    <row r="39024" s="11" customFormat="1" x14ac:dyDescent="0.3"/>
    <row r="39025" s="11" customFormat="1" x14ac:dyDescent="0.3"/>
    <row r="39026" s="11" customFormat="1" x14ac:dyDescent="0.3"/>
    <row r="39027" s="11" customFormat="1" x14ac:dyDescent="0.3"/>
    <row r="39028" s="11" customFormat="1" x14ac:dyDescent="0.3"/>
    <row r="39029" s="11" customFormat="1" x14ac:dyDescent="0.3"/>
    <row r="39030" s="11" customFormat="1" x14ac:dyDescent="0.3"/>
    <row r="39031" s="11" customFormat="1" x14ac:dyDescent="0.3"/>
    <row r="39032" s="11" customFormat="1" x14ac:dyDescent="0.3"/>
    <row r="39033" s="11" customFormat="1" x14ac:dyDescent="0.3"/>
    <row r="39034" s="11" customFormat="1" x14ac:dyDescent="0.3"/>
    <row r="39035" s="11" customFormat="1" x14ac:dyDescent="0.3"/>
    <row r="39036" s="11" customFormat="1" x14ac:dyDescent="0.3"/>
    <row r="39037" s="11" customFormat="1" x14ac:dyDescent="0.3"/>
    <row r="39038" s="11" customFormat="1" x14ac:dyDescent="0.3"/>
    <row r="39039" s="11" customFormat="1" x14ac:dyDescent="0.3"/>
    <row r="39040" s="11" customFormat="1" x14ac:dyDescent="0.3"/>
    <row r="39041" s="11" customFormat="1" x14ac:dyDescent="0.3"/>
    <row r="39042" s="11" customFormat="1" x14ac:dyDescent="0.3"/>
    <row r="39043" s="11" customFormat="1" x14ac:dyDescent="0.3"/>
    <row r="39044" s="11" customFormat="1" x14ac:dyDescent="0.3"/>
    <row r="39045" s="11" customFormat="1" x14ac:dyDescent="0.3"/>
    <row r="39046" s="11" customFormat="1" x14ac:dyDescent="0.3"/>
    <row r="39047" s="11" customFormat="1" x14ac:dyDescent="0.3"/>
    <row r="39048" s="11" customFormat="1" x14ac:dyDescent="0.3"/>
    <row r="39049" s="11" customFormat="1" x14ac:dyDescent="0.3"/>
    <row r="39050" s="11" customFormat="1" x14ac:dyDescent="0.3"/>
    <row r="39051" s="11" customFormat="1" x14ac:dyDescent="0.3"/>
    <row r="39052" s="11" customFormat="1" x14ac:dyDescent="0.3"/>
    <row r="39053" s="11" customFormat="1" x14ac:dyDescent="0.3"/>
    <row r="39054" s="11" customFormat="1" x14ac:dyDescent="0.3"/>
    <row r="39055" s="11" customFormat="1" x14ac:dyDescent="0.3"/>
    <row r="39056" s="11" customFormat="1" x14ac:dyDescent="0.3"/>
    <row r="39057" s="11" customFormat="1" x14ac:dyDescent="0.3"/>
    <row r="39058" s="11" customFormat="1" x14ac:dyDescent="0.3"/>
    <row r="39059" s="11" customFormat="1" x14ac:dyDescent="0.3"/>
    <row r="39060" s="11" customFormat="1" x14ac:dyDescent="0.3"/>
    <row r="39061" s="11" customFormat="1" x14ac:dyDescent="0.3"/>
    <row r="39062" s="11" customFormat="1" x14ac:dyDescent="0.3"/>
    <row r="39063" s="11" customFormat="1" x14ac:dyDescent="0.3"/>
    <row r="39064" s="11" customFormat="1" x14ac:dyDescent="0.3"/>
    <row r="39065" s="11" customFormat="1" x14ac:dyDescent="0.3"/>
    <row r="39066" s="11" customFormat="1" x14ac:dyDescent="0.3"/>
    <row r="39067" s="11" customFormat="1" x14ac:dyDescent="0.3"/>
    <row r="39068" s="11" customFormat="1" x14ac:dyDescent="0.3"/>
    <row r="39069" s="11" customFormat="1" x14ac:dyDescent="0.3"/>
    <row r="39070" s="11" customFormat="1" x14ac:dyDescent="0.3"/>
    <row r="39071" s="11" customFormat="1" x14ac:dyDescent="0.3"/>
    <row r="39072" s="11" customFormat="1" x14ac:dyDescent="0.3"/>
    <row r="39073" s="11" customFormat="1" x14ac:dyDescent="0.3"/>
    <row r="39074" s="11" customFormat="1" x14ac:dyDescent="0.3"/>
    <row r="39075" s="11" customFormat="1" x14ac:dyDescent="0.3"/>
    <row r="39076" s="11" customFormat="1" x14ac:dyDescent="0.3"/>
    <row r="39077" s="11" customFormat="1" x14ac:dyDescent="0.3"/>
    <row r="39078" s="11" customFormat="1" x14ac:dyDescent="0.3"/>
    <row r="39079" s="11" customFormat="1" x14ac:dyDescent="0.3"/>
    <row r="39080" s="11" customFormat="1" x14ac:dyDescent="0.3"/>
    <row r="39081" s="11" customFormat="1" x14ac:dyDescent="0.3"/>
    <row r="39082" s="11" customFormat="1" x14ac:dyDescent="0.3"/>
    <row r="39083" s="11" customFormat="1" x14ac:dyDescent="0.3"/>
    <row r="39084" s="11" customFormat="1" x14ac:dyDescent="0.3"/>
    <row r="39085" s="11" customFormat="1" x14ac:dyDescent="0.3"/>
    <row r="39086" s="11" customFormat="1" x14ac:dyDescent="0.3"/>
    <row r="39087" s="11" customFormat="1" x14ac:dyDescent="0.3"/>
    <row r="39088" s="11" customFormat="1" x14ac:dyDescent="0.3"/>
    <row r="39089" s="11" customFormat="1" x14ac:dyDescent="0.3"/>
    <row r="39090" s="11" customFormat="1" x14ac:dyDescent="0.3"/>
    <row r="39091" s="11" customFormat="1" x14ac:dyDescent="0.3"/>
    <row r="39092" s="11" customFormat="1" x14ac:dyDescent="0.3"/>
    <row r="39093" s="11" customFormat="1" x14ac:dyDescent="0.3"/>
    <row r="39094" s="11" customFormat="1" x14ac:dyDescent="0.3"/>
    <row r="39095" s="11" customFormat="1" x14ac:dyDescent="0.3"/>
    <row r="39096" s="11" customFormat="1" x14ac:dyDescent="0.3"/>
    <row r="39097" s="11" customFormat="1" x14ac:dyDescent="0.3"/>
    <row r="39098" s="11" customFormat="1" x14ac:dyDescent="0.3"/>
    <row r="39099" s="11" customFormat="1" x14ac:dyDescent="0.3"/>
    <row r="39100" s="11" customFormat="1" x14ac:dyDescent="0.3"/>
    <row r="39101" s="11" customFormat="1" x14ac:dyDescent="0.3"/>
    <row r="39102" s="11" customFormat="1" x14ac:dyDescent="0.3"/>
    <row r="39103" s="11" customFormat="1" x14ac:dyDescent="0.3"/>
    <row r="39104" s="11" customFormat="1" x14ac:dyDescent="0.3"/>
    <row r="39105" s="11" customFormat="1" x14ac:dyDescent="0.3"/>
    <row r="39106" s="11" customFormat="1" x14ac:dyDescent="0.3"/>
    <row r="39107" s="11" customFormat="1" x14ac:dyDescent="0.3"/>
    <row r="39108" s="11" customFormat="1" x14ac:dyDescent="0.3"/>
    <row r="39109" s="11" customFormat="1" x14ac:dyDescent="0.3"/>
    <row r="39110" s="11" customFormat="1" x14ac:dyDescent="0.3"/>
    <row r="39111" s="11" customFormat="1" x14ac:dyDescent="0.3"/>
    <row r="39112" s="11" customFormat="1" x14ac:dyDescent="0.3"/>
    <row r="39113" s="11" customFormat="1" x14ac:dyDescent="0.3"/>
    <row r="39114" s="11" customFormat="1" x14ac:dyDescent="0.3"/>
    <row r="39115" s="11" customFormat="1" x14ac:dyDescent="0.3"/>
    <row r="39116" s="11" customFormat="1" x14ac:dyDescent="0.3"/>
    <row r="39117" s="11" customFormat="1" x14ac:dyDescent="0.3"/>
    <row r="39118" s="11" customFormat="1" x14ac:dyDescent="0.3"/>
    <row r="39119" s="11" customFormat="1" x14ac:dyDescent="0.3"/>
    <row r="39120" s="11" customFormat="1" x14ac:dyDescent="0.3"/>
    <row r="39121" s="11" customFormat="1" x14ac:dyDescent="0.3"/>
    <row r="39122" s="11" customFormat="1" x14ac:dyDescent="0.3"/>
    <row r="39123" s="11" customFormat="1" x14ac:dyDescent="0.3"/>
    <row r="39124" s="11" customFormat="1" x14ac:dyDescent="0.3"/>
    <row r="39125" s="11" customFormat="1" x14ac:dyDescent="0.3"/>
    <row r="39126" s="11" customFormat="1" x14ac:dyDescent="0.3"/>
    <row r="39127" s="11" customFormat="1" x14ac:dyDescent="0.3"/>
    <row r="39128" s="11" customFormat="1" x14ac:dyDescent="0.3"/>
    <row r="39129" s="11" customFormat="1" x14ac:dyDescent="0.3"/>
    <row r="39130" s="11" customFormat="1" x14ac:dyDescent="0.3"/>
    <row r="39131" s="11" customFormat="1" x14ac:dyDescent="0.3"/>
    <row r="39132" s="11" customFormat="1" x14ac:dyDescent="0.3"/>
    <row r="39133" s="11" customFormat="1" x14ac:dyDescent="0.3"/>
    <row r="39134" s="11" customFormat="1" x14ac:dyDescent="0.3"/>
    <row r="39135" s="11" customFormat="1" x14ac:dyDescent="0.3"/>
    <row r="39136" s="11" customFormat="1" x14ac:dyDescent="0.3"/>
    <row r="39137" s="11" customFormat="1" x14ac:dyDescent="0.3"/>
    <row r="39138" s="11" customFormat="1" x14ac:dyDescent="0.3"/>
    <row r="39139" s="11" customFormat="1" x14ac:dyDescent="0.3"/>
    <row r="39140" s="11" customFormat="1" x14ac:dyDescent="0.3"/>
    <row r="39141" s="11" customFormat="1" x14ac:dyDescent="0.3"/>
    <row r="39142" s="11" customFormat="1" x14ac:dyDescent="0.3"/>
    <row r="39143" s="11" customFormat="1" x14ac:dyDescent="0.3"/>
    <row r="39144" s="11" customFormat="1" x14ac:dyDescent="0.3"/>
    <row r="39145" s="11" customFormat="1" x14ac:dyDescent="0.3"/>
    <row r="39146" s="11" customFormat="1" x14ac:dyDescent="0.3"/>
    <row r="39147" s="11" customFormat="1" x14ac:dyDescent="0.3"/>
    <row r="39148" s="11" customFormat="1" x14ac:dyDescent="0.3"/>
    <row r="39149" s="11" customFormat="1" x14ac:dyDescent="0.3"/>
    <row r="39150" s="11" customFormat="1" x14ac:dyDescent="0.3"/>
    <row r="39151" s="11" customFormat="1" x14ac:dyDescent="0.3"/>
    <row r="39152" s="11" customFormat="1" x14ac:dyDescent="0.3"/>
    <row r="39153" s="11" customFormat="1" x14ac:dyDescent="0.3"/>
    <row r="39154" s="11" customFormat="1" x14ac:dyDescent="0.3"/>
    <row r="39155" s="11" customFormat="1" x14ac:dyDescent="0.3"/>
    <row r="39156" s="11" customFormat="1" x14ac:dyDescent="0.3"/>
    <row r="39157" s="11" customFormat="1" x14ac:dyDescent="0.3"/>
    <row r="39158" s="11" customFormat="1" x14ac:dyDescent="0.3"/>
    <row r="39159" s="11" customFormat="1" x14ac:dyDescent="0.3"/>
    <row r="39160" s="11" customFormat="1" x14ac:dyDescent="0.3"/>
    <row r="39161" s="11" customFormat="1" x14ac:dyDescent="0.3"/>
    <row r="39162" s="11" customFormat="1" x14ac:dyDescent="0.3"/>
    <row r="39163" s="11" customFormat="1" x14ac:dyDescent="0.3"/>
    <row r="39164" s="11" customFormat="1" x14ac:dyDescent="0.3"/>
    <row r="39165" s="11" customFormat="1" x14ac:dyDescent="0.3"/>
    <row r="39166" s="11" customFormat="1" x14ac:dyDescent="0.3"/>
    <row r="39167" s="11" customFormat="1" x14ac:dyDescent="0.3"/>
    <row r="39168" s="11" customFormat="1" x14ac:dyDescent="0.3"/>
    <row r="39169" s="11" customFormat="1" x14ac:dyDescent="0.3"/>
    <row r="39170" s="11" customFormat="1" x14ac:dyDescent="0.3"/>
    <row r="39171" s="11" customFormat="1" x14ac:dyDescent="0.3"/>
    <row r="39172" s="11" customFormat="1" x14ac:dyDescent="0.3"/>
    <row r="39173" s="11" customFormat="1" x14ac:dyDescent="0.3"/>
    <row r="39174" s="11" customFormat="1" x14ac:dyDescent="0.3"/>
    <row r="39175" s="11" customFormat="1" x14ac:dyDescent="0.3"/>
    <row r="39176" s="11" customFormat="1" x14ac:dyDescent="0.3"/>
    <row r="39177" s="11" customFormat="1" x14ac:dyDescent="0.3"/>
    <row r="39178" s="11" customFormat="1" x14ac:dyDescent="0.3"/>
    <row r="39179" s="11" customFormat="1" x14ac:dyDescent="0.3"/>
    <row r="39180" s="11" customFormat="1" x14ac:dyDescent="0.3"/>
    <row r="39181" s="11" customFormat="1" x14ac:dyDescent="0.3"/>
    <row r="39182" s="11" customFormat="1" x14ac:dyDescent="0.3"/>
    <row r="39183" s="11" customFormat="1" x14ac:dyDescent="0.3"/>
    <row r="39184" s="11" customFormat="1" x14ac:dyDescent="0.3"/>
    <row r="39185" s="11" customFormat="1" x14ac:dyDescent="0.3"/>
    <row r="39186" s="11" customFormat="1" x14ac:dyDescent="0.3"/>
    <row r="39187" s="11" customFormat="1" x14ac:dyDescent="0.3"/>
    <row r="39188" s="11" customFormat="1" x14ac:dyDescent="0.3"/>
    <row r="39189" s="11" customFormat="1" x14ac:dyDescent="0.3"/>
    <row r="39190" s="11" customFormat="1" x14ac:dyDescent="0.3"/>
    <row r="39191" s="11" customFormat="1" x14ac:dyDescent="0.3"/>
    <row r="39192" s="11" customFormat="1" x14ac:dyDescent="0.3"/>
    <row r="39193" s="11" customFormat="1" x14ac:dyDescent="0.3"/>
    <row r="39194" s="11" customFormat="1" x14ac:dyDescent="0.3"/>
    <row r="39195" s="11" customFormat="1" x14ac:dyDescent="0.3"/>
    <row r="39196" s="11" customFormat="1" x14ac:dyDescent="0.3"/>
    <row r="39197" s="11" customFormat="1" x14ac:dyDescent="0.3"/>
    <row r="39198" s="11" customFormat="1" x14ac:dyDescent="0.3"/>
    <row r="39199" s="11" customFormat="1" x14ac:dyDescent="0.3"/>
    <row r="39200" s="11" customFormat="1" x14ac:dyDescent="0.3"/>
    <row r="39201" s="11" customFormat="1" x14ac:dyDescent="0.3"/>
    <row r="39202" s="11" customFormat="1" x14ac:dyDescent="0.3"/>
    <row r="39203" s="11" customFormat="1" x14ac:dyDescent="0.3"/>
    <row r="39204" s="11" customFormat="1" x14ac:dyDescent="0.3"/>
    <row r="39205" s="11" customFormat="1" x14ac:dyDescent="0.3"/>
    <row r="39206" s="11" customFormat="1" x14ac:dyDescent="0.3"/>
    <row r="39207" s="11" customFormat="1" x14ac:dyDescent="0.3"/>
    <row r="39208" s="11" customFormat="1" x14ac:dyDescent="0.3"/>
    <row r="39209" s="11" customFormat="1" x14ac:dyDescent="0.3"/>
    <row r="39210" s="11" customFormat="1" x14ac:dyDescent="0.3"/>
    <row r="39211" s="11" customFormat="1" x14ac:dyDescent="0.3"/>
    <row r="39212" s="11" customFormat="1" x14ac:dyDescent="0.3"/>
    <row r="39213" s="11" customFormat="1" x14ac:dyDescent="0.3"/>
    <row r="39214" s="11" customFormat="1" x14ac:dyDescent="0.3"/>
    <row r="39215" s="11" customFormat="1" x14ac:dyDescent="0.3"/>
    <row r="39216" s="11" customFormat="1" x14ac:dyDescent="0.3"/>
    <row r="39217" s="11" customFormat="1" x14ac:dyDescent="0.3"/>
    <row r="39218" s="11" customFormat="1" x14ac:dyDescent="0.3"/>
    <row r="39219" s="11" customFormat="1" x14ac:dyDescent="0.3"/>
    <row r="39220" s="11" customFormat="1" x14ac:dyDescent="0.3"/>
    <row r="39221" s="11" customFormat="1" x14ac:dyDescent="0.3"/>
    <row r="39222" s="11" customFormat="1" x14ac:dyDescent="0.3"/>
    <row r="39223" s="11" customFormat="1" x14ac:dyDescent="0.3"/>
    <row r="39224" s="11" customFormat="1" x14ac:dyDescent="0.3"/>
    <row r="39225" s="11" customFormat="1" x14ac:dyDescent="0.3"/>
    <row r="39226" s="11" customFormat="1" x14ac:dyDescent="0.3"/>
    <row r="39227" s="11" customFormat="1" x14ac:dyDescent="0.3"/>
    <row r="39228" s="11" customFormat="1" x14ac:dyDescent="0.3"/>
    <row r="39229" s="11" customFormat="1" x14ac:dyDescent="0.3"/>
    <row r="39230" s="11" customFormat="1" x14ac:dyDescent="0.3"/>
    <row r="39231" s="11" customFormat="1" x14ac:dyDescent="0.3"/>
    <row r="39232" s="11" customFormat="1" x14ac:dyDescent="0.3"/>
    <row r="39233" s="11" customFormat="1" x14ac:dyDescent="0.3"/>
    <row r="39234" s="11" customFormat="1" x14ac:dyDescent="0.3"/>
    <row r="39235" s="11" customFormat="1" x14ac:dyDescent="0.3"/>
    <row r="39236" s="11" customFormat="1" x14ac:dyDescent="0.3"/>
    <row r="39237" s="11" customFormat="1" x14ac:dyDescent="0.3"/>
    <row r="39238" s="11" customFormat="1" x14ac:dyDescent="0.3"/>
    <row r="39239" s="11" customFormat="1" x14ac:dyDescent="0.3"/>
    <row r="39240" s="11" customFormat="1" x14ac:dyDescent="0.3"/>
    <row r="39241" s="11" customFormat="1" x14ac:dyDescent="0.3"/>
    <row r="39242" s="11" customFormat="1" x14ac:dyDescent="0.3"/>
    <row r="39243" s="11" customFormat="1" x14ac:dyDescent="0.3"/>
    <row r="39244" s="11" customFormat="1" x14ac:dyDescent="0.3"/>
    <row r="39245" s="11" customFormat="1" x14ac:dyDescent="0.3"/>
    <row r="39246" s="11" customFormat="1" x14ac:dyDescent="0.3"/>
    <row r="39247" s="11" customFormat="1" x14ac:dyDescent="0.3"/>
    <row r="39248" s="11" customFormat="1" x14ac:dyDescent="0.3"/>
    <row r="39249" s="11" customFormat="1" x14ac:dyDescent="0.3"/>
    <row r="39250" s="11" customFormat="1" x14ac:dyDescent="0.3"/>
    <row r="39251" s="11" customFormat="1" x14ac:dyDescent="0.3"/>
    <row r="39252" s="11" customFormat="1" x14ac:dyDescent="0.3"/>
    <row r="39253" s="11" customFormat="1" x14ac:dyDescent="0.3"/>
    <row r="39254" s="11" customFormat="1" x14ac:dyDescent="0.3"/>
    <row r="39255" s="11" customFormat="1" x14ac:dyDescent="0.3"/>
    <row r="39256" s="11" customFormat="1" x14ac:dyDescent="0.3"/>
    <row r="39257" s="11" customFormat="1" x14ac:dyDescent="0.3"/>
    <row r="39258" s="11" customFormat="1" x14ac:dyDescent="0.3"/>
    <row r="39259" s="11" customFormat="1" x14ac:dyDescent="0.3"/>
    <row r="39260" s="11" customFormat="1" x14ac:dyDescent="0.3"/>
    <row r="39261" s="11" customFormat="1" x14ac:dyDescent="0.3"/>
    <row r="39262" s="11" customFormat="1" x14ac:dyDescent="0.3"/>
    <row r="39263" s="11" customFormat="1" x14ac:dyDescent="0.3"/>
    <row r="39264" s="11" customFormat="1" x14ac:dyDescent="0.3"/>
    <row r="39265" s="11" customFormat="1" x14ac:dyDescent="0.3"/>
    <row r="39266" s="11" customFormat="1" x14ac:dyDescent="0.3"/>
    <row r="39267" s="11" customFormat="1" x14ac:dyDescent="0.3"/>
    <row r="39268" s="11" customFormat="1" x14ac:dyDescent="0.3"/>
    <row r="39269" s="11" customFormat="1" x14ac:dyDescent="0.3"/>
    <row r="39270" s="11" customFormat="1" x14ac:dyDescent="0.3"/>
    <row r="39271" s="11" customFormat="1" x14ac:dyDescent="0.3"/>
    <row r="39272" s="11" customFormat="1" x14ac:dyDescent="0.3"/>
    <row r="39273" s="11" customFormat="1" x14ac:dyDescent="0.3"/>
    <row r="39274" s="11" customFormat="1" x14ac:dyDescent="0.3"/>
    <row r="39275" s="11" customFormat="1" x14ac:dyDescent="0.3"/>
    <row r="39276" s="11" customFormat="1" x14ac:dyDescent="0.3"/>
    <row r="39277" s="11" customFormat="1" x14ac:dyDescent="0.3"/>
    <row r="39278" s="11" customFormat="1" x14ac:dyDescent="0.3"/>
    <row r="39279" s="11" customFormat="1" x14ac:dyDescent="0.3"/>
    <row r="39280" s="11" customFormat="1" x14ac:dyDescent="0.3"/>
    <row r="39281" s="11" customFormat="1" x14ac:dyDescent="0.3"/>
    <row r="39282" s="11" customFormat="1" x14ac:dyDescent="0.3"/>
    <row r="39283" s="11" customFormat="1" x14ac:dyDescent="0.3"/>
    <row r="39284" s="11" customFormat="1" x14ac:dyDescent="0.3"/>
    <row r="39285" s="11" customFormat="1" x14ac:dyDescent="0.3"/>
    <row r="39286" s="11" customFormat="1" x14ac:dyDescent="0.3"/>
    <row r="39287" s="11" customFormat="1" x14ac:dyDescent="0.3"/>
    <row r="39288" s="11" customFormat="1" x14ac:dyDescent="0.3"/>
    <row r="39289" s="11" customFormat="1" x14ac:dyDescent="0.3"/>
    <row r="39290" s="11" customFormat="1" x14ac:dyDescent="0.3"/>
    <row r="39291" s="11" customFormat="1" x14ac:dyDescent="0.3"/>
    <row r="39292" s="11" customFormat="1" x14ac:dyDescent="0.3"/>
    <row r="39293" s="11" customFormat="1" x14ac:dyDescent="0.3"/>
    <row r="39294" s="11" customFormat="1" x14ac:dyDescent="0.3"/>
    <row r="39295" s="11" customFormat="1" x14ac:dyDescent="0.3"/>
    <row r="39296" s="11" customFormat="1" x14ac:dyDescent="0.3"/>
    <row r="39297" s="11" customFormat="1" x14ac:dyDescent="0.3"/>
    <row r="39298" s="11" customFormat="1" x14ac:dyDescent="0.3"/>
    <row r="39299" s="11" customFormat="1" x14ac:dyDescent="0.3"/>
    <row r="39300" s="11" customFormat="1" x14ac:dyDescent="0.3"/>
    <row r="39301" s="11" customFormat="1" x14ac:dyDescent="0.3"/>
    <row r="39302" s="11" customFormat="1" x14ac:dyDescent="0.3"/>
    <row r="39303" s="11" customFormat="1" x14ac:dyDescent="0.3"/>
    <row r="39304" s="11" customFormat="1" x14ac:dyDescent="0.3"/>
    <row r="39305" s="11" customFormat="1" x14ac:dyDescent="0.3"/>
    <row r="39306" s="11" customFormat="1" x14ac:dyDescent="0.3"/>
    <row r="39307" s="11" customFormat="1" x14ac:dyDescent="0.3"/>
    <row r="39308" s="11" customFormat="1" x14ac:dyDescent="0.3"/>
    <row r="39309" s="11" customFormat="1" x14ac:dyDescent="0.3"/>
    <row r="39310" s="11" customFormat="1" x14ac:dyDescent="0.3"/>
    <row r="39311" s="11" customFormat="1" x14ac:dyDescent="0.3"/>
    <row r="39312" s="11" customFormat="1" x14ac:dyDescent="0.3"/>
    <row r="39313" s="11" customFormat="1" x14ac:dyDescent="0.3"/>
    <row r="39314" s="11" customFormat="1" x14ac:dyDescent="0.3"/>
    <row r="39315" s="11" customFormat="1" x14ac:dyDescent="0.3"/>
    <row r="39316" s="11" customFormat="1" x14ac:dyDescent="0.3"/>
    <row r="39317" s="11" customFormat="1" x14ac:dyDescent="0.3"/>
    <row r="39318" s="11" customFormat="1" x14ac:dyDescent="0.3"/>
    <row r="39319" s="11" customFormat="1" x14ac:dyDescent="0.3"/>
    <row r="39320" s="11" customFormat="1" x14ac:dyDescent="0.3"/>
    <row r="39321" s="11" customFormat="1" x14ac:dyDescent="0.3"/>
    <row r="39322" s="11" customFormat="1" x14ac:dyDescent="0.3"/>
    <row r="39323" s="11" customFormat="1" x14ac:dyDescent="0.3"/>
    <row r="39324" s="11" customFormat="1" x14ac:dyDescent="0.3"/>
    <row r="39325" s="11" customFormat="1" x14ac:dyDescent="0.3"/>
    <row r="39326" s="11" customFormat="1" x14ac:dyDescent="0.3"/>
    <row r="39327" s="11" customFormat="1" x14ac:dyDescent="0.3"/>
    <row r="39328" s="11" customFormat="1" x14ac:dyDescent="0.3"/>
    <row r="39329" s="11" customFormat="1" x14ac:dyDescent="0.3"/>
    <row r="39330" s="11" customFormat="1" x14ac:dyDescent="0.3"/>
    <row r="39331" s="11" customFormat="1" x14ac:dyDescent="0.3"/>
    <row r="39332" s="11" customFormat="1" x14ac:dyDescent="0.3"/>
    <row r="39333" s="11" customFormat="1" x14ac:dyDescent="0.3"/>
    <row r="39334" s="11" customFormat="1" x14ac:dyDescent="0.3"/>
    <row r="39335" s="11" customFormat="1" x14ac:dyDescent="0.3"/>
    <row r="39336" s="11" customFormat="1" x14ac:dyDescent="0.3"/>
    <row r="39337" s="11" customFormat="1" x14ac:dyDescent="0.3"/>
    <row r="39338" s="11" customFormat="1" x14ac:dyDescent="0.3"/>
    <row r="39339" s="11" customFormat="1" x14ac:dyDescent="0.3"/>
    <row r="39340" s="11" customFormat="1" x14ac:dyDescent="0.3"/>
    <row r="39341" s="11" customFormat="1" x14ac:dyDescent="0.3"/>
    <row r="39342" s="11" customFormat="1" x14ac:dyDescent="0.3"/>
    <row r="39343" s="11" customFormat="1" x14ac:dyDescent="0.3"/>
    <row r="39344" s="11" customFormat="1" x14ac:dyDescent="0.3"/>
    <row r="39345" s="11" customFormat="1" x14ac:dyDescent="0.3"/>
    <row r="39346" s="11" customFormat="1" x14ac:dyDescent="0.3"/>
    <row r="39347" s="11" customFormat="1" x14ac:dyDescent="0.3"/>
    <row r="39348" s="11" customFormat="1" x14ac:dyDescent="0.3"/>
    <row r="39349" s="11" customFormat="1" x14ac:dyDescent="0.3"/>
    <row r="39350" s="11" customFormat="1" x14ac:dyDescent="0.3"/>
    <row r="39351" s="11" customFormat="1" x14ac:dyDescent="0.3"/>
    <row r="39352" s="11" customFormat="1" x14ac:dyDescent="0.3"/>
    <row r="39353" s="11" customFormat="1" x14ac:dyDescent="0.3"/>
    <row r="39354" s="11" customFormat="1" x14ac:dyDescent="0.3"/>
    <row r="39355" s="11" customFormat="1" x14ac:dyDescent="0.3"/>
    <row r="39356" s="11" customFormat="1" x14ac:dyDescent="0.3"/>
    <row r="39357" s="11" customFormat="1" x14ac:dyDescent="0.3"/>
    <row r="39358" s="11" customFormat="1" x14ac:dyDescent="0.3"/>
    <row r="39359" s="11" customFormat="1" x14ac:dyDescent="0.3"/>
    <row r="39360" s="11" customFormat="1" x14ac:dyDescent="0.3"/>
    <row r="39361" s="11" customFormat="1" x14ac:dyDescent="0.3"/>
    <row r="39362" s="11" customFormat="1" x14ac:dyDescent="0.3"/>
    <row r="39363" s="11" customFormat="1" x14ac:dyDescent="0.3"/>
    <row r="39364" s="11" customFormat="1" x14ac:dyDescent="0.3"/>
    <row r="39365" s="11" customFormat="1" x14ac:dyDescent="0.3"/>
    <row r="39366" s="11" customFormat="1" x14ac:dyDescent="0.3"/>
    <row r="39367" s="11" customFormat="1" x14ac:dyDescent="0.3"/>
    <row r="39368" s="11" customFormat="1" x14ac:dyDescent="0.3"/>
    <row r="39369" s="11" customFormat="1" x14ac:dyDescent="0.3"/>
    <row r="39370" s="11" customFormat="1" x14ac:dyDescent="0.3"/>
    <row r="39371" s="11" customFormat="1" x14ac:dyDescent="0.3"/>
    <row r="39372" s="11" customFormat="1" x14ac:dyDescent="0.3"/>
    <row r="39373" s="11" customFormat="1" x14ac:dyDescent="0.3"/>
    <row r="39374" s="11" customFormat="1" x14ac:dyDescent="0.3"/>
    <row r="39375" s="11" customFormat="1" x14ac:dyDescent="0.3"/>
    <row r="39376" s="11" customFormat="1" x14ac:dyDescent="0.3"/>
    <row r="39377" s="11" customFormat="1" x14ac:dyDescent="0.3"/>
    <row r="39378" s="11" customFormat="1" x14ac:dyDescent="0.3"/>
    <row r="39379" s="11" customFormat="1" x14ac:dyDescent="0.3"/>
    <row r="39380" s="11" customFormat="1" x14ac:dyDescent="0.3"/>
    <row r="39381" s="11" customFormat="1" x14ac:dyDescent="0.3"/>
    <row r="39382" s="11" customFormat="1" x14ac:dyDescent="0.3"/>
    <row r="39383" s="11" customFormat="1" x14ac:dyDescent="0.3"/>
    <row r="39384" s="11" customFormat="1" x14ac:dyDescent="0.3"/>
    <row r="39385" s="11" customFormat="1" x14ac:dyDescent="0.3"/>
    <row r="39386" s="11" customFormat="1" x14ac:dyDescent="0.3"/>
    <row r="39387" s="11" customFormat="1" x14ac:dyDescent="0.3"/>
    <row r="39388" s="11" customFormat="1" x14ac:dyDescent="0.3"/>
    <row r="39389" s="11" customFormat="1" x14ac:dyDescent="0.3"/>
    <row r="39390" s="11" customFormat="1" x14ac:dyDescent="0.3"/>
    <row r="39391" s="11" customFormat="1" x14ac:dyDescent="0.3"/>
    <row r="39392" s="11" customFormat="1" x14ac:dyDescent="0.3"/>
    <row r="39393" s="11" customFormat="1" x14ac:dyDescent="0.3"/>
    <row r="39394" s="11" customFormat="1" x14ac:dyDescent="0.3"/>
    <row r="39395" s="11" customFormat="1" x14ac:dyDescent="0.3"/>
    <row r="39396" s="11" customFormat="1" x14ac:dyDescent="0.3"/>
    <row r="39397" s="11" customFormat="1" x14ac:dyDescent="0.3"/>
    <row r="39398" s="11" customFormat="1" x14ac:dyDescent="0.3"/>
    <row r="39399" s="11" customFormat="1" x14ac:dyDescent="0.3"/>
    <row r="39400" s="11" customFormat="1" x14ac:dyDescent="0.3"/>
    <row r="39401" s="11" customFormat="1" x14ac:dyDescent="0.3"/>
    <row r="39402" s="11" customFormat="1" x14ac:dyDescent="0.3"/>
    <row r="39403" s="11" customFormat="1" x14ac:dyDescent="0.3"/>
    <row r="39404" s="11" customFormat="1" x14ac:dyDescent="0.3"/>
    <row r="39405" s="11" customFormat="1" x14ac:dyDescent="0.3"/>
    <row r="39406" s="11" customFormat="1" x14ac:dyDescent="0.3"/>
    <row r="39407" s="11" customFormat="1" x14ac:dyDescent="0.3"/>
    <row r="39408" s="11" customFormat="1" x14ac:dyDescent="0.3"/>
    <row r="39409" s="11" customFormat="1" x14ac:dyDescent="0.3"/>
    <row r="39410" s="11" customFormat="1" x14ac:dyDescent="0.3"/>
    <row r="39411" s="11" customFormat="1" x14ac:dyDescent="0.3"/>
    <row r="39412" s="11" customFormat="1" x14ac:dyDescent="0.3"/>
    <row r="39413" s="11" customFormat="1" x14ac:dyDescent="0.3"/>
    <row r="39414" s="11" customFormat="1" x14ac:dyDescent="0.3"/>
    <row r="39415" s="11" customFormat="1" x14ac:dyDescent="0.3"/>
    <row r="39416" s="11" customFormat="1" x14ac:dyDescent="0.3"/>
    <row r="39417" s="11" customFormat="1" x14ac:dyDescent="0.3"/>
    <row r="39418" s="11" customFormat="1" x14ac:dyDescent="0.3"/>
    <row r="39419" s="11" customFormat="1" x14ac:dyDescent="0.3"/>
    <row r="39420" s="11" customFormat="1" x14ac:dyDescent="0.3"/>
    <row r="39421" s="11" customFormat="1" x14ac:dyDescent="0.3"/>
    <row r="39422" s="11" customFormat="1" x14ac:dyDescent="0.3"/>
    <row r="39423" s="11" customFormat="1" x14ac:dyDescent="0.3"/>
    <row r="39424" s="11" customFormat="1" x14ac:dyDescent="0.3"/>
    <row r="39425" s="11" customFormat="1" x14ac:dyDescent="0.3"/>
    <row r="39426" s="11" customFormat="1" x14ac:dyDescent="0.3"/>
    <row r="39427" s="11" customFormat="1" x14ac:dyDescent="0.3"/>
    <row r="39428" s="11" customFormat="1" x14ac:dyDescent="0.3"/>
    <row r="39429" s="11" customFormat="1" x14ac:dyDescent="0.3"/>
    <row r="39430" s="11" customFormat="1" x14ac:dyDescent="0.3"/>
    <row r="39431" s="11" customFormat="1" x14ac:dyDescent="0.3"/>
    <row r="39432" s="11" customFormat="1" x14ac:dyDescent="0.3"/>
    <row r="39433" s="11" customFormat="1" x14ac:dyDescent="0.3"/>
    <row r="39434" s="11" customFormat="1" x14ac:dyDescent="0.3"/>
    <row r="39435" s="11" customFormat="1" x14ac:dyDescent="0.3"/>
    <row r="39436" s="11" customFormat="1" x14ac:dyDescent="0.3"/>
    <row r="39437" s="11" customFormat="1" x14ac:dyDescent="0.3"/>
    <row r="39438" s="11" customFormat="1" x14ac:dyDescent="0.3"/>
    <row r="39439" s="11" customFormat="1" x14ac:dyDescent="0.3"/>
    <row r="39440" s="11" customFormat="1" x14ac:dyDescent="0.3"/>
    <row r="39441" s="11" customFormat="1" x14ac:dyDescent="0.3"/>
    <row r="39442" s="11" customFormat="1" x14ac:dyDescent="0.3"/>
    <row r="39443" s="11" customFormat="1" x14ac:dyDescent="0.3"/>
    <row r="39444" s="11" customFormat="1" x14ac:dyDescent="0.3"/>
    <row r="39445" s="11" customFormat="1" x14ac:dyDescent="0.3"/>
    <row r="39446" s="11" customFormat="1" x14ac:dyDescent="0.3"/>
    <row r="39447" s="11" customFormat="1" x14ac:dyDescent="0.3"/>
    <row r="39448" s="11" customFormat="1" x14ac:dyDescent="0.3"/>
    <row r="39449" s="11" customFormat="1" x14ac:dyDescent="0.3"/>
    <row r="39450" s="11" customFormat="1" x14ac:dyDescent="0.3"/>
    <row r="39451" s="11" customFormat="1" x14ac:dyDescent="0.3"/>
    <row r="39452" s="11" customFormat="1" x14ac:dyDescent="0.3"/>
    <row r="39453" s="11" customFormat="1" x14ac:dyDescent="0.3"/>
    <row r="39454" s="11" customFormat="1" x14ac:dyDescent="0.3"/>
    <row r="39455" s="11" customFormat="1" x14ac:dyDescent="0.3"/>
    <row r="39456" s="11" customFormat="1" x14ac:dyDescent="0.3"/>
    <row r="39457" s="11" customFormat="1" x14ac:dyDescent="0.3"/>
    <row r="39458" s="11" customFormat="1" x14ac:dyDescent="0.3"/>
    <row r="39459" s="11" customFormat="1" x14ac:dyDescent="0.3"/>
    <row r="39460" s="11" customFormat="1" x14ac:dyDescent="0.3"/>
    <row r="39461" s="11" customFormat="1" x14ac:dyDescent="0.3"/>
    <row r="39462" s="11" customFormat="1" x14ac:dyDescent="0.3"/>
    <row r="39463" s="11" customFormat="1" x14ac:dyDescent="0.3"/>
    <row r="39464" s="11" customFormat="1" x14ac:dyDescent="0.3"/>
    <row r="39465" s="11" customFormat="1" x14ac:dyDescent="0.3"/>
    <row r="39466" s="11" customFormat="1" x14ac:dyDescent="0.3"/>
    <row r="39467" s="11" customFormat="1" x14ac:dyDescent="0.3"/>
    <row r="39468" s="11" customFormat="1" x14ac:dyDescent="0.3"/>
    <row r="39469" s="11" customFormat="1" x14ac:dyDescent="0.3"/>
    <row r="39470" s="11" customFormat="1" x14ac:dyDescent="0.3"/>
    <row r="39471" s="11" customFormat="1" x14ac:dyDescent="0.3"/>
    <row r="39472" s="11" customFormat="1" x14ac:dyDescent="0.3"/>
    <row r="39473" s="11" customFormat="1" x14ac:dyDescent="0.3"/>
    <row r="39474" s="11" customFormat="1" x14ac:dyDescent="0.3"/>
    <row r="39475" s="11" customFormat="1" x14ac:dyDescent="0.3"/>
    <row r="39476" s="11" customFormat="1" x14ac:dyDescent="0.3"/>
    <row r="39477" s="11" customFormat="1" x14ac:dyDescent="0.3"/>
    <row r="39478" s="11" customFormat="1" x14ac:dyDescent="0.3"/>
    <row r="39479" s="11" customFormat="1" x14ac:dyDescent="0.3"/>
    <row r="39480" s="11" customFormat="1" x14ac:dyDescent="0.3"/>
    <row r="39481" s="11" customFormat="1" x14ac:dyDescent="0.3"/>
    <row r="39482" s="11" customFormat="1" x14ac:dyDescent="0.3"/>
    <row r="39483" s="11" customFormat="1" x14ac:dyDescent="0.3"/>
    <row r="39484" s="11" customFormat="1" x14ac:dyDescent="0.3"/>
    <row r="39485" s="11" customFormat="1" x14ac:dyDescent="0.3"/>
    <row r="39486" s="11" customFormat="1" x14ac:dyDescent="0.3"/>
    <row r="39487" s="11" customFormat="1" x14ac:dyDescent="0.3"/>
    <row r="39488" s="11" customFormat="1" x14ac:dyDescent="0.3"/>
    <row r="39489" s="11" customFormat="1" x14ac:dyDescent="0.3"/>
    <row r="39490" s="11" customFormat="1" x14ac:dyDescent="0.3"/>
    <row r="39491" s="11" customFormat="1" x14ac:dyDescent="0.3"/>
    <row r="39492" s="11" customFormat="1" x14ac:dyDescent="0.3"/>
    <row r="39493" s="11" customFormat="1" x14ac:dyDescent="0.3"/>
    <row r="39494" s="11" customFormat="1" x14ac:dyDescent="0.3"/>
    <row r="39495" s="11" customFormat="1" x14ac:dyDescent="0.3"/>
    <row r="39496" s="11" customFormat="1" x14ac:dyDescent="0.3"/>
    <row r="39497" s="11" customFormat="1" x14ac:dyDescent="0.3"/>
    <row r="39498" s="11" customFormat="1" x14ac:dyDescent="0.3"/>
    <row r="39499" s="11" customFormat="1" x14ac:dyDescent="0.3"/>
    <row r="39500" s="11" customFormat="1" x14ac:dyDescent="0.3"/>
    <row r="39501" s="11" customFormat="1" x14ac:dyDescent="0.3"/>
    <row r="39502" s="11" customFormat="1" x14ac:dyDescent="0.3"/>
    <row r="39503" s="11" customFormat="1" x14ac:dyDescent="0.3"/>
    <row r="39504" s="11" customFormat="1" x14ac:dyDescent="0.3"/>
    <row r="39505" s="11" customFormat="1" x14ac:dyDescent="0.3"/>
    <row r="39506" s="11" customFormat="1" x14ac:dyDescent="0.3"/>
    <row r="39507" s="11" customFormat="1" x14ac:dyDescent="0.3"/>
    <row r="39508" s="11" customFormat="1" x14ac:dyDescent="0.3"/>
    <row r="39509" s="11" customFormat="1" x14ac:dyDescent="0.3"/>
    <row r="39510" s="11" customFormat="1" x14ac:dyDescent="0.3"/>
    <row r="39511" s="11" customFormat="1" x14ac:dyDescent="0.3"/>
    <row r="39512" s="11" customFormat="1" x14ac:dyDescent="0.3"/>
    <row r="39513" s="11" customFormat="1" x14ac:dyDescent="0.3"/>
    <row r="39514" s="11" customFormat="1" x14ac:dyDescent="0.3"/>
    <row r="39515" s="11" customFormat="1" x14ac:dyDescent="0.3"/>
    <row r="39516" s="11" customFormat="1" x14ac:dyDescent="0.3"/>
    <row r="39517" s="11" customFormat="1" x14ac:dyDescent="0.3"/>
    <row r="39518" s="11" customFormat="1" x14ac:dyDescent="0.3"/>
    <row r="39519" s="11" customFormat="1" x14ac:dyDescent="0.3"/>
    <row r="39520" s="11" customFormat="1" x14ac:dyDescent="0.3"/>
    <row r="39521" s="11" customFormat="1" x14ac:dyDescent="0.3"/>
    <row r="39522" s="11" customFormat="1" x14ac:dyDescent="0.3"/>
    <row r="39523" s="11" customFormat="1" x14ac:dyDescent="0.3"/>
    <row r="39524" s="11" customFormat="1" x14ac:dyDescent="0.3"/>
    <row r="39525" s="11" customFormat="1" x14ac:dyDescent="0.3"/>
    <row r="39526" s="11" customFormat="1" x14ac:dyDescent="0.3"/>
    <row r="39527" s="11" customFormat="1" x14ac:dyDescent="0.3"/>
    <row r="39528" s="11" customFormat="1" x14ac:dyDescent="0.3"/>
    <row r="39529" s="11" customFormat="1" x14ac:dyDescent="0.3"/>
    <row r="39530" s="11" customFormat="1" x14ac:dyDescent="0.3"/>
    <row r="39531" s="11" customFormat="1" x14ac:dyDescent="0.3"/>
    <row r="39532" s="11" customFormat="1" x14ac:dyDescent="0.3"/>
    <row r="39533" s="11" customFormat="1" x14ac:dyDescent="0.3"/>
    <row r="39534" s="11" customFormat="1" x14ac:dyDescent="0.3"/>
    <row r="39535" s="11" customFormat="1" x14ac:dyDescent="0.3"/>
    <row r="39536" s="11" customFormat="1" x14ac:dyDescent="0.3"/>
    <row r="39537" s="11" customFormat="1" x14ac:dyDescent="0.3"/>
    <row r="39538" s="11" customFormat="1" x14ac:dyDescent="0.3"/>
    <row r="39539" s="11" customFormat="1" x14ac:dyDescent="0.3"/>
    <row r="39540" s="11" customFormat="1" x14ac:dyDescent="0.3"/>
    <row r="39541" s="11" customFormat="1" x14ac:dyDescent="0.3"/>
    <row r="39542" s="11" customFormat="1" x14ac:dyDescent="0.3"/>
    <row r="39543" s="11" customFormat="1" x14ac:dyDescent="0.3"/>
    <row r="39544" s="11" customFormat="1" x14ac:dyDescent="0.3"/>
    <row r="39545" s="11" customFormat="1" x14ac:dyDescent="0.3"/>
    <row r="39546" s="11" customFormat="1" x14ac:dyDescent="0.3"/>
    <row r="39547" s="11" customFormat="1" x14ac:dyDescent="0.3"/>
    <row r="39548" s="11" customFormat="1" x14ac:dyDescent="0.3"/>
    <row r="39549" s="11" customFormat="1" x14ac:dyDescent="0.3"/>
    <row r="39550" s="11" customFormat="1" x14ac:dyDescent="0.3"/>
    <row r="39551" s="11" customFormat="1" x14ac:dyDescent="0.3"/>
    <row r="39552" s="11" customFormat="1" x14ac:dyDescent="0.3"/>
    <row r="39553" s="11" customFormat="1" x14ac:dyDescent="0.3"/>
    <row r="39554" s="11" customFormat="1" x14ac:dyDescent="0.3"/>
    <row r="39555" s="11" customFormat="1" x14ac:dyDescent="0.3"/>
    <row r="39556" s="11" customFormat="1" x14ac:dyDescent="0.3"/>
    <row r="39557" s="11" customFormat="1" x14ac:dyDescent="0.3"/>
    <row r="39558" s="11" customFormat="1" x14ac:dyDescent="0.3"/>
    <row r="39559" s="11" customFormat="1" x14ac:dyDescent="0.3"/>
    <row r="39560" s="11" customFormat="1" x14ac:dyDescent="0.3"/>
    <row r="39561" s="11" customFormat="1" x14ac:dyDescent="0.3"/>
    <row r="39562" s="11" customFormat="1" x14ac:dyDescent="0.3"/>
    <row r="39563" s="11" customFormat="1" x14ac:dyDescent="0.3"/>
    <row r="39564" s="11" customFormat="1" x14ac:dyDescent="0.3"/>
    <row r="39565" s="11" customFormat="1" x14ac:dyDescent="0.3"/>
    <row r="39566" s="11" customFormat="1" x14ac:dyDescent="0.3"/>
    <row r="39567" s="11" customFormat="1" x14ac:dyDescent="0.3"/>
    <row r="39568" s="11" customFormat="1" x14ac:dyDescent="0.3"/>
    <row r="39569" s="11" customFormat="1" x14ac:dyDescent="0.3"/>
    <row r="39570" s="11" customFormat="1" x14ac:dyDescent="0.3"/>
    <row r="39571" s="11" customFormat="1" x14ac:dyDescent="0.3"/>
    <row r="39572" s="11" customFormat="1" x14ac:dyDescent="0.3"/>
    <row r="39573" s="11" customFormat="1" x14ac:dyDescent="0.3"/>
    <row r="39574" s="11" customFormat="1" x14ac:dyDescent="0.3"/>
    <row r="39575" s="11" customFormat="1" x14ac:dyDescent="0.3"/>
    <row r="39576" s="11" customFormat="1" x14ac:dyDescent="0.3"/>
    <row r="39577" s="11" customFormat="1" x14ac:dyDescent="0.3"/>
    <row r="39578" s="11" customFormat="1" x14ac:dyDescent="0.3"/>
    <row r="39579" s="11" customFormat="1" x14ac:dyDescent="0.3"/>
    <row r="39580" s="11" customFormat="1" x14ac:dyDescent="0.3"/>
    <row r="39581" s="11" customFormat="1" x14ac:dyDescent="0.3"/>
    <row r="39582" s="11" customFormat="1" x14ac:dyDescent="0.3"/>
    <row r="39583" s="11" customFormat="1" x14ac:dyDescent="0.3"/>
    <row r="39584" s="11" customFormat="1" x14ac:dyDescent="0.3"/>
    <row r="39585" s="11" customFormat="1" x14ac:dyDescent="0.3"/>
    <row r="39586" s="11" customFormat="1" x14ac:dyDescent="0.3"/>
    <row r="39587" s="11" customFormat="1" x14ac:dyDescent="0.3"/>
    <row r="39588" s="11" customFormat="1" x14ac:dyDescent="0.3"/>
    <row r="39589" s="11" customFormat="1" x14ac:dyDescent="0.3"/>
    <row r="39590" s="11" customFormat="1" x14ac:dyDescent="0.3"/>
    <row r="39591" s="11" customFormat="1" x14ac:dyDescent="0.3"/>
    <row r="39592" s="11" customFormat="1" x14ac:dyDescent="0.3"/>
    <row r="39593" s="11" customFormat="1" x14ac:dyDescent="0.3"/>
    <row r="39594" s="11" customFormat="1" x14ac:dyDescent="0.3"/>
    <row r="39595" s="11" customFormat="1" x14ac:dyDescent="0.3"/>
    <row r="39596" s="11" customFormat="1" x14ac:dyDescent="0.3"/>
    <row r="39597" s="11" customFormat="1" x14ac:dyDescent="0.3"/>
    <row r="39598" s="11" customFormat="1" x14ac:dyDescent="0.3"/>
    <row r="39599" s="11" customFormat="1" x14ac:dyDescent="0.3"/>
    <row r="39600" s="11" customFormat="1" x14ac:dyDescent="0.3"/>
    <row r="39601" s="11" customFormat="1" x14ac:dyDescent="0.3"/>
    <row r="39602" s="11" customFormat="1" x14ac:dyDescent="0.3"/>
    <row r="39603" s="11" customFormat="1" x14ac:dyDescent="0.3"/>
    <row r="39604" s="11" customFormat="1" x14ac:dyDescent="0.3"/>
    <row r="39605" s="11" customFormat="1" x14ac:dyDescent="0.3"/>
    <row r="39606" s="11" customFormat="1" x14ac:dyDescent="0.3"/>
    <row r="39607" s="11" customFormat="1" x14ac:dyDescent="0.3"/>
    <row r="39608" s="11" customFormat="1" x14ac:dyDescent="0.3"/>
    <row r="39609" s="11" customFormat="1" x14ac:dyDescent="0.3"/>
    <row r="39610" s="11" customFormat="1" x14ac:dyDescent="0.3"/>
    <row r="39611" s="11" customFormat="1" x14ac:dyDescent="0.3"/>
    <row r="39612" s="11" customFormat="1" x14ac:dyDescent="0.3"/>
    <row r="39613" s="11" customFormat="1" x14ac:dyDescent="0.3"/>
    <row r="39614" s="11" customFormat="1" x14ac:dyDescent="0.3"/>
    <row r="39615" s="11" customFormat="1" x14ac:dyDescent="0.3"/>
    <row r="39616" s="11" customFormat="1" x14ac:dyDescent="0.3"/>
    <row r="39617" s="11" customFormat="1" x14ac:dyDescent="0.3"/>
    <row r="39618" s="11" customFormat="1" x14ac:dyDescent="0.3"/>
    <row r="39619" s="11" customFormat="1" x14ac:dyDescent="0.3"/>
    <row r="39620" s="11" customFormat="1" x14ac:dyDescent="0.3"/>
    <row r="39621" s="11" customFormat="1" x14ac:dyDescent="0.3"/>
    <row r="39622" s="11" customFormat="1" x14ac:dyDescent="0.3"/>
    <row r="39623" s="11" customFormat="1" x14ac:dyDescent="0.3"/>
    <row r="39624" s="11" customFormat="1" x14ac:dyDescent="0.3"/>
    <row r="39625" s="11" customFormat="1" x14ac:dyDescent="0.3"/>
    <row r="39626" s="11" customFormat="1" x14ac:dyDescent="0.3"/>
    <row r="39627" s="11" customFormat="1" x14ac:dyDescent="0.3"/>
    <row r="39628" s="11" customFormat="1" x14ac:dyDescent="0.3"/>
    <row r="39629" s="11" customFormat="1" x14ac:dyDescent="0.3"/>
    <row r="39630" s="11" customFormat="1" x14ac:dyDescent="0.3"/>
    <row r="39631" s="11" customFormat="1" x14ac:dyDescent="0.3"/>
    <row r="39632" s="11" customFormat="1" x14ac:dyDescent="0.3"/>
    <row r="39633" s="11" customFormat="1" x14ac:dyDescent="0.3"/>
    <row r="39634" s="11" customFormat="1" x14ac:dyDescent="0.3"/>
    <row r="39635" s="11" customFormat="1" x14ac:dyDescent="0.3"/>
    <row r="39636" s="11" customFormat="1" x14ac:dyDescent="0.3"/>
    <row r="39637" s="11" customFormat="1" x14ac:dyDescent="0.3"/>
    <row r="39638" s="11" customFormat="1" x14ac:dyDescent="0.3"/>
    <row r="39639" s="11" customFormat="1" x14ac:dyDescent="0.3"/>
    <row r="39640" s="11" customFormat="1" x14ac:dyDescent="0.3"/>
    <row r="39641" s="11" customFormat="1" x14ac:dyDescent="0.3"/>
    <row r="39642" s="11" customFormat="1" x14ac:dyDescent="0.3"/>
    <row r="39643" s="11" customFormat="1" x14ac:dyDescent="0.3"/>
    <row r="39644" s="11" customFormat="1" x14ac:dyDescent="0.3"/>
    <row r="39645" s="11" customFormat="1" x14ac:dyDescent="0.3"/>
    <row r="39646" s="11" customFormat="1" x14ac:dyDescent="0.3"/>
    <row r="39647" s="11" customFormat="1" x14ac:dyDescent="0.3"/>
    <row r="39648" s="11" customFormat="1" x14ac:dyDescent="0.3"/>
    <row r="39649" s="11" customFormat="1" x14ac:dyDescent="0.3"/>
    <row r="39650" s="11" customFormat="1" x14ac:dyDescent="0.3"/>
    <row r="39651" s="11" customFormat="1" x14ac:dyDescent="0.3"/>
    <row r="39652" s="11" customFormat="1" x14ac:dyDescent="0.3"/>
    <row r="39653" s="11" customFormat="1" x14ac:dyDescent="0.3"/>
    <row r="39654" s="11" customFormat="1" x14ac:dyDescent="0.3"/>
    <row r="39655" s="11" customFormat="1" x14ac:dyDescent="0.3"/>
    <row r="39656" s="11" customFormat="1" x14ac:dyDescent="0.3"/>
    <row r="39657" s="11" customFormat="1" x14ac:dyDescent="0.3"/>
    <row r="39658" s="11" customFormat="1" x14ac:dyDescent="0.3"/>
    <row r="39659" s="11" customFormat="1" x14ac:dyDescent="0.3"/>
    <row r="39660" s="11" customFormat="1" x14ac:dyDescent="0.3"/>
    <row r="39661" s="11" customFormat="1" x14ac:dyDescent="0.3"/>
    <row r="39662" s="11" customFormat="1" x14ac:dyDescent="0.3"/>
    <row r="39663" s="11" customFormat="1" x14ac:dyDescent="0.3"/>
    <row r="39664" s="11" customFormat="1" x14ac:dyDescent="0.3"/>
    <row r="39665" s="11" customFormat="1" x14ac:dyDescent="0.3"/>
    <row r="39666" s="11" customFormat="1" x14ac:dyDescent="0.3"/>
    <row r="39667" s="11" customFormat="1" x14ac:dyDescent="0.3"/>
    <row r="39668" s="11" customFormat="1" x14ac:dyDescent="0.3"/>
    <row r="39669" s="11" customFormat="1" x14ac:dyDescent="0.3"/>
    <row r="39670" s="11" customFormat="1" x14ac:dyDescent="0.3"/>
    <row r="39671" s="11" customFormat="1" x14ac:dyDescent="0.3"/>
    <row r="39672" s="11" customFormat="1" x14ac:dyDescent="0.3"/>
    <row r="39673" s="11" customFormat="1" x14ac:dyDescent="0.3"/>
    <row r="39674" s="11" customFormat="1" x14ac:dyDescent="0.3"/>
    <row r="39675" s="11" customFormat="1" x14ac:dyDescent="0.3"/>
    <row r="39676" s="11" customFormat="1" x14ac:dyDescent="0.3"/>
    <row r="39677" s="11" customFormat="1" x14ac:dyDescent="0.3"/>
    <row r="39678" s="11" customFormat="1" x14ac:dyDescent="0.3"/>
    <row r="39679" s="11" customFormat="1" x14ac:dyDescent="0.3"/>
    <row r="39680" s="11" customFormat="1" x14ac:dyDescent="0.3"/>
    <row r="39681" s="11" customFormat="1" x14ac:dyDescent="0.3"/>
    <row r="39682" s="11" customFormat="1" x14ac:dyDescent="0.3"/>
    <row r="39683" s="11" customFormat="1" x14ac:dyDescent="0.3"/>
    <row r="39684" s="11" customFormat="1" x14ac:dyDescent="0.3"/>
    <row r="39685" s="11" customFormat="1" x14ac:dyDescent="0.3"/>
    <row r="39686" s="11" customFormat="1" x14ac:dyDescent="0.3"/>
    <row r="39687" s="11" customFormat="1" x14ac:dyDescent="0.3"/>
    <row r="39688" s="11" customFormat="1" x14ac:dyDescent="0.3"/>
    <row r="39689" s="11" customFormat="1" x14ac:dyDescent="0.3"/>
    <row r="39690" s="11" customFormat="1" x14ac:dyDescent="0.3"/>
    <row r="39691" s="11" customFormat="1" x14ac:dyDescent="0.3"/>
    <row r="39692" s="11" customFormat="1" x14ac:dyDescent="0.3"/>
    <row r="39693" s="11" customFormat="1" x14ac:dyDescent="0.3"/>
    <row r="39694" s="11" customFormat="1" x14ac:dyDescent="0.3"/>
    <row r="39695" s="11" customFormat="1" x14ac:dyDescent="0.3"/>
    <row r="39696" s="11" customFormat="1" x14ac:dyDescent="0.3"/>
    <row r="39697" s="11" customFormat="1" x14ac:dyDescent="0.3"/>
    <row r="39698" s="11" customFormat="1" x14ac:dyDescent="0.3"/>
    <row r="39699" s="11" customFormat="1" x14ac:dyDescent="0.3"/>
    <row r="39700" s="11" customFormat="1" x14ac:dyDescent="0.3"/>
    <row r="39701" s="11" customFormat="1" x14ac:dyDescent="0.3"/>
    <row r="39702" s="11" customFormat="1" x14ac:dyDescent="0.3"/>
    <row r="39703" s="11" customFormat="1" x14ac:dyDescent="0.3"/>
    <row r="39704" s="11" customFormat="1" x14ac:dyDescent="0.3"/>
    <row r="39705" s="11" customFormat="1" x14ac:dyDescent="0.3"/>
    <row r="39706" s="11" customFormat="1" x14ac:dyDescent="0.3"/>
    <row r="39707" s="11" customFormat="1" x14ac:dyDescent="0.3"/>
    <row r="39708" s="11" customFormat="1" x14ac:dyDescent="0.3"/>
    <row r="39709" s="11" customFormat="1" x14ac:dyDescent="0.3"/>
    <row r="39710" s="11" customFormat="1" x14ac:dyDescent="0.3"/>
    <row r="39711" s="11" customFormat="1" x14ac:dyDescent="0.3"/>
    <row r="39712" s="11" customFormat="1" x14ac:dyDescent="0.3"/>
    <row r="39713" s="11" customFormat="1" x14ac:dyDescent="0.3"/>
    <row r="39714" s="11" customFormat="1" x14ac:dyDescent="0.3"/>
    <row r="39715" s="11" customFormat="1" x14ac:dyDescent="0.3"/>
    <row r="39716" s="11" customFormat="1" x14ac:dyDescent="0.3"/>
    <row r="39717" s="11" customFormat="1" x14ac:dyDescent="0.3"/>
    <row r="39718" s="11" customFormat="1" x14ac:dyDescent="0.3"/>
    <row r="39719" s="11" customFormat="1" x14ac:dyDescent="0.3"/>
    <row r="39720" s="11" customFormat="1" x14ac:dyDescent="0.3"/>
    <row r="39721" s="11" customFormat="1" x14ac:dyDescent="0.3"/>
    <row r="39722" s="11" customFormat="1" x14ac:dyDescent="0.3"/>
    <row r="39723" s="11" customFormat="1" x14ac:dyDescent="0.3"/>
    <row r="39724" s="11" customFormat="1" x14ac:dyDescent="0.3"/>
    <row r="39725" s="11" customFormat="1" x14ac:dyDescent="0.3"/>
    <row r="39726" s="11" customFormat="1" x14ac:dyDescent="0.3"/>
    <row r="39727" s="11" customFormat="1" x14ac:dyDescent="0.3"/>
    <row r="39728" s="11" customFormat="1" x14ac:dyDescent="0.3"/>
    <row r="39729" s="11" customFormat="1" x14ac:dyDescent="0.3"/>
    <row r="39730" s="11" customFormat="1" x14ac:dyDescent="0.3"/>
    <row r="39731" s="11" customFormat="1" x14ac:dyDescent="0.3"/>
    <row r="39732" s="11" customFormat="1" x14ac:dyDescent="0.3"/>
    <row r="39733" s="11" customFormat="1" x14ac:dyDescent="0.3"/>
    <row r="39734" s="11" customFormat="1" x14ac:dyDescent="0.3"/>
    <row r="39735" s="11" customFormat="1" x14ac:dyDescent="0.3"/>
    <row r="39736" s="11" customFormat="1" x14ac:dyDescent="0.3"/>
    <row r="39737" s="11" customFormat="1" x14ac:dyDescent="0.3"/>
    <row r="39738" s="11" customFormat="1" x14ac:dyDescent="0.3"/>
    <row r="39739" s="11" customFormat="1" x14ac:dyDescent="0.3"/>
    <row r="39740" s="11" customFormat="1" x14ac:dyDescent="0.3"/>
    <row r="39741" s="11" customFormat="1" x14ac:dyDescent="0.3"/>
    <row r="39742" s="11" customFormat="1" x14ac:dyDescent="0.3"/>
    <row r="39743" s="11" customFormat="1" x14ac:dyDescent="0.3"/>
    <row r="39744" s="11" customFormat="1" x14ac:dyDescent="0.3"/>
    <row r="39745" s="11" customFormat="1" x14ac:dyDescent="0.3"/>
    <row r="39746" s="11" customFormat="1" x14ac:dyDescent="0.3"/>
    <row r="39747" s="11" customFormat="1" x14ac:dyDescent="0.3"/>
    <row r="39748" s="11" customFormat="1" x14ac:dyDescent="0.3"/>
    <row r="39749" s="11" customFormat="1" x14ac:dyDescent="0.3"/>
    <row r="39750" s="11" customFormat="1" x14ac:dyDescent="0.3"/>
    <row r="39751" s="11" customFormat="1" x14ac:dyDescent="0.3"/>
    <row r="39752" s="11" customFormat="1" x14ac:dyDescent="0.3"/>
    <row r="39753" s="11" customFormat="1" x14ac:dyDescent="0.3"/>
    <row r="39754" s="11" customFormat="1" x14ac:dyDescent="0.3"/>
    <row r="39755" s="11" customFormat="1" x14ac:dyDescent="0.3"/>
    <row r="39756" s="11" customFormat="1" x14ac:dyDescent="0.3"/>
    <row r="39757" s="11" customFormat="1" x14ac:dyDescent="0.3"/>
    <row r="39758" s="11" customFormat="1" x14ac:dyDescent="0.3"/>
    <row r="39759" s="11" customFormat="1" x14ac:dyDescent="0.3"/>
    <row r="39760" s="11" customFormat="1" x14ac:dyDescent="0.3"/>
    <row r="39761" s="11" customFormat="1" x14ac:dyDescent="0.3"/>
    <row r="39762" s="11" customFormat="1" x14ac:dyDescent="0.3"/>
    <row r="39763" s="11" customFormat="1" x14ac:dyDescent="0.3"/>
    <row r="39764" s="11" customFormat="1" x14ac:dyDescent="0.3"/>
    <row r="39765" s="11" customFormat="1" x14ac:dyDescent="0.3"/>
    <row r="39766" s="11" customFormat="1" x14ac:dyDescent="0.3"/>
    <row r="39767" s="11" customFormat="1" x14ac:dyDescent="0.3"/>
    <row r="39768" s="11" customFormat="1" x14ac:dyDescent="0.3"/>
    <row r="39769" s="11" customFormat="1" x14ac:dyDescent="0.3"/>
    <row r="39770" s="11" customFormat="1" x14ac:dyDescent="0.3"/>
    <row r="39771" s="11" customFormat="1" x14ac:dyDescent="0.3"/>
    <row r="39772" s="11" customFormat="1" x14ac:dyDescent="0.3"/>
    <row r="39773" s="11" customFormat="1" x14ac:dyDescent="0.3"/>
    <row r="39774" s="11" customFormat="1" x14ac:dyDescent="0.3"/>
    <row r="39775" s="11" customFormat="1" x14ac:dyDescent="0.3"/>
    <row r="39776" s="11" customFormat="1" x14ac:dyDescent="0.3"/>
    <row r="39777" s="11" customFormat="1" x14ac:dyDescent="0.3"/>
    <row r="39778" s="11" customFormat="1" x14ac:dyDescent="0.3"/>
    <row r="39779" s="11" customFormat="1" x14ac:dyDescent="0.3"/>
    <row r="39780" s="11" customFormat="1" x14ac:dyDescent="0.3"/>
    <row r="39781" s="11" customFormat="1" x14ac:dyDescent="0.3"/>
    <row r="39782" s="11" customFormat="1" x14ac:dyDescent="0.3"/>
    <row r="39783" s="11" customFormat="1" x14ac:dyDescent="0.3"/>
    <row r="39784" s="11" customFormat="1" x14ac:dyDescent="0.3"/>
    <row r="39785" s="11" customFormat="1" x14ac:dyDescent="0.3"/>
    <row r="39786" s="11" customFormat="1" x14ac:dyDescent="0.3"/>
    <row r="39787" s="11" customFormat="1" x14ac:dyDescent="0.3"/>
    <row r="39788" s="11" customFormat="1" x14ac:dyDescent="0.3"/>
    <row r="39789" s="11" customFormat="1" x14ac:dyDescent="0.3"/>
    <row r="39790" s="11" customFormat="1" x14ac:dyDescent="0.3"/>
    <row r="39791" s="11" customFormat="1" x14ac:dyDescent="0.3"/>
    <row r="39792" s="11" customFormat="1" x14ac:dyDescent="0.3"/>
    <row r="39793" s="11" customFormat="1" x14ac:dyDescent="0.3"/>
    <row r="39794" s="11" customFormat="1" x14ac:dyDescent="0.3"/>
    <row r="39795" s="11" customFormat="1" x14ac:dyDescent="0.3"/>
    <row r="39796" s="11" customFormat="1" x14ac:dyDescent="0.3"/>
    <row r="39797" s="11" customFormat="1" x14ac:dyDescent="0.3"/>
    <row r="39798" s="11" customFormat="1" x14ac:dyDescent="0.3"/>
    <row r="39799" s="11" customFormat="1" x14ac:dyDescent="0.3"/>
    <row r="39800" s="11" customFormat="1" x14ac:dyDescent="0.3"/>
    <row r="39801" s="11" customFormat="1" x14ac:dyDescent="0.3"/>
    <row r="39802" s="11" customFormat="1" x14ac:dyDescent="0.3"/>
    <row r="39803" s="11" customFormat="1" x14ac:dyDescent="0.3"/>
    <row r="39804" s="11" customFormat="1" x14ac:dyDescent="0.3"/>
    <row r="39805" s="11" customFormat="1" x14ac:dyDescent="0.3"/>
    <row r="39806" s="11" customFormat="1" x14ac:dyDescent="0.3"/>
    <row r="39807" s="11" customFormat="1" x14ac:dyDescent="0.3"/>
    <row r="39808" s="11" customFormat="1" x14ac:dyDescent="0.3"/>
    <row r="39809" s="11" customFormat="1" x14ac:dyDescent="0.3"/>
    <row r="39810" s="11" customFormat="1" x14ac:dyDescent="0.3"/>
    <row r="39811" s="11" customFormat="1" x14ac:dyDescent="0.3"/>
    <row r="39812" s="11" customFormat="1" x14ac:dyDescent="0.3"/>
    <row r="39813" s="11" customFormat="1" x14ac:dyDescent="0.3"/>
    <row r="39814" s="11" customFormat="1" x14ac:dyDescent="0.3"/>
    <row r="39815" s="11" customFormat="1" x14ac:dyDescent="0.3"/>
    <row r="39816" s="11" customFormat="1" x14ac:dyDescent="0.3"/>
    <row r="39817" s="11" customFormat="1" x14ac:dyDescent="0.3"/>
    <row r="39818" s="11" customFormat="1" x14ac:dyDescent="0.3"/>
    <row r="39819" s="11" customFormat="1" x14ac:dyDescent="0.3"/>
    <row r="39820" s="11" customFormat="1" x14ac:dyDescent="0.3"/>
    <row r="39821" s="11" customFormat="1" x14ac:dyDescent="0.3"/>
    <row r="39822" s="11" customFormat="1" x14ac:dyDescent="0.3"/>
    <row r="39823" s="11" customFormat="1" x14ac:dyDescent="0.3"/>
    <row r="39824" s="11" customFormat="1" x14ac:dyDescent="0.3"/>
    <row r="39825" s="11" customFormat="1" x14ac:dyDescent="0.3"/>
    <row r="39826" s="11" customFormat="1" x14ac:dyDescent="0.3"/>
    <row r="39827" s="11" customFormat="1" x14ac:dyDescent="0.3"/>
    <row r="39828" s="11" customFormat="1" x14ac:dyDescent="0.3"/>
    <row r="39829" s="11" customFormat="1" x14ac:dyDescent="0.3"/>
    <row r="39830" s="11" customFormat="1" x14ac:dyDescent="0.3"/>
    <row r="39831" s="11" customFormat="1" x14ac:dyDescent="0.3"/>
    <row r="39832" s="11" customFormat="1" x14ac:dyDescent="0.3"/>
    <row r="39833" s="11" customFormat="1" x14ac:dyDescent="0.3"/>
    <row r="39834" s="11" customFormat="1" x14ac:dyDescent="0.3"/>
    <row r="39835" s="11" customFormat="1" x14ac:dyDescent="0.3"/>
    <row r="39836" s="11" customFormat="1" x14ac:dyDescent="0.3"/>
    <row r="39837" s="11" customFormat="1" x14ac:dyDescent="0.3"/>
    <row r="39838" s="11" customFormat="1" x14ac:dyDescent="0.3"/>
    <row r="39839" s="11" customFormat="1" x14ac:dyDescent="0.3"/>
    <row r="39840" s="11" customFormat="1" x14ac:dyDescent="0.3"/>
    <row r="39841" s="11" customFormat="1" x14ac:dyDescent="0.3"/>
    <row r="39842" s="11" customFormat="1" x14ac:dyDescent="0.3"/>
    <row r="39843" s="11" customFormat="1" x14ac:dyDescent="0.3"/>
    <row r="39844" s="11" customFormat="1" x14ac:dyDescent="0.3"/>
    <row r="39845" s="11" customFormat="1" x14ac:dyDescent="0.3"/>
    <row r="39846" s="11" customFormat="1" x14ac:dyDescent="0.3"/>
    <row r="39847" s="11" customFormat="1" x14ac:dyDescent="0.3"/>
    <row r="39848" s="11" customFormat="1" x14ac:dyDescent="0.3"/>
    <row r="39849" s="11" customFormat="1" x14ac:dyDescent="0.3"/>
    <row r="39850" s="11" customFormat="1" x14ac:dyDescent="0.3"/>
    <row r="39851" s="11" customFormat="1" x14ac:dyDescent="0.3"/>
    <row r="39852" s="11" customFormat="1" x14ac:dyDescent="0.3"/>
    <row r="39853" s="11" customFormat="1" x14ac:dyDescent="0.3"/>
    <row r="39854" s="11" customFormat="1" x14ac:dyDescent="0.3"/>
    <row r="39855" s="11" customFormat="1" x14ac:dyDescent="0.3"/>
    <row r="39856" s="11" customFormat="1" x14ac:dyDescent="0.3"/>
    <row r="39857" s="11" customFormat="1" x14ac:dyDescent="0.3"/>
    <row r="39858" s="11" customFormat="1" x14ac:dyDescent="0.3"/>
    <row r="39859" s="11" customFormat="1" x14ac:dyDescent="0.3"/>
    <row r="39860" s="11" customFormat="1" x14ac:dyDescent="0.3"/>
    <row r="39861" s="11" customFormat="1" x14ac:dyDescent="0.3"/>
    <row r="39862" s="11" customFormat="1" x14ac:dyDescent="0.3"/>
    <row r="39863" s="11" customFormat="1" x14ac:dyDescent="0.3"/>
    <row r="39864" s="11" customFormat="1" x14ac:dyDescent="0.3"/>
    <row r="39865" s="11" customFormat="1" x14ac:dyDescent="0.3"/>
    <row r="39866" s="11" customFormat="1" x14ac:dyDescent="0.3"/>
    <row r="39867" s="11" customFormat="1" x14ac:dyDescent="0.3"/>
    <row r="39868" s="11" customFormat="1" x14ac:dyDescent="0.3"/>
    <row r="39869" s="11" customFormat="1" x14ac:dyDescent="0.3"/>
    <row r="39870" s="11" customFormat="1" x14ac:dyDescent="0.3"/>
    <row r="39871" s="11" customFormat="1" x14ac:dyDescent="0.3"/>
    <row r="39872" s="11" customFormat="1" x14ac:dyDescent="0.3"/>
    <row r="39873" s="11" customFormat="1" x14ac:dyDescent="0.3"/>
    <row r="39874" s="11" customFormat="1" x14ac:dyDescent="0.3"/>
    <row r="39875" s="11" customFormat="1" x14ac:dyDescent="0.3"/>
    <row r="39876" s="11" customFormat="1" x14ac:dyDescent="0.3"/>
    <row r="39877" s="11" customFormat="1" x14ac:dyDescent="0.3"/>
    <row r="39878" s="11" customFormat="1" x14ac:dyDescent="0.3"/>
    <row r="39879" s="11" customFormat="1" x14ac:dyDescent="0.3"/>
    <row r="39880" s="11" customFormat="1" x14ac:dyDescent="0.3"/>
    <row r="39881" s="11" customFormat="1" x14ac:dyDescent="0.3"/>
    <row r="39882" s="11" customFormat="1" x14ac:dyDescent="0.3"/>
    <row r="39883" s="11" customFormat="1" x14ac:dyDescent="0.3"/>
    <row r="39884" s="11" customFormat="1" x14ac:dyDescent="0.3"/>
    <row r="39885" s="11" customFormat="1" x14ac:dyDescent="0.3"/>
    <row r="39886" s="11" customFormat="1" x14ac:dyDescent="0.3"/>
    <row r="39887" s="11" customFormat="1" x14ac:dyDescent="0.3"/>
    <row r="39888" s="11" customFormat="1" x14ac:dyDescent="0.3"/>
    <row r="39889" s="11" customFormat="1" x14ac:dyDescent="0.3"/>
    <row r="39890" s="11" customFormat="1" x14ac:dyDescent="0.3"/>
    <row r="39891" s="11" customFormat="1" x14ac:dyDescent="0.3"/>
    <row r="39892" s="11" customFormat="1" x14ac:dyDescent="0.3"/>
    <row r="39893" s="11" customFormat="1" x14ac:dyDescent="0.3"/>
    <row r="39894" s="11" customFormat="1" x14ac:dyDescent="0.3"/>
    <row r="39895" s="11" customFormat="1" x14ac:dyDescent="0.3"/>
    <row r="39896" s="11" customFormat="1" x14ac:dyDescent="0.3"/>
    <row r="39897" s="11" customFormat="1" x14ac:dyDescent="0.3"/>
    <row r="39898" s="11" customFormat="1" x14ac:dyDescent="0.3"/>
    <row r="39899" s="11" customFormat="1" x14ac:dyDescent="0.3"/>
    <row r="39900" s="11" customFormat="1" x14ac:dyDescent="0.3"/>
    <row r="39901" s="11" customFormat="1" x14ac:dyDescent="0.3"/>
    <row r="39902" s="11" customFormat="1" x14ac:dyDescent="0.3"/>
    <row r="39903" s="11" customFormat="1" x14ac:dyDescent="0.3"/>
    <row r="39904" s="11" customFormat="1" x14ac:dyDescent="0.3"/>
    <row r="39905" s="11" customFormat="1" x14ac:dyDescent="0.3"/>
    <row r="39906" s="11" customFormat="1" x14ac:dyDescent="0.3"/>
    <row r="39907" s="11" customFormat="1" x14ac:dyDescent="0.3"/>
    <row r="39908" s="11" customFormat="1" x14ac:dyDescent="0.3"/>
    <row r="39909" s="11" customFormat="1" x14ac:dyDescent="0.3"/>
    <row r="39910" s="11" customFormat="1" x14ac:dyDescent="0.3"/>
    <row r="39911" s="11" customFormat="1" x14ac:dyDescent="0.3"/>
    <row r="39912" s="11" customFormat="1" x14ac:dyDescent="0.3"/>
    <row r="39913" s="11" customFormat="1" x14ac:dyDescent="0.3"/>
    <row r="39914" s="11" customFormat="1" x14ac:dyDescent="0.3"/>
    <row r="39915" s="11" customFormat="1" x14ac:dyDescent="0.3"/>
    <row r="39916" s="11" customFormat="1" x14ac:dyDescent="0.3"/>
    <row r="39917" s="11" customFormat="1" x14ac:dyDescent="0.3"/>
    <row r="39918" s="11" customFormat="1" x14ac:dyDescent="0.3"/>
    <row r="39919" s="11" customFormat="1" x14ac:dyDescent="0.3"/>
    <row r="39920" s="11" customFormat="1" x14ac:dyDescent="0.3"/>
    <row r="39921" s="11" customFormat="1" x14ac:dyDescent="0.3"/>
    <row r="39922" s="11" customFormat="1" x14ac:dyDescent="0.3"/>
    <row r="39923" s="11" customFormat="1" x14ac:dyDescent="0.3"/>
    <row r="39924" s="11" customFormat="1" x14ac:dyDescent="0.3"/>
    <row r="39925" s="11" customFormat="1" x14ac:dyDescent="0.3"/>
    <row r="39926" s="11" customFormat="1" x14ac:dyDescent="0.3"/>
    <row r="39927" s="11" customFormat="1" x14ac:dyDescent="0.3"/>
    <row r="39928" s="11" customFormat="1" x14ac:dyDescent="0.3"/>
    <row r="39929" s="11" customFormat="1" x14ac:dyDescent="0.3"/>
    <row r="39930" s="11" customFormat="1" x14ac:dyDescent="0.3"/>
    <row r="39931" s="11" customFormat="1" x14ac:dyDescent="0.3"/>
    <row r="39932" s="11" customFormat="1" x14ac:dyDescent="0.3"/>
    <row r="39933" s="11" customFormat="1" x14ac:dyDescent="0.3"/>
    <row r="39934" s="11" customFormat="1" x14ac:dyDescent="0.3"/>
    <row r="39935" s="11" customFormat="1" x14ac:dyDescent="0.3"/>
    <row r="39936" s="11" customFormat="1" x14ac:dyDescent="0.3"/>
    <row r="39937" s="11" customFormat="1" x14ac:dyDescent="0.3"/>
    <row r="39938" s="11" customFormat="1" x14ac:dyDescent="0.3"/>
    <row r="39939" s="11" customFormat="1" x14ac:dyDescent="0.3"/>
    <row r="39940" s="11" customFormat="1" x14ac:dyDescent="0.3"/>
    <row r="39941" s="11" customFormat="1" x14ac:dyDescent="0.3"/>
    <row r="39942" s="11" customFormat="1" x14ac:dyDescent="0.3"/>
    <row r="39943" s="11" customFormat="1" x14ac:dyDescent="0.3"/>
    <row r="39944" s="11" customFormat="1" x14ac:dyDescent="0.3"/>
    <row r="39945" s="11" customFormat="1" x14ac:dyDescent="0.3"/>
    <row r="39946" s="11" customFormat="1" x14ac:dyDescent="0.3"/>
    <row r="39947" s="11" customFormat="1" x14ac:dyDescent="0.3"/>
    <row r="39948" s="11" customFormat="1" x14ac:dyDescent="0.3"/>
    <row r="39949" s="11" customFormat="1" x14ac:dyDescent="0.3"/>
    <row r="39950" s="11" customFormat="1" x14ac:dyDescent="0.3"/>
    <row r="39951" s="11" customFormat="1" x14ac:dyDescent="0.3"/>
    <row r="39952" s="11" customFormat="1" x14ac:dyDescent="0.3"/>
    <row r="39953" s="11" customFormat="1" x14ac:dyDescent="0.3"/>
    <row r="39954" s="11" customFormat="1" x14ac:dyDescent="0.3"/>
    <row r="39955" s="11" customFormat="1" x14ac:dyDescent="0.3"/>
    <row r="39956" s="11" customFormat="1" x14ac:dyDescent="0.3"/>
    <row r="39957" s="11" customFormat="1" x14ac:dyDescent="0.3"/>
    <row r="39958" s="11" customFormat="1" x14ac:dyDescent="0.3"/>
    <row r="39959" s="11" customFormat="1" x14ac:dyDescent="0.3"/>
    <row r="39960" s="11" customFormat="1" x14ac:dyDescent="0.3"/>
    <row r="39961" s="11" customFormat="1" x14ac:dyDescent="0.3"/>
    <row r="39962" s="11" customFormat="1" x14ac:dyDescent="0.3"/>
    <row r="39963" s="11" customFormat="1" x14ac:dyDescent="0.3"/>
    <row r="39964" s="11" customFormat="1" x14ac:dyDescent="0.3"/>
    <row r="39965" s="11" customFormat="1" x14ac:dyDescent="0.3"/>
    <row r="39966" s="11" customFormat="1" x14ac:dyDescent="0.3"/>
    <row r="39967" s="11" customFormat="1" x14ac:dyDescent="0.3"/>
    <row r="39968" s="11" customFormat="1" x14ac:dyDescent="0.3"/>
    <row r="39969" s="11" customFormat="1" x14ac:dyDescent="0.3"/>
    <row r="39970" s="11" customFormat="1" x14ac:dyDescent="0.3"/>
    <row r="39971" s="11" customFormat="1" x14ac:dyDescent="0.3"/>
    <row r="39972" s="11" customFormat="1" x14ac:dyDescent="0.3"/>
    <row r="39973" s="11" customFormat="1" x14ac:dyDescent="0.3"/>
    <row r="39974" s="11" customFormat="1" x14ac:dyDescent="0.3"/>
    <row r="39975" s="11" customFormat="1" x14ac:dyDescent="0.3"/>
    <row r="39976" s="11" customFormat="1" x14ac:dyDescent="0.3"/>
    <row r="39977" s="11" customFormat="1" x14ac:dyDescent="0.3"/>
    <row r="39978" s="11" customFormat="1" x14ac:dyDescent="0.3"/>
    <row r="39979" s="11" customFormat="1" x14ac:dyDescent="0.3"/>
    <row r="39980" s="11" customFormat="1" x14ac:dyDescent="0.3"/>
    <row r="39981" s="11" customFormat="1" x14ac:dyDescent="0.3"/>
    <row r="39982" s="11" customFormat="1" x14ac:dyDescent="0.3"/>
    <row r="39983" s="11" customFormat="1" x14ac:dyDescent="0.3"/>
    <row r="39984" s="11" customFormat="1" x14ac:dyDescent="0.3"/>
    <row r="39985" s="11" customFormat="1" x14ac:dyDescent="0.3"/>
    <row r="39986" s="11" customFormat="1" x14ac:dyDescent="0.3"/>
    <row r="39987" s="11" customFormat="1" x14ac:dyDescent="0.3"/>
    <row r="39988" s="11" customFormat="1" x14ac:dyDescent="0.3"/>
    <row r="39989" s="11" customFormat="1" x14ac:dyDescent="0.3"/>
    <row r="39990" s="11" customFormat="1" x14ac:dyDescent="0.3"/>
    <row r="39991" s="11" customFormat="1" x14ac:dyDescent="0.3"/>
    <row r="39992" s="11" customFormat="1" x14ac:dyDescent="0.3"/>
    <row r="39993" s="11" customFormat="1" x14ac:dyDescent="0.3"/>
    <row r="39994" s="11" customFormat="1" x14ac:dyDescent="0.3"/>
    <row r="39995" s="11" customFormat="1" x14ac:dyDescent="0.3"/>
    <row r="39996" s="11" customFormat="1" x14ac:dyDescent="0.3"/>
    <row r="39997" s="11" customFormat="1" x14ac:dyDescent="0.3"/>
    <row r="39998" s="11" customFormat="1" x14ac:dyDescent="0.3"/>
    <row r="39999" s="11" customFormat="1" x14ac:dyDescent="0.3"/>
    <row r="40000" s="11" customFormat="1" x14ac:dyDescent="0.3"/>
    <row r="40001" s="11" customFormat="1" x14ac:dyDescent="0.3"/>
    <row r="40002" s="11" customFormat="1" x14ac:dyDescent="0.3"/>
    <row r="40003" s="11" customFormat="1" x14ac:dyDescent="0.3"/>
    <row r="40004" s="11" customFormat="1" x14ac:dyDescent="0.3"/>
    <row r="40005" s="11" customFormat="1" x14ac:dyDescent="0.3"/>
    <row r="40006" s="11" customFormat="1" x14ac:dyDescent="0.3"/>
    <row r="40007" s="11" customFormat="1" x14ac:dyDescent="0.3"/>
    <row r="40008" s="11" customFormat="1" x14ac:dyDescent="0.3"/>
    <row r="40009" s="11" customFormat="1" x14ac:dyDescent="0.3"/>
    <row r="40010" s="11" customFormat="1" x14ac:dyDescent="0.3"/>
    <row r="40011" s="11" customFormat="1" x14ac:dyDescent="0.3"/>
    <row r="40012" s="11" customFormat="1" x14ac:dyDescent="0.3"/>
    <row r="40013" s="11" customFormat="1" x14ac:dyDescent="0.3"/>
    <row r="40014" s="11" customFormat="1" x14ac:dyDescent="0.3"/>
    <row r="40015" s="11" customFormat="1" x14ac:dyDescent="0.3"/>
    <row r="40016" s="11" customFormat="1" x14ac:dyDescent="0.3"/>
    <row r="40017" s="11" customFormat="1" x14ac:dyDescent="0.3"/>
    <row r="40018" s="11" customFormat="1" x14ac:dyDescent="0.3"/>
    <row r="40019" s="11" customFormat="1" x14ac:dyDescent="0.3"/>
    <row r="40020" s="11" customFormat="1" x14ac:dyDescent="0.3"/>
    <row r="40021" s="11" customFormat="1" x14ac:dyDescent="0.3"/>
    <row r="40022" s="11" customFormat="1" x14ac:dyDescent="0.3"/>
    <row r="40023" s="11" customFormat="1" x14ac:dyDescent="0.3"/>
    <row r="40024" s="11" customFormat="1" x14ac:dyDescent="0.3"/>
    <row r="40025" s="11" customFormat="1" x14ac:dyDescent="0.3"/>
    <row r="40026" s="11" customFormat="1" x14ac:dyDescent="0.3"/>
    <row r="40027" s="11" customFormat="1" x14ac:dyDescent="0.3"/>
    <row r="40028" s="11" customFormat="1" x14ac:dyDescent="0.3"/>
    <row r="40029" s="11" customFormat="1" x14ac:dyDescent="0.3"/>
    <row r="40030" s="11" customFormat="1" x14ac:dyDescent="0.3"/>
    <row r="40031" s="11" customFormat="1" x14ac:dyDescent="0.3"/>
    <row r="40032" s="11" customFormat="1" x14ac:dyDescent="0.3"/>
    <row r="40033" s="11" customFormat="1" x14ac:dyDescent="0.3"/>
    <row r="40034" s="11" customFormat="1" x14ac:dyDescent="0.3"/>
    <row r="40035" s="11" customFormat="1" x14ac:dyDescent="0.3"/>
    <row r="40036" s="11" customFormat="1" x14ac:dyDescent="0.3"/>
    <row r="40037" s="11" customFormat="1" x14ac:dyDescent="0.3"/>
    <row r="40038" s="11" customFormat="1" x14ac:dyDescent="0.3"/>
    <row r="40039" s="11" customFormat="1" x14ac:dyDescent="0.3"/>
    <row r="40040" s="11" customFormat="1" x14ac:dyDescent="0.3"/>
    <row r="40041" s="11" customFormat="1" x14ac:dyDescent="0.3"/>
    <row r="40042" s="11" customFormat="1" x14ac:dyDescent="0.3"/>
    <row r="40043" s="11" customFormat="1" x14ac:dyDescent="0.3"/>
    <row r="40044" s="11" customFormat="1" x14ac:dyDescent="0.3"/>
    <row r="40045" s="11" customFormat="1" x14ac:dyDescent="0.3"/>
    <row r="40046" s="11" customFormat="1" x14ac:dyDescent="0.3"/>
    <row r="40047" s="11" customFormat="1" x14ac:dyDescent="0.3"/>
    <row r="40048" s="11" customFormat="1" x14ac:dyDescent="0.3"/>
    <row r="40049" s="11" customFormat="1" x14ac:dyDescent="0.3"/>
    <row r="40050" s="11" customFormat="1" x14ac:dyDescent="0.3"/>
    <row r="40051" s="11" customFormat="1" x14ac:dyDescent="0.3"/>
    <row r="40052" s="11" customFormat="1" x14ac:dyDescent="0.3"/>
    <row r="40053" s="11" customFormat="1" x14ac:dyDescent="0.3"/>
    <row r="40054" s="11" customFormat="1" x14ac:dyDescent="0.3"/>
    <row r="40055" s="11" customFormat="1" x14ac:dyDescent="0.3"/>
    <row r="40056" s="11" customFormat="1" x14ac:dyDescent="0.3"/>
    <row r="40057" s="11" customFormat="1" x14ac:dyDescent="0.3"/>
    <row r="40058" s="11" customFormat="1" x14ac:dyDescent="0.3"/>
    <row r="40059" s="11" customFormat="1" x14ac:dyDescent="0.3"/>
    <row r="40060" s="11" customFormat="1" x14ac:dyDescent="0.3"/>
    <row r="40061" s="11" customFormat="1" x14ac:dyDescent="0.3"/>
    <row r="40062" s="11" customFormat="1" x14ac:dyDescent="0.3"/>
    <row r="40063" s="11" customFormat="1" x14ac:dyDescent="0.3"/>
    <row r="40064" s="11" customFormat="1" x14ac:dyDescent="0.3"/>
    <row r="40065" s="11" customFormat="1" x14ac:dyDescent="0.3"/>
    <row r="40066" s="11" customFormat="1" x14ac:dyDescent="0.3"/>
    <row r="40067" s="11" customFormat="1" x14ac:dyDescent="0.3"/>
    <row r="40068" s="11" customFormat="1" x14ac:dyDescent="0.3"/>
    <row r="40069" s="11" customFormat="1" x14ac:dyDescent="0.3"/>
    <row r="40070" s="11" customFormat="1" x14ac:dyDescent="0.3"/>
    <row r="40071" s="11" customFormat="1" x14ac:dyDescent="0.3"/>
    <row r="40072" s="11" customFormat="1" x14ac:dyDescent="0.3"/>
    <row r="40073" s="11" customFormat="1" x14ac:dyDescent="0.3"/>
    <row r="40074" s="11" customFormat="1" x14ac:dyDescent="0.3"/>
    <row r="40075" s="11" customFormat="1" x14ac:dyDescent="0.3"/>
    <row r="40076" s="11" customFormat="1" x14ac:dyDescent="0.3"/>
    <row r="40077" s="11" customFormat="1" x14ac:dyDescent="0.3"/>
    <row r="40078" s="11" customFormat="1" x14ac:dyDescent="0.3"/>
    <row r="40079" s="11" customFormat="1" x14ac:dyDescent="0.3"/>
    <row r="40080" s="11" customFormat="1" x14ac:dyDescent="0.3"/>
    <row r="40081" s="11" customFormat="1" x14ac:dyDescent="0.3"/>
    <row r="40082" s="11" customFormat="1" x14ac:dyDescent="0.3"/>
    <row r="40083" s="11" customFormat="1" x14ac:dyDescent="0.3"/>
    <row r="40084" s="11" customFormat="1" x14ac:dyDescent="0.3"/>
    <row r="40085" s="11" customFormat="1" x14ac:dyDescent="0.3"/>
    <row r="40086" s="11" customFormat="1" x14ac:dyDescent="0.3"/>
    <row r="40087" s="11" customFormat="1" x14ac:dyDescent="0.3"/>
    <row r="40088" s="11" customFormat="1" x14ac:dyDescent="0.3"/>
    <row r="40089" s="11" customFormat="1" x14ac:dyDescent="0.3"/>
    <row r="40090" s="11" customFormat="1" x14ac:dyDescent="0.3"/>
    <row r="40091" s="11" customFormat="1" x14ac:dyDescent="0.3"/>
    <row r="40092" s="11" customFormat="1" x14ac:dyDescent="0.3"/>
    <row r="40093" s="11" customFormat="1" x14ac:dyDescent="0.3"/>
    <row r="40094" s="11" customFormat="1" x14ac:dyDescent="0.3"/>
    <row r="40095" s="11" customFormat="1" x14ac:dyDescent="0.3"/>
    <row r="40096" s="11" customFormat="1" x14ac:dyDescent="0.3"/>
    <row r="40097" s="11" customFormat="1" x14ac:dyDescent="0.3"/>
    <row r="40098" s="11" customFormat="1" x14ac:dyDescent="0.3"/>
    <row r="40099" s="11" customFormat="1" x14ac:dyDescent="0.3"/>
    <row r="40100" s="11" customFormat="1" x14ac:dyDescent="0.3"/>
    <row r="40101" s="11" customFormat="1" x14ac:dyDescent="0.3"/>
    <row r="40102" s="11" customFormat="1" x14ac:dyDescent="0.3"/>
    <row r="40103" s="11" customFormat="1" x14ac:dyDescent="0.3"/>
    <row r="40104" s="11" customFormat="1" x14ac:dyDescent="0.3"/>
    <row r="40105" s="11" customFormat="1" x14ac:dyDescent="0.3"/>
    <row r="40106" s="11" customFormat="1" x14ac:dyDescent="0.3"/>
    <row r="40107" s="11" customFormat="1" x14ac:dyDescent="0.3"/>
    <row r="40108" s="11" customFormat="1" x14ac:dyDescent="0.3"/>
    <row r="40109" s="11" customFormat="1" x14ac:dyDescent="0.3"/>
    <row r="40110" s="11" customFormat="1" x14ac:dyDescent="0.3"/>
    <row r="40111" s="11" customFormat="1" x14ac:dyDescent="0.3"/>
    <row r="40112" s="11" customFormat="1" x14ac:dyDescent="0.3"/>
    <row r="40113" s="11" customFormat="1" x14ac:dyDescent="0.3"/>
    <row r="40114" s="11" customFormat="1" x14ac:dyDescent="0.3"/>
    <row r="40115" s="11" customFormat="1" x14ac:dyDescent="0.3"/>
    <row r="40116" s="11" customFormat="1" x14ac:dyDescent="0.3"/>
    <row r="40117" s="11" customFormat="1" x14ac:dyDescent="0.3"/>
    <row r="40118" s="11" customFormat="1" x14ac:dyDescent="0.3"/>
    <row r="40119" s="11" customFormat="1" x14ac:dyDescent="0.3"/>
    <row r="40120" s="11" customFormat="1" x14ac:dyDescent="0.3"/>
    <row r="40121" s="11" customFormat="1" x14ac:dyDescent="0.3"/>
    <row r="40122" s="11" customFormat="1" x14ac:dyDescent="0.3"/>
    <row r="40123" s="11" customFormat="1" x14ac:dyDescent="0.3"/>
    <row r="40124" s="11" customFormat="1" x14ac:dyDescent="0.3"/>
    <row r="40125" s="11" customFormat="1" x14ac:dyDescent="0.3"/>
    <row r="40126" s="11" customFormat="1" x14ac:dyDescent="0.3"/>
    <row r="40127" s="11" customFormat="1" x14ac:dyDescent="0.3"/>
    <row r="40128" s="11" customFormat="1" x14ac:dyDescent="0.3"/>
    <row r="40129" s="11" customFormat="1" x14ac:dyDescent="0.3"/>
    <row r="40130" s="11" customFormat="1" x14ac:dyDescent="0.3"/>
    <row r="40131" s="11" customFormat="1" x14ac:dyDescent="0.3"/>
    <row r="40132" s="11" customFormat="1" x14ac:dyDescent="0.3"/>
    <row r="40133" s="11" customFormat="1" x14ac:dyDescent="0.3"/>
    <row r="40134" s="11" customFormat="1" x14ac:dyDescent="0.3"/>
    <row r="40135" s="11" customFormat="1" x14ac:dyDescent="0.3"/>
    <row r="40136" s="11" customFormat="1" x14ac:dyDescent="0.3"/>
    <row r="40137" s="11" customFormat="1" x14ac:dyDescent="0.3"/>
    <row r="40138" s="11" customFormat="1" x14ac:dyDescent="0.3"/>
    <row r="40139" s="11" customFormat="1" x14ac:dyDescent="0.3"/>
    <row r="40140" s="11" customFormat="1" x14ac:dyDescent="0.3"/>
    <row r="40141" s="11" customFormat="1" x14ac:dyDescent="0.3"/>
    <row r="40142" s="11" customFormat="1" x14ac:dyDescent="0.3"/>
    <row r="40143" s="11" customFormat="1" x14ac:dyDescent="0.3"/>
    <row r="40144" s="11" customFormat="1" x14ac:dyDescent="0.3"/>
    <row r="40145" s="11" customFormat="1" x14ac:dyDescent="0.3"/>
    <row r="40146" s="11" customFormat="1" x14ac:dyDescent="0.3"/>
    <row r="40147" s="11" customFormat="1" x14ac:dyDescent="0.3"/>
    <row r="40148" s="11" customFormat="1" x14ac:dyDescent="0.3"/>
    <row r="40149" s="11" customFormat="1" x14ac:dyDescent="0.3"/>
    <row r="40150" s="11" customFormat="1" x14ac:dyDescent="0.3"/>
    <row r="40151" s="11" customFormat="1" x14ac:dyDescent="0.3"/>
    <row r="40152" s="11" customFormat="1" x14ac:dyDescent="0.3"/>
    <row r="40153" s="11" customFormat="1" x14ac:dyDescent="0.3"/>
    <row r="40154" s="11" customFormat="1" x14ac:dyDescent="0.3"/>
    <row r="40155" s="11" customFormat="1" x14ac:dyDescent="0.3"/>
    <row r="40156" s="11" customFormat="1" x14ac:dyDescent="0.3"/>
    <row r="40157" s="11" customFormat="1" x14ac:dyDescent="0.3"/>
    <row r="40158" s="11" customFormat="1" x14ac:dyDescent="0.3"/>
    <row r="40159" s="11" customFormat="1" x14ac:dyDescent="0.3"/>
    <row r="40160" s="11" customFormat="1" x14ac:dyDescent="0.3"/>
    <row r="40161" s="11" customFormat="1" x14ac:dyDescent="0.3"/>
    <row r="40162" s="11" customFormat="1" x14ac:dyDescent="0.3"/>
    <row r="40163" s="11" customFormat="1" x14ac:dyDescent="0.3"/>
    <row r="40164" s="11" customFormat="1" x14ac:dyDescent="0.3"/>
    <row r="40165" s="11" customFormat="1" x14ac:dyDescent="0.3"/>
    <row r="40166" s="11" customFormat="1" x14ac:dyDescent="0.3"/>
    <row r="40167" s="11" customFormat="1" x14ac:dyDescent="0.3"/>
    <row r="40168" s="11" customFormat="1" x14ac:dyDescent="0.3"/>
    <row r="40169" s="11" customFormat="1" x14ac:dyDescent="0.3"/>
    <row r="40170" s="11" customFormat="1" x14ac:dyDescent="0.3"/>
    <row r="40171" s="11" customFormat="1" x14ac:dyDescent="0.3"/>
    <row r="40172" s="11" customFormat="1" x14ac:dyDescent="0.3"/>
    <row r="40173" s="11" customFormat="1" x14ac:dyDescent="0.3"/>
    <row r="40174" s="11" customFormat="1" x14ac:dyDescent="0.3"/>
    <row r="40175" s="11" customFormat="1" x14ac:dyDescent="0.3"/>
    <row r="40176" s="11" customFormat="1" x14ac:dyDescent="0.3"/>
    <row r="40177" s="11" customFormat="1" x14ac:dyDescent="0.3"/>
    <row r="40178" s="11" customFormat="1" x14ac:dyDescent="0.3"/>
    <row r="40179" s="11" customFormat="1" x14ac:dyDescent="0.3"/>
    <row r="40180" s="11" customFormat="1" x14ac:dyDescent="0.3"/>
    <row r="40181" s="11" customFormat="1" x14ac:dyDescent="0.3"/>
    <row r="40182" s="11" customFormat="1" x14ac:dyDescent="0.3"/>
    <row r="40183" s="11" customFormat="1" x14ac:dyDescent="0.3"/>
    <row r="40184" s="11" customFormat="1" x14ac:dyDescent="0.3"/>
    <row r="40185" s="11" customFormat="1" x14ac:dyDescent="0.3"/>
    <row r="40186" s="11" customFormat="1" x14ac:dyDescent="0.3"/>
    <row r="40187" s="11" customFormat="1" x14ac:dyDescent="0.3"/>
    <row r="40188" s="11" customFormat="1" x14ac:dyDescent="0.3"/>
    <row r="40189" s="11" customFormat="1" x14ac:dyDescent="0.3"/>
    <row r="40190" s="11" customFormat="1" x14ac:dyDescent="0.3"/>
    <row r="40191" s="11" customFormat="1" x14ac:dyDescent="0.3"/>
    <row r="40192" s="11" customFormat="1" x14ac:dyDescent="0.3"/>
    <row r="40193" s="11" customFormat="1" x14ac:dyDescent="0.3"/>
    <row r="40194" s="11" customFormat="1" x14ac:dyDescent="0.3"/>
    <row r="40195" s="11" customFormat="1" x14ac:dyDescent="0.3"/>
    <row r="40196" s="11" customFormat="1" x14ac:dyDescent="0.3"/>
    <row r="40197" s="11" customFormat="1" x14ac:dyDescent="0.3"/>
    <row r="40198" s="11" customFormat="1" x14ac:dyDescent="0.3"/>
    <row r="40199" s="11" customFormat="1" x14ac:dyDescent="0.3"/>
    <row r="40200" s="11" customFormat="1" x14ac:dyDescent="0.3"/>
    <row r="40201" s="11" customFormat="1" x14ac:dyDescent="0.3"/>
    <row r="40202" s="11" customFormat="1" x14ac:dyDescent="0.3"/>
    <row r="40203" s="11" customFormat="1" x14ac:dyDescent="0.3"/>
    <row r="40204" s="11" customFormat="1" x14ac:dyDescent="0.3"/>
    <row r="40205" s="11" customFormat="1" x14ac:dyDescent="0.3"/>
    <row r="40206" s="11" customFormat="1" x14ac:dyDescent="0.3"/>
    <row r="40207" s="11" customFormat="1" x14ac:dyDescent="0.3"/>
    <row r="40208" s="11" customFormat="1" x14ac:dyDescent="0.3"/>
    <row r="40209" s="11" customFormat="1" x14ac:dyDescent="0.3"/>
    <row r="40210" s="11" customFormat="1" x14ac:dyDescent="0.3"/>
    <row r="40211" s="11" customFormat="1" x14ac:dyDescent="0.3"/>
    <row r="40212" s="11" customFormat="1" x14ac:dyDescent="0.3"/>
    <row r="40213" s="11" customFormat="1" x14ac:dyDescent="0.3"/>
    <row r="40214" s="11" customFormat="1" x14ac:dyDescent="0.3"/>
    <row r="40215" s="11" customFormat="1" x14ac:dyDescent="0.3"/>
    <row r="40216" s="11" customFormat="1" x14ac:dyDescent="0.3"/>
    <row r="40217" s="11" customFormat="1" x14ac:dyDescent="0.3"/>
    <row r="40218" s="11" customFormat="1" x14ac:dyDescent="0.3"/>
    <row r="40219" s="11" customFormat="1" x14ac:dyDescent="0.3"/>
    <row r="40220" s="11" customFormat="1" x14ac:dyDescent="0.3"/>
    <row r="40221" s="11" customFormat="1" x14ac:dyDescent="0.3"/>
    <row r="40222" s="11" customFormat="1" x14ac:dyDescent="0.3"/>
    <row r="40223" s="11" customFormat="1" x14ac:dyDescent="0.3"/>
    <row r="40224" s="11" customFormat="1" x14ac:dyDescent="0.3"/>
    <row r="40225" s="11" customFormat="1" x14ac:dyDescent="0.3"/>
    <row r="40226" s="11" customFormat="1" x14ac:dyDescent="0.3"/>
    <row r="40227" s="11" customFormat="1" x14ac:dyDescent="0.3"/>
    <row r="40228" s="11" customFormat="1" x14ac:dyDescent="0.3"/>
    <row r="40229" s="11" customFormat="1" x14ac:dyDescent="0.3"/>
    <row r="40230" s="11" customFormat="1" x14ac:dyDescent="0.3"/>
    <row r="40231" s="11" customFormat="1" x14ac:dyDescent="0.3"/>
    <row r="40232" s="11" customFormat="1" x14ac:dyDescent="0.3"/>
    <row r="40233" s="11" customFormat="1" x14ac:dyDescent="0.3"/>
    <row r="40234" s="11" customFormat="1" x14ac:dyDescent="0.3"/>
    <row r="40235" s="11" customFormat="1" x14ac:dyDescent="0.3"/>
    <row r="40236" s="11" customFormat="1" x14ac:dyDescent="0.3"/>
    <row r="40237" s="11" customFormat="1" x14ac:dyDescent="0.3"/>
    <row r="40238" s="11" customFormat="1" x14ac:dyDescent="0.3"/>
    <row r="40239" s="11" customFormat="1" x14ac:dyDescent="0.3"/>
    <row r="40240" s="11" customFormat="1" x14ac:dyDescent="0.3"/>
    <row r="40241" s="11" customFormat="1" x14ac:dyDescent="0.3"/>
    <row r="40242" s="11" customFormat="1" x14ac:dyDescent="0.3"/>
    <row r="40243" s="11" customFormat="1" x14ac:dyDescent="0.3"/>
    <row r="40244" s="11" customFormat="1" x14ac:dyDescent="0.3"/>
    <row r="40245" s="11" customFormat="1" x14ac:dyDescent="0.3"/>
    <row r="40246" s="11" customFormat="1" x14ac:dyDescent="0.3"/>
    <row r="40247" s="11" customFormat="1" x14ac:dyDescent="0.3"/>
    <row r="40248" s="11" customFormat="1" x14ac:dyDescent="0.3"/>
    <row r="40249" s="11" customFormat="1" x14ac:dyDescent="0.3"/>
    <row r="40250" s="11" customFormat="1" x14ac:dyDescent="0.3"/>
    <row r="40251" s="11" customFormat="1" x14ac:dyDescent="0.3"/>
    <row r="40252" s="11" customFormat="1" x14ac:dyDescent="0.3"/>
    <row r="40253" s="11" customFormat="1" x14ac:dyDescent="0.3"/>
    <row r="40254" s="11" customFormat="1" x14ac:dyDescent="0.3"/>
    <row r="40255" s="11" customFormat="1" x14ac:dyDescent="0.3"/>
    <row r="40256" s="11" customFormat="1" x14ac:dyDescent="0.3"/>
    <row r="40257" s="11" customFormat="1" x14ac:dyDescent="0.3"/>
    <row r="40258" s="11" customFormat="1" x14ac:dyDescent="0.3"/>
    <row r="40259" s="11" customFormat="1" x14ac:dyDescent="0.3"/>
    <row r="40260" s="11" customFormat="1" x14ac:dyDescent="0.3"/>
    <row r="40261" s="11" customFormat="1" x14ac:dyDescent="0.3"/>
    <row r="40262" s="11" customFormat="1" x14ac:dyDescent="0.3"/>
    <row r="40263" s="11" customFormat="1" x14ac:dyDescent="0.3"/>
    <row r="40264" s="11" customFormat="1" x14ac:dyDescent="0.3"/>
    <row r="40265" s="11" customFormat="1" x14ac:dyDescent="0.3"/>
    <row r="40266" s="11" customFormat="1" x14ac:dyDescent="0.3"/>
    <row r="40267" s="11" customFormat="1" x14ac:dyDescent="0.3"/>
    <row r="40268" s="11" customFormat="1" x14ac:dyDescent="0.3"/>
    <row r="40269" s="11" customFormat="1" x14ac:dyDescent="0.3"/>
    <row r="40270" s="11" customFormat="1" x14ac:dyDescent="0.3"/>
    <row r="40271" s="11" customFormat="1" x14ac:dyDescent="0.3"/>
    <row r="40272" s="11" customFormat="1" x14ac:dyDescent="0.3"/>
    <row r="40273" s="11" customFormat="1" x14ac:dyDescent="0.3"/>
    <row r="40274" s="11" customFormat="1" x14ac:dyDescent="0.3"/>
    <row r="40275" s="11" customFormat="1" x14ac:dyDescent="0.3"/>
    <row r="40276" s="11" customFormat="1" x14ac:dyDescent="0.3"/>
    <row r="40277" s="11" customFormat="1" x14ac:dyDescent="0.3"/>
    <row r="40278" s="11" customFormat="1" x14ac:dyDescent="0.3"/>
    <row r="40279" s="11" customFormat="1" x14ac:dyDescent="0.3"/>
    <row r="40280" s="11" customFormat="1" x14ac:dyDescent="0.3"/>
    <row r="40281" s="11" customFormat="1" x14ac:dyDescent="0.3"/>
    <row r="40282" s="11" customFormat="1" x14ac:dyDescent="0.3"/>
    <row r="40283" s="11" customFormat="1" x14ac:dyDescent="0.3"/>
    <row r="40284" s="11" customFormat="1" x14ac:dyDescent="0.3"/>
    <row r="40285" s="11" customFormat="1" x14ac:dyDescent="0.3"/>
    <row r="40286" s="11" customFormat="1" x14ac:dyDescent="0.3"/>
    <row r="40287" s="11" customFormat="1" x14ac:dyDescent="0.3"/>
    <row r="40288" s="11" customFormat="1" x14ac:dyDescent="0.3"/>
    <row r="40289" s="11" customFormat="1" x14ac:dyDescent="0.3"/>
    <row r="40290" s="11" customFormat="1" x14ac:dyDescent="0.3"/>
    <row r="40291" s="11" customFormat="1" x14ac:dyDescent="0.3"/>
    <row r="40292" s="11" customFormat="1" x14ac:dyDescent="0.3"/>
    <row r="40293" s="11" customFormat="1" x14ac:dyDescent="0.3"/>
    <row r="40294" s="11" customFormat="1" x14ac:dyDescent="0.3"/>
    <row r="40295" s="11" customFormat="1" x14ac:dyDescent="0.3"/>
    <row r="40296" s="11" customFormat="1" x14ac:dyDescent="0.3"/>
    <row r="40297" s="11" customFormat="1" x14ac:dyDescent="0.3"/>
    <row r="40298" s="11" customFormat="1" x14ac:dyDescent="0.3"/>
    <row r="40299" s="11" customFormat="1" x14ac:dyDescent="0.3"/>
    <row r="40300" s="11" customFormat="1" x14ac:dyDescent="0.3"/>
    <row r="40301" s="11" customFormat="1" x14ac:dyDescent="0.3"/>
    <row r="40302" s="11" customFormat="1" x14ac:dyDescent="0.3"/>
    <row r="40303" s="11" customFormat="1" x14ac:dyDescent="0.3"/>
    <row r="40304" s="11" customFormat="1" x14ac:dyDescent="0.3"/>
    <row r="40305" s="11" customFormat="1" x14ac:dyDescent="0.3"/>
    <row r="40306" s="11" customFormat="1" x14ac:dyDescent="0.3"/>
    <row r="40307" s="11" customFormat="1" x14ac:dyDescent="0.3"/>
    <row r="40308" s="11" customFormat="1" x14ac:dyDescent="0.3"/>
    <row r="40309" s="11" customFormat="1" x14ac:dyDescent="0.3"/>
    <row r="40310" s="11" customFormat="1" x14ac:dyDescent="0.3"/>
    <row r="40311" s="11" customFormat="1" x14ac:dyDescent="0.3"/>
    <row r="40312" s="11" customFormat="1" x14ac:dyDescent="0.3"/>
    <row r="40313" s="11" customFormat="1" x14ac:dyDescent="0.3"/>
    <row r="40314" s="11" customFormat="1" x14ac:dyDescent="0.3"/>
    <row r="40315" s="11" customFormat="1" x14ac:dyDescent="0.3"/>
    <row r="40316" s="11" customFormat="1" x14ac:dyDescent="0.3"/>
    <row r="40317" s="11" customFormat="1" x14ac:dyDescent="0.3"/>
    <row r="40318" s="11" customFormat="1" x14ac:dyDescent="0.3"/>
    <row r="40319" s="11" customFormat="1" x14ac:dyDescent="0.3"/>
    <row r="40320" s="11" customFormat="1" x14ac:dyDescent="0.3"/>
    <row r="40321" s="11" customFormat="1" x14ac:dyDescent="0.3"/>
    <row r="40322" s="11" customFormat="1" x14ac:dyDescent="0.3"/>
    <row r="40323" s="11" customFormat="1" x14ac:dyDescent="0.3"/>
    <row r="40324" s="11" customFormat="1" x14ac:dyDescent="0.3"/>
    <row r="40325" s="11" customFormat="1" x14ac:dyDescent="0.3"/>
    <row r="40326" s="11" customFormat="1" x14ac:dyDescent="0.3"/>
    <row r="40327" s="11" customFormat="1" x14ac:dyDescent="0.3"/>
    <row r="40328" s="11" customFormat="1" x14ac:dyDescent="0.3"/>
    <row r="40329" s="11" customFormat="1" x14ac:dyDescent="0.3"/>
    <row r="40330" s="11" customFormat="1" x14ac:dyDescent="0.3"/>
    <row r="40331" s="11" customFormat="1" x14ac:dyDescent="0.3"/>
    <row r="40332" s="11" customFormat="1" x14ac:dyDescent="0.3"/>
    <row r="40333" s="11" customFormat="1" x14ac:dyDescent="0.3"/>
    <row r="40334" s="11" customFormat="1" x14ac:dyDescent="0.3"/>
    <row r="40335" s="11" customFormat="1" x14ac:dyDescent="0.3"/>
    <row r="40336" s="11" customFormat="1" x14ac:dyDescent="0.3"/>
    <row r="40337" s="11" customFormat="1" x14ac:dyDescent="0.3"/>
    <row r="40338" s="11" customFormat="1" x14ac:dyDescent="0.3"/>
    <row r="40339" s="11" customFormat="1" x14ac:dyDescent="0.3"/>
    <row r="40340" s="11" customFormat="1" x14ac:dyDescent="0.3"/>
    <row r="40341" s="11" customFormat="1" x14ac:dyDescent="0.3"/>
    <row r="40342" s="11" customFormat="1" x14ac:dyDescent="0.3"/>
    <row r="40343" s="11" customFormat="1" x14ac:dyDescent="0.3"/>
    <row r="40344" s="11" customFormat="1" x14ac:dyDescent="0.3"/>
    <row r="40345" s="11" customFormat="1" x14ac:dyDescent="0.3"/>
    <row r="40346" s="11" customFormat="1" x14ac:dyDescent="0.3"/>
    <row r="40347" s="11" customFormat="1" x14ac:dyDescent="0.3"/>
    <row r="40348" s="11" customFormat="1" x14ac:dyDescent="0.3"/>
    <row r="40349" s="11" customFormat="1" x14ac:dyDescent="0.3"/>
    <row r="40350" s="11" customFormat="1" x14ac:dyDescent="0.3"/>
    <row r="40351" s="11" customFormat="1" x14ac:dyDescent="0.3"/>
    <row r="40352" s="11" customFormat="1" x14ac:dyDescent="0.3"/>
    <row r="40353" s="11" customFormat="1" x14ac:dyDescent="0.3"/>
    <row r="40354" s="11" customFormat="1" x14ac:dyDescent="0.3"/>
    <row r="40355" s="11" customFormat="1" x14ac:dyDescent="0.3"/>
    <row r="40356" s="11" customFormat="1" x14ac:dyDescent="0.3"/>
    <row r="40357" s="11" customFormat="1" x14ac:dyDescent="0.3"/>
    <row r="40358" s="11" customFormat="1" x14ac:dyDescent="0.3"/>
    <row r="40359" s="11" customFormat="1" x14ac:dyDescent="0.3"/>
    <row r="40360" s="11" customFormat="1" x14ac:dyDescent="0.3"/>
    <row r="40361" s="11" customFormat="1" x14ac:dyDescent="0.3"/>
    <row r="40362" s="11" customFormat="1" x14ac:dyDescent="0.3"/>
    <row r="40363" s="11" customFormat="1" x14ac:dyDescent="0.3"/>
    <row r="40364" s="11" customFormat="1" x14ac:dyDescent="0.3"/>
    <row r="40365" s="11" customFormat="1" x14ac:dyDescent="0.3"/>
    <row r="40366" s="11" customFormat="1" x14ac:dyDescent="0.3"/>
    <row r="40367" s="11" customFormat="1" x14ac:dyDescent="0.3"/>
    <row r="40368" s="11" customFormat="1" x14ac:dyDescent="0.3"/>
    <row r="40369" s="11" customFormat="1" x14ac:dyDescent="0.3"/>
    <row r="40370" s="11" customFormat="1" x14ac:dyDescent="0.3"/>
    <row r="40371" s="11" customFormat="1" x14ac:dyDescent="0.3"/>
    <row r="40372" s="11" customFormat="1" x14ac:dyDescent="0.3"/>
    <row r="40373" s="11" customFormat="1" x14ac:dyDescent="0.3"/>
    <row r="40374" s="11" customFormat="1" x14ac:dyDescent="0.3"/>
    <row r="40375" s="11" customFormat="1" x14ac:dyDescent="0.3"/>
    <row r="40376" s="11" customFormat="1" x14ac:dyDescent="0.3"/>
    <row r="40377" s="11" customFormat="1" x14ac:dyDescent="0.3"/>
    <row r="40378" s="11" customFormat="1" x14ac:dyDescent="0.3"/>
    <row r="40379" s="11" customFormat="1" x14ac:dyDescent="0.3"/>
    <row r="40380" s="11" customFormat="1" x14ac:dyDescent="0.3"/>
    <row r="40381" s="11" customFormat="1" x14ac:dyDescent="0.3"/>
    <row r="40382" s="11" customFormat="1" x14ac:dyDescent="0.3"/>
    <row r="40383" s="11" customFormat="1" x14ac:dyDescent="0.3"/>
    <row r="40384" s="11" customFormat="1" x14ac:dyDescent="0.3"/>
    <row r="40385" s="11" customFormat="1" x14ac:dyDescent="0.3"/>
    <row r="40386" s="11" customFormat="1" x14ac:dyDescent="0.3"/>
    <row r="40387" s="11" customFormat="1" x14ac:dyDescent="0.3"/>
    <row r="40388" s="11" customFormat="1" x14ac:dyDescent="0.3"/>
    <row r="40389" s="11" customFormat="1" x14ac:dyDescent="0.3"/>
    <row r="40390" s="11" customFormat="1" x14ac:dyDescent="0.3"/>
    <row r="40391" s="11" customFormat="1" x14ac:dyDescent="0.3"/>
    <row r="40392" s="11" customFormat="1" x14ac:dyDescent="0.3"/>
    <row r="40393" s="11" customFormat="1" x14ac:dyDescent="0.3"/>
    <row r="40394" s="11" customFormat="1" x14ac:dyDescent="0.3"/>
    <row r="40395" s="11" customFormat="1" x14ac:dyDescent="0.3"/>
    <row r="40396" s="11" customFormat="1" x14ac:dyDescent="0.3"/>
    <row r="40397" s="11" customFormat="1" x14ac:dyDescent="0.3"/>
    <row r="40398" s="11" customFormat="1" x14ac:dyDescent="0.3"/>
    <row r="40399" s="11" customFormat="1" x14ac:dyDescent="0.3"/>
    <row r="40400" s="11" customFormat="1" x14ac:dyDescent="0.3"/>
    <row r="40401" s="11" customFormat="1" x14ac:dyDescent="0.3"/>
    <row r="40402" s="11" customFormat="1" x14ac:dyDescent="0.3"/>
    <row r="40403" s="11" customFormat="1" x14ac:dyDescent="0.3"/>
    <row r="40404" s="11" customFormat="1" x14ac:dyDescent="0.3"/>
    <row r="40405" s="11" customFormat="1" x14ac:dyDescent="0.3"/>
    <row r="40406" s="11" customFormat="1" x14ac:dyDescent="0.3"/>
    <row r="40407" s="11" customFormat="1" x14ac:dyDescent="0.3"/>
    <row r="40408" s="11" customFormat="1" x14ac:dyDescent="0.3"/>
    <row r="40409" s="11" customFormat="1" x14ac:dyDescent="0.3"/>
    <row r="40410" s="11" customFormat="1" x14ac:dyDescent="0.3"/>
    <row r="40411" s="11" customFormat="1" x14ac:dyDescent="0.3"/>
    <row r="40412" s="11" customFormat="1" x14ac:dyDescent="0.3"/>
    <row r="40413" s="11" customFormat="1" x14ac:dyDescent="0.3"/>
    <row r="40414" s="11" customFormat="1" x14ac:dyDescent="0.3"/>
    <row r="40415" s="11" customFormat="1" x14ac:dyDescent="0.3"/>
    <row r="40416" s="11" customFormat="1" x14ac:dyDescent="0.3"/>
    <row r="40417" s="11" customFormat="1" x14ac:dyDescent="0.3"/>
    <row r="40418" s="11" customFormat="1" x14ac:dyDescent="0.3"/>
    <row r="40419" s="11" customFormat="1" x14ac:dyDescent="0.3"/>
    <row r="40420" s="11" customFormat="1" x14ac:dyDescent="0.3"/>
    <row r="40421" s="11" customFormat="1" x14ac:dyDescent="0.3"/>
    <row r="40422" s="11" customFormat="1" x14ac:dyDescent="0.3"/>
    <row r="40423" s="11" customFormat="1" x14ac:dyDescent="0.3"/>
    <row r="40424" s="11" customFormat="1" x14ac:dyDescent="0.3"/>
    <row r="40425" s="11" customFormat="1" x14ac:dyDescent="0.3"/>
    <row r="40426" s="11" customFormat="1" x14ac:dyDescent="0.3"/>
    <row r="40427" s="11" customFormat="1" x14ac:dyDescent="0.3"/>
    <row r="40428" s="11" customFormat="1" x14ac:dyDescent="0.3"/>
    <row r="40429" s="11" customFormat="1" x14ac:dyDescent="0.3"/>
    <row r="40430" s="11" customFormat="1" x14ac:dyDescent="0.3"/>
    <row r="40431" s="11" customFormat="1" x14ac:dyDescent="0.3"/>
    <row r="40432" s="11" customFormat="1" x14ac:dyDescent="0.3"/>
    <row r="40433" s="11" customFormat="1" x14ac:dyDescent="0.3"/>
    <row r="40434" s="11" customFormat="1" x14ac:dyDescent="0.3"/>
    <row r="40435" s="11" customFormat="1" x14ac:dyDescent="0.3"/>
    <row r="40436" s="11" customFormat="1" x14ac:dyDescent="0.3"/>
    <row r="40437" s="11" customFormat="1" x14ac:dyDescent="0.3"/>
    <row r="40438" s="11" customFormat="1" x14ac:dyDescent="0.3"/>
    <row r="40439" s="11" customFormat="1" x14ac:dyDescent="0.3"/>
    <row r="40440" s="11" customFormat="1" x14ac:dyDescent="0.3"/>
    <row r="40441" s="11" customFormat="1" x14ac:dyDescent="0.3"/>
    <row r="40442" s="11" customFormat="1" x14ac:dyDescent="0.3"/>
    <row r="40443" s="11" customFormat="1" x14ac:dyDescent="0.3"/>
    <row r="40444" s="11" customFormat="1" x14ac:dyDescent="0.3"/>
    <row r="40445" s="11" customFormat="1" x14ac:dyDescent="0.3"/>
    <row r="40446" s="11" customFormat="1" x14ac:dyDescent="0.3"/>
    <row r="40447" s="11" customFormat="1" x14ac:dyDescent="0.3"/>
    <row r="40448" s="11" customFormat="1" x14ac:dyDescent="0.3"/>
    <row r="40449" s="11" customFormat="1" x14ac:dyDescent="0.3"/>
    <row r="40450" s="11" customFormat="1" x14ac:dyDescent="0.3"/>
    <row r="40451" s="11" customFormat="1" x14ac:dyDescent="0.3"/>
    <row r="40452" s="11" customFormat="1" x14ac:dyDescent="0.3"/>
    <row r="40453" s="11" customFormat="1" x14ac:dyDescent="0.3"/>
    <row r="40454" s="11" customFormat="1" x14ac:dyDescent="0.3"/>
    <row r="40455" s="11" customFormat="1" x14ac:dyDescent="0.3"/>
    <row r="40456" s="11" customFormat="1" x14ac:dyDescent="0.3"/>
    <row r="40457" s="11" customFormat="1" x14ac:dyDescent="0.3"/>
    <row r="40458" s="11" customFormat="1" x14ac:dyDescent="0.3"/>
    <row r="40459" s="11" customFormat="1" x14ac:dyDescent="0.3"/>
    <row r="40460" s="11" customFormat="1" x14ac:dyDescent="0.3"/>
    <row r="40461" s="11" customFormat="1" x14ac:dyDescent="0.3"/>
    <row r="40462" s="11" customFormat="1" x14ac:dyDescent="0.3"/>
    <row r="40463" s="11" customFormat="1" x14ac:dyDescent="0.3"/>
    <row r="40464" s="11" customFormat="1" x14ac:dyDescent="0.3"/>
    <row r="40465" s="11" customFormat="1" x14ac:dyDescent="0.3"/>
    <row r="40466" s="11" customFormat="1" x14ac:dyDescent="0.3"/>
    <row r="40467" s="11" customFormat="1" x14ac:dyDescent="0.3"/>
    <row r="40468" s="11" customFormat="1" x14ac:dyDescent="0.3"/>
    <row r="40469" s="11" customFormat="1" x14ac:dyDescent="0.3"/>
    <row r="40470" s="11" customFormat="1" x14ac:dyDescent="0.3"/>
    <row r="40471" s="11" customFormat="1" x14ac:dyDescent="0.3"/>
    <row r="40472" s="11" customFormat="1" x14ac:dyDescent="0.3"/>
    <row r="40473" s="11" customFormat="1" x14ac:dyDescent="0.3"/>
    <row r="40474" s="11" customFormat="1" x14ac:dyDescent="0.3"/>
    <row r="40475" s="11" customFormat="1" x14ac:dyDescent="0.3"/>
    <row r="40476" s="11" customFormat="1" x14ac:dyDescent="0.3"/>
    <row r="40477" s="11" customFormat="1" x14ac:dyDescent="0.3"/>
    <row r="40478" s="11" customFormat="1" x14ac:dyDescent="0.3"/>
    <row r="40479" s="11" customFormat="1" x14ac:dyDescent="0.3"/>
    <row r="40480" s="11" customFormat="1" x14ac:dyDescent="0.3"/>
    <row r="40481" s="11" customFormat="1" x14ac:dyDescent="0.3"/>
    <row r="40482" s="11" customFormat="1" x14ac:dyDescent="0.3"/>
    <row r="40483" s="11" customFormat="1" x14ac:dyDescent="0.3"/>
    <row r="40484" s="11" customFormat="1" x14ac:dyDescent="0.3"/>
    <row r="40485" s="11" customFormat="1" x14ac:dyDescent="0.3"/>
    <row r="40486" s="11" customFormat="1" x14ac:dyDescent="0.3"/>
    <row r="40487" s="11" customFormat="1" x14ac:dyDescent="0.3"/>
    <row r="40488" s="11" customFormat="1" x14ac:dyDescent="0.3"/>
    <row r="40489" s="11" customFormat="1" x14ac:dyDescent="0.3"/>
    <row r="40490" s="11" customFormat="1" x14ac:dyDescent="0.3"/>
    <row r="40491" s="11" customFormat="1" x14ac:dyDescent="0.3"/>
    <row r="40492" s="11" customFormat="1" x14ac:dyDescent="0.3"/>
    <row r="40493" s="11" customFormat="1" x14ac:dyDescent="0.3"/>
    <row r="40494" s="11" customFormat="1" x14ac:dyDescent="0.3"/>
    <row r="40495" s="11" customFormat="1" x14ac:dyDescent="0.3"/>
    <row r="40496" s="11" customFormat="1" x14ac:dyDescent="0.3"/>
    <row r="40497" s="11" customFormat="1" x14ac:dyDescent="0.3"/>
    <row r="40498" s="11" customFormat="1" x14ac:dyDescent="0.3"/>
    <row r="40499" s="11" customFormat="1" x14ac:dyDescent="0.3"/>
    <row r="40500" s="11" customFormat="1" x14ac:dyDescent="0.3"/>
    <row r="40501" s="11" customFormat="1" x14ac:dyDescent="0.3"/>
    <row r="40502" s="11" customFormat="1" x14ac:dyDescent="0.3"/>
    <row r="40503" s="11" customFormat="1" x14ac:dyDescent="0.3"/>
    <row r="40504" s="11" customFormat="1" x14ac:dyDescent="0.3"/>
    <row r="40505" s="11" customFormat="1" x14ac:dyDescent="0.3"/>
    <row r="40506" s="11" customFormat="1" x14ac:dyDescent="0.3"/>
    <row r="40507" s="11" customFormat="1" x14ac:dyDescent="0.3"/>
    <row r="40508" s="11" customFormat="1" x14ac:dyDescent="0.3"/>
    <row r="40509" s="11" customFormat="1" x14ac:dyDescent="0.3"/>
    <row r="40510" s="11" customFormat="1" x14ac:dyDescent="0.3"/>
    <row r="40511" s="11" customFormat="1" x14ac:dyDescent="0.3"/>
    <row r="40512" s="11" customFormat="1" x14ac:dyDescent="0.3"/>
    <row r="40513" s="11" customFormat="1" x14ac:dyDescent="0.3"/>
    <row r="40514" s="11" customFormat="1" x14ac:dyDescent="0.3"/>
    <row r="40515" s="11" customFormat="1" x14ac:dyDescent="0.3"/>
    <row r="40516" s="11" customFormat="1" x14ac:dyDescent="0.3"/>
    <row r="40517" s="11" customFormat="1" x14ac:dyDescent="0.3"/>
    <row r="40518" s="11" customFormat="1" x14ac:dyDescent="0.3"/>
    <row r="40519" s="11" customFormat="1" x14ac:dyDescent="0.3"/>
    <row r="40520" s="11" customFormat="1" x14ac:dyDescent="0.3"/>
    <row r="40521" s="11" customFormat="1" x14ac:dyDescent="0.3"/>
    <row r="40522" s="11" customFormat="1" x14ac:dyDescent="0.3"/>
    <row r="40523" s="11" customFormat="1" x14ac:dyDescent="0.3"/>
    <row r="40524" s="11" customFormat="1" x14ac:dyDescent="0.3"/>
    <row r="40525" s="11" customFormat="1" x14ac:dyDescent="0.3"/>
    <row r="40526" s="11" customFormat="1" x14ac:dyDescent="0.3"/>
    <row r="40527" s="11" customFormat="1" x14ac:dyDescent="0.3"/>
    <row r="40528" s="11" customFormat="1" x14ac:dyDescent="0.3"/>
    <row r="40529" s="11" customFormat="1" x14ac:dyDescent="0.3"/>
    <row r="40530" s="11" customFormat="1" x14ac:dyDescent="0.3"/>
    <row r="40531" s="11" customFormat="1" x14ac:dyDescent="0.3"/>
    <row r="40532" s="11" customFormat="1" x14ac:dyDescent="0.3"/>
    <row r="40533" s="11" customFormat="1" x14ac:dyDescent="0.3"/>
    <row r="40534" s="11" customFormat="1" x14ac:dyDescent="0.3"/>
    <row r="40535" s="11" customFormat="1" x14ac:dyDescent="0.3"/>
    <row r="40536" s="11" customFormat="1" x14ac:dyDescent="0.3"/>
    <row r="40537" s="11" customFormat="1" x14ac:dyDescent="0.3"/>
    <row r="40538" s="11" customFormat="1" x14ac:dyDescent="0.3"/>
    <row r="40539" s="11" customFormat="1" x14ac:dyDescent="0.3"/>
    <row r="40540" s="11" customFormat="1" x14ac:dyDescent="0.3"/>
    <row r="40541" s="11" customFormat="1" x14ac:dyDescent="0.3"/>
    <row r="40542" s="11" customFormat="1" x14ac:dyDescent="0.3"/>
    <row r="40543" s="11" customFormat="1" x14ac:dyDescent="0.3"/>
    <row r="40544" s="11" customFormat="1" x14ac:dyDescent="0.3"/>
    <row r="40545" s="11" customFormat="1" x14ac:dyDescent="0.3"/>
    <row r="40546" s="11" customFormat="1" x14ac:dyDescent="0.3"/>
    <row r="40547" s="11" customFormat="1" x14ac:dyDescent="0.3"/>
    <row r="40548" s="11" customFormat="1" x14ac:dyDescent="0.3"/>
    <row r="40549" s="11" customFormat="1" x14ac:dyDescent="0.3"/>
    <row r="40550" s="11" customFormat="1" x14ac:dyDescent="0.3"/>
    <row r="40551" s="11" customFormat="1" x14ac:dyDescent="0.3"/>
    <row r="40552" s="11" customFormat="1" x14ac:dyDescent="0.3"/>
    <row r="40553" s="11" customFormat="1" x14ac:dyDescent="0.3"/>
    <row r="40554" s="11" customFormat="1" x14ac:dyDescent="0.3"/>
    <row r="40555" s="11" customFormat="1" x14ac:dyDescent="0.3"/>
    <row r="40556" s="11" customFormat="1" x14ac:dyDescent="0.3"/>
    <row r="40557" s="11" customFormat="1" x14ac:dyDescent="0.3"/>
    <row r="40558" s="11" customFormat="1" x14ac:dyDescent="0.3"/>
    <row r="40559" s="11" customFormat="1" x14ac:dyDescent="0.3"/>
    <row r="40560" s="11" customFormat="1" x14ac:dyDescent="0.3"/>
    <row r="40561" s="11" customFormat="1" x14ac:dyDescent="0.3"/>
    <row r="40562" s="11" customFormat="1" x14ac:dyDescent="0.3"/>
    <row r="40563" s="11" customFormat="1" x14ac:dyDescent="0.3"/>
    <row r="40564" s="11" customFormat="1" x14ac:dyDescent="0.3"/>
    <row r="40565" s="11" customFormat="1" x14ac:dyDescent="0.3"/>
    <row r="40566" s="11" customFormat="1" x14ac:dyDescent="0.3"/>
    <row r="40567" s="11" customFormat="1" x14ac:dyDescent="0.3"/>
    <row r="40568" s="11" customFormat="1" x14ac:dyDescent="0.3"/>
    <row r="40569" s="11" customFormat="1" x14ac:dyDescent="0.3"/>
    <row r="40570" s="11" customFormat="1" x14ac:dyDescent="0.3"/>
    <row r="40571" s="11" customFormat="1" x14ac:dyDescent="0.3"/>
    <row r="40572" s="11" customFormat="1" x14ac:dyDescent="0.3"/>
    <row r="40573" s="11" customFormat="1" x14ac:dyDescent="0.3"/>
    <row r="40574" s="11" customFormat="1" x14ac:dyDescent="0.3"/>
    <row r="40575" s="11" customFormat="1" x14ac:dyDescent="0.3"/>
    <row r="40576" s="11" customFormat="1" x14ac:dyDescent="0.3"/>
    <row r="40577" s="11" customFormat="1" x14ac:dyDescent="0.3"/>
    <row r="40578" s="11" customFormat="1" x14ac:dyDescent="0.3"/>
    <row r="40579" s="11" customFormat="1" x14ac:dyDescent="0.3"/>
    <row r="40580" s="11" customFormat="1" x14ac:dyDescent="0.3"/>
    <row r="40581" s="11" customFormat="1" x14ac:dyDescent="0.3"/>
    <row r="40582" s="11" customFormat="1" x14ac:dyDescent="0.3"/>
    <row r="40583" s="11" customFormat="1" x14ac:dyDescent="0.3"/>
    <row r="40584" s="11" customFormat="1" x14ac:dyDescent="0.3"/>
    <row r="40585" s="11" customFormat="1" x14ac:dyDescent="0.3"/>
    <row r="40586" s="11" customFormat="1" x14ac:dyDescent="0.3"/>
    <row r="40587" s="11" customFormat="1" x14ac:dyDescent="0.3"/>
    <row r="40588" s="11" customFormat="1" x14ac:dyDescent="0.3"/>
    <row r="40589" s="11" customFormat="1" x14ac:dyDescent="0.3"/>
    <row r="40590" s="11" customFormat="1" x14ac:dyDescent="0.3"/>
    <row r="40591" s="11" customFormat="1" x14ac:dyDescent="0.3"/>
    <row r="40592" s="11" customFormat="1" x14ac:dyDescent="0.3"/>
    <row r="40593" s="11" customFormat="1" x14ac:dyDescent="0.3"/>
    <row r="40594" s="11" customFormat="1" x14ac:dyDescent="0.3"/>
    <row r="40595" s="11" customFormat="1" x14ac:dyDescent="0.3"/>
    <row r="40596" s="11" customFormat="1" x14ac:dyDescent="0.3"/>
    <row r="40597" s="11" customFormat="1" x14ac:dyDescent="0.3"/>
    <row r="40598" s="11" customFormat="1" x14ac:dyDescent="0.3"/>
    <row r="40599" s="11" customFormat="1" x14ac:dyDescent="0.3"/>
    <row r="40600" s="11" customFormat="1" x14ac:dyDescent="0.3"/>
    <row r="40601" s="11" customFormat="1" x14ac:dyDescent="0.3"/>
    <row r="40602" s="11" customFormat="1" x14ac:dyDescent="0.3"/>
    <row r="40603" s="11" customFormat="1" x14ac:dyDescent="0.3"/>
    <row r="40604" s="11" customFormat="1" x14ac:dyDescent="0.3"/>
    <row r="40605" s="11" customFormat="1" x14ac:dyDescent="0.3"/>
    <row r="40606" s="11" customFormat="1" x14ac:dyDescent="0.3"/>
    <row r="40607" s="11" customFormat="1" x14ac:dyDescent="0.3"/>
    <row r="40608" s="11" customFormat="1" x14ac:dyDescent="0.3"/>
    <row r="40609" s="11" customFormat="1" x14ac:dyDescent="0.3"/>
    <row r="40610" s="11" customFormat="1" x14ac:dyDescent="0.3"/>
    <row r="40611" s="11" customFormat="1" x14ac:dyDescent="0.3"/>
    <row r="40612" s="11" customFormat="1" x14ac:dyDescent="0.3"/>
    <row r="40613" s="11" customFormat="1" x14ac:dyDescent="0.3"/>
    <row r="40614" s="11" customFormat="1" x14ac:dyDescent="0.3"/>
    <row r="40615" s="11" customFormat="1" x14ac:dyDescent="0.3"/>
    <row r="40616" s="11" customFormat="1" x14ac:dyDescent="0.3"/>
    <row r="40617" s="11" customFormat="1" x14ac:dyDescent="0.3"/>
    <row r="40618" s="11" customFormat="1" x14ac:dyDescent="0.3"/>
    <row r="40619" s="11" customFormat="1" x14ac:dyDescent="0.3"/>
    <row r="40620" s="11" customFormat="1" x14ac:dyDescent="0.3"/>
    <row r="40621" s="11" customFormat="1" x14ac:dyDescent="0.3"/>
    <row r="40622" s="11" customFormat="1" x14ac:dyDescent="0.3"/>
    <row r="40623" s="11" customFormat="1" x14ac:dyDescent="0.3"/>
    <row r="40624" s="11" customFormat="1" x14ac:dyDescent="0.3"/>
    <row r="40625" s="11" customFormat="1" x14ac:dyDescent="0.3"/>
    <row r="40626" s="11" customFormat="1" x14ac:dyDescent="0.3"/>
    <row r="40627" s="11" customFormat="1" x14ac:dyDescent="0.3"/>
    <row r="40628" s="11" customFormat="1" x14ac:dyDescent="0.3"/>
    <row r="40629" s="11" customFormat="1" x14ac:dyDescent="0.3"/>
    <row r="40630" s="11" customFormat="1" x14ac:dyDescent="0.3"/>
    <row r="40631" s="11" customFormat="1" x14ac:dyDescent="0.3"/>
    <row r="40632" s="11" customFormat="1" x14ac:dyDescent="0.3"/>
    <row r="40633" s="11" customFormat="1" x14ac:dyDescent="0.3"/>
    <row r="40634" s="11" customFormat="1" x14ac:dyDescent="0.3"/>
    <row r="40635" s="11" customFormat="1" x14ac:dyDescent="0.3"/>
    <row r="40636" s="11" customFormat="1" x14ac:dyDescent="0.3"/>
    <row r="40637" s="11" customFormat="1" x14ac:dyDescent="0.3"/>
    <row r="40638" s="11" customFormat="1" x14ac:dyDescent="0.3"/>
    <row r="40639" s="11" customFormat="1" x14ac:dyDescent="0.3"/>
    <row r="40640" s="11" customFormat="1" x14ac:dyDescent="0.3"/>
    <row r="40641" s="11" customFormat="1" x14ac:dyDescent="0.3"/>
    <row r="40642" s="11" customFormat="1" x14ac:dyDescent="0.3"/>
    <row r="40643" s="11" customFormat="1" x14ac:dyDescent="0.3"/>
    <row r="40644" s="11" customFormat="1" x14ac:dyDescent="0.3"/>
    <row r="40645" s="11" customFormat="1" x14ac:dyDescent="0.3"/>
    <row r="40646" s="11" customFormat="1" x14ac:dyDescent="0.3"/>
    <row r="40647" s="11" customFormat="1" x14ac:dyDescent="0.3"/>
    <row r="40648" s="11" customFormat="1" x14ac:dyDescent="0.3"/>
    <row r="40649" s="11" customFormat="1" x14ac:dyDescent="0.3"/>
    <row r="40650" s="11" customFormat="1" x14ac:dyDescent="0.3"/>
    <row r="40651" s="11" customFormat="1" x14ac:dyDescent="0.3"/>
    <row r="40652" s="11" customFormat="1" x14ac:dyDescent="0.3"/>
    <row r="40653" s="11" customFormat="1" x14ac:dyDescent="0.3"/>
    <row r="40654" s="11" customFormat="1" x14ac:dyDescent="0.3"/>
    <row r="40655" s="11" customFormat="1" x14ac:dyDescent="0.3"/>
    <row r="40656" s="11" customFormat="1" x14ac:dyDescent="0.3"/>
    <row r="40657" s="11" customFormat="1" x14ac:dyDescent="0.3"/>
    <row r="40658" s="11" customFormat="1" x14ac:dyDescent="0.3"/>
    <row r="40659" s="11" customFormat="1" x14ac:dyDescent="0.3"/>
    <row r="40660" s="11" customFormat="1" x14ac:dyDescent="0.3"/>
    <row r="40661" s="11" customFormat="1" x14ac:dyDescent="0.3"/>
    <row r="40662" s="11" customFormat="1" x14ac:dyDescent="0.3"/>
    <row r="40663" s="11" customFormat="1" x14ac:dyDescent="0.3"/>
    <row r="40664" s="11" customFormat="1" x14ac:dyDescent="0.3"/>
    <row r="40665" s="11" customFormat="1" x14ac:dyDescent="0.3"/>
    <row r="40666" s="11" customFormat="1" x14ac:dyDescent="0.3"/>
    <row r="40667" s="11" customFormat="1" x14ac:dyDescent="0.3"/>
    <row r="40668" s="11" customFormat="1" x14ac:dyDescent="0.3"/>
    <row r="40669" s="11" customFormat="1" x14ac:dyDescent="0.3"/>
    <row r="40670" s="11" customFormat="1" x14ac:dyDescent="0.3"/>
    <row r="40671" s="11" customFormat="1" x14ac:dyDescent="0.3"/>
    <row r="40672" s="11" customFormat="1" x14ac:dyDescent="0.3"/>
    <row r="40673" s="11" customFormat="1" x14ac:dyDescent="0.3"/>
    <row r="40674" s="11" customFormat="1" x14ac:dyDescent="0.3"/>
    <row r="40675" s="11" customFormat="1" x14ac:dyDescent="0.3"/>
    <row r="40676" s="11" customFormat="1" x14ac:dyDescent="0.3"/>
    <row r="40677" s="11" customFormat="1" x14ac:dyDescent="0.3"/>
    <row r="40678" s="11" customFormat="1" x14ac:dyDescent="0.3"/>
    <row r="40679" s="11" customFormat="1" x14ac:dyDescent="0.3"/>
    <row r="40680" s="11" customFormat="1" x14ac:dyDescent="0.3"/>
    <row r="40681" s="11" customFormat="1" x14ac:dyDescent="0.3"/>
    <row r="40682" s="11" customFormat="1" x14ac:dyDescent="0.3"/>
    <row r="40683" s="11" customFormat="1" x14ac:dyDescent="0.3"/>
    <row r="40684" s="11" customFormat="1" x14ac:dyDescent="0.3"/>
    <row r="40685" s="11" customFormat="1" x14ac:dyDescent="0.3"/>
    <row r="40686" s="11" customFormat="1" x14ac:dyDescent="0.3"/>
    <row r="40687" s="11" customFormat="1" x14ac:dyDescent="0.3"/>
    <row r="40688" s="11" customFormat="1" x14ac:dyDescent="0.3"/>
    <row r="40689" s="11" customFormat="1" x14ac:dyDescent="0.3"/>
    <row r="40690" s="11" customFormat="1" x14ac:dyDescent="0.3"/>
    <row r="40691" s="11" customFormat="1" x14ac:dyDescent="0.3"/>
    <row r="40692" s="11" customFormat="1" x14ac:dyDescent="0.3"/>
    <row r="40693" s="11" customFormat="1" x14ac:dyDescent="0.3"/>
    <row r="40694" s="11" customFormat="1" x14ac:dyDescent="0.3"/>
    <row r="40695" s="11" customFormat="1" x14ac:dyDescent="0.3"/>
    <row r="40696" s="11" customFormat="1" x14ac:dyDescent="0.3"/>
    <row r="40697" s="11" customFormat="1" x14ac:dyDescent="0.3"/>
    <row r="40698" s="11" customFormat="1" x14ac:dyDescent="0.3"/>
    <row r="40699" s="11" customFormat="1" x14ac:dyDescent="0.3"/>
    <row r="40700" s="11" customFormat="1" x14ac:dyDescent="0.3"/>
    <row r="40701" s="11" customFormat="1" x14ac:dyDescent="0.3"/>
    <row r="40702" s="11" customFormat="1" x14ac:dyDescent="0.3"/>
    <row r="40703" s="11" customFormat="1" x14ac:dyDescent="0.3"/>
    <row r="40704" s="11" customFormat="1" x14ac:dyDescent="0.3"/>
    <row r="40705" s="11" customFormat="1" x14ac:dyDescent="0.3"/>
    <row r="40706" s="11" customFormat="1" x14ac:dyDescent="0.3"/>
    <row r="40707" s="11" customFormat="1" x14ac:dyDescent="0.3"/>
    <row r="40708" s="11" customFormat="1" x14ac:dyDescent="0.3"/>
    <row r="40709" s="11" customFormat="1" x14ac:dyDescent="0.3"/>
    <row r="40710" s="11" customFormat="1" x14ac:dyDescent="0.3"/>
    <row r="40711" s="11" customFormat="1" x14ac:dyDescent="0.3"/>
    <row r="40712" s="11" customFormat="1" x14ac:dyDescent="0.3"/>
    <row r="40713" s="11" customFormat="1" x14ac:dyDescent="0.3"/>
    <row r="40714" s="11" customFormat="1" x14ac:dyDescent="0.3"/>
    <row r="40715" s="11" customFormat="1" x14ac:dyDescent="0.3"/>
    <row r="40716" s="11" customFormat="1" x14ac:dyDescent="0.3"/>
    <row r="40717" s="11" customFormat="1" x14ac:dyDescent="0.3"/>
    <row r="40718" s="11" customFormat="1" x14ac:dyDescent="0.3"/>
    <row r="40719" s="11" customFormat="1" x14ac:dyDescent="0.3"/>
    <row r="40720" s="11" customFormat="1" x14ac:dyDescent="0.3"/>
    <row r="40721" s="11" customFormat="1" x14ac:dyDescent="0.3"/>
    <row r="40722" s="11" customFormat="1" x14ac:dyDescent="0.3"/>
    <row r="40723" s="11" customFormat="1" x14ac:dyDescent="0.3"/>
    <row r="40724" s="11" customFormat="1" x14ac:dyDescent="0.3"/>
    <row r="40725" s="11" customFormat="1" x14ac:dyDescent="0.3"/>
    <row r="40726" s="11" customFormat="1" x14ac:dyDescent="0.3"/>
    <row r="40727" s="11" customFormat="1" x14ac:dyDescent="0.3"/>
    <row r="40728" s="11" customFormat="1" x14ac:dyDescent="0.3"/>
    <row r="40729" s="11" customFormat="1" x14ac:dyDescent="0.3"/>
    <row r="40730" s="11" customFormat="1" x14ac:dyDescent="0.3"/>
    <row r="40731" s="11" customFormat="1" x14ac:dyDescent="0.3"/>
    <row r="40732" s="11" customFormat="1" x14ac:dyDescent="0.3"/>
    <row r="40733" s="11" customFormat="1" x14ac:dyDescent="0.3"/>
    <row r="40734" s="11" customFormat="1" x14ac:dyDescent="0.3"/>
    <row r="40735" s="11" customFormat="1" x14ac:dyDescent="0.3"/>
    <row r="40736" s="11" customFormat="1" x14ac:dyDescent="0.3"/>
    <row r="40737" s="11" customFormat="1" x14ac:dyDescent="0.3"/>
    <row r="40738" s="11" customFormat="1" x14ac:dyDescent="0.3"/>
    <row r="40739" s="11" customFormat="1" x14ac:dyDescent="0.3"/>
    <row r="40740" s="11" customFormat="1" x14ac:dyDescent="0.3"/>
    <row r="40741" s="11" customFormat="1" x14ac:dyDescent="0.3"/>
    <row r="40742" s="11" customFormat="1" x14ac:dyDescent="0.3"/>
    <row r="40743" s="11" customFormat="1" x14ac:dyDescent="0.3"/>
    <row r="40744" s="11" customFormat="1" x14ac:dyDescent="0.3"/>
    <row r="40745" s="11" customFormat="1" x14ac:dyDescent="0.3"/>
    <row r="40746" s="11" customFormat="1" x14ac:dyDescent="0.3"/>
    <row r="40747" s="11" customFormat="1" x14ac:dyDescent="0.3"/>
    <row r="40748" s="11" customFormat="1" x14ac:dyDescent="0.3"/>
    <row r="40749" s="11" customFormat="1" x14ac:dyDescent="0.3"/>
    <row r="40750" s="11" customFormat="1" x14ac:dyDescent="0.3"/>
    <row r="40751" s="11" customFormat="1" x14ac:dyDescent="0.3"/>
    <row r="40752" s="11" customFormat="1" x14ac:dyDescent="0.3"/>
    <row r="40753" s="11" customFormat="1" x14ac:dyDescent="0.3"/>
    <row r="40754" s="11" customFormat="1" x14ac:dyDescent="0.3"/>
    <row r="40755" s="11" customFormat="1" x14ac:dyDescent="0.3"/>
    <row r="40756" s="11" customFormat="1" x14ac:dyDescent="0.3"/>
    <row r="40757" s="11" customFormat="1" x14ac:dyDescent="0.3"/>
    <row r="40758" s="11" customFormat="1" x14ac:dyDescent="0.3"/>
    <row r="40759" s="11" customFormat="1" x14ac:dyDescent="0.3"/>
    <row r="40760" s="11" customFormat="1" x14ac:dyDescent="0.3"/>
    <row r="40761" s="11" customFormat="1" x14ac:dyDescent="0.3"/>
    <row r="40762" s="11" customFormat="1" x14ac:dyDescent="0.3"/>
    <row r="40763" s="11" customFormat="1" x14ac:dyDescent="0.3"/>
    <row r="40764" s="11" customFormat="1" x14ac:dyDescent="0.3"/>
    <row r="40765" s="11" customFormat="1" x14ac:dyDescent="0.3"/>
    <row r="40766" s="11" customFormat="1" x14ac:dyDescent="0.3"/>
    <row r="40767" s="11" customFormat="1" x14ac:dyDescent="0.3"/>
    <row r="40768" s="11" customFormat="1" x14ac:dyDescent="0.3"/>
    <row r="40769" s="11" customFormat="1" x14ac:dyDescent="0.3"/>
    <row r="40770" s="11" customFormat="1" x14ac:dyDescent="0.3"/>
    <row r="40771" s="11" customFormat="1" x14ac:dyDescent="0.3"/>
    <row r="40772" s="11" customFormat="1" x14ac:dyDescent="0.3"/>
    <row r="40773" s="11" customFormat="1" x14ac:dyDescent="0.3"/>
    <row r="40774" s="11" customFormat="1" x14ac:dyDescent="0.3"/>
    <row r="40775" s="11" customFormat="1" x14ac:dyDescent="0.3"/>
    <row r="40776" s="11" customFormat="1" x14ac:dyDescent="0.3"/>
    <row r="40777" s="11" customFormat="1" x14ac:dyDescent="0.3"/>
    <row r="40778" s="11" customFormat="1" x14ac:dyDescent="0.3"/>
    <row r="40779" s="11" customFormat="1" x14ac:dyDescent="0.3"/>
    <row r="40780" s="11" customFormat="1" x14ac:dyDescent="0.3"/>
    <row r="40781" s="11" customFormat="1" x14ac:dyDescent="0.3"/>
    <row r="40782" s="11" customFormat="1" x14ac:dyDescent="0.3"/>
    <row r="40783" s="11" customFormat="1" x14ac:dyDescent="0.3"/>
    <row r="40784" s="11" customFormat="1" x14ac:dyDescent="0.3"/>
    <row r="40785" s="11" customFormat="1" x14ac:dyDescent="0.3"/>
    <row r="40786" s="11" customFormat="1" x14ac:dyDescent="0.3"/>
    <row r="40787" s="11" customFormat="1" x14ac:dyDescent="0.3"/>
    <row r="40788" s="11" customFormat="1" x14ac:dyDescent="0.3"/>
    <row r="40789" s="11" customFormat="1" x14ac:dyDescent="0.3"/>
    <row r="40790" s="11" customFormat="1" x14ac:dyDescent="0.3"/>
    <row r="40791" s="11" customFormat="1" x14ac:dyDescent="0.3"/>
    <row r="40792" s="11" customFormat="1" x14ac:dyDescent="0.3"/>
    <row r="40793" s="11" customFormat="1" x14ac:dyDescent="0.3"/>
    <row r="40794" s="11" customFormat="1" x14ac:dyDescent="0.3"/>
    <row r="40795" s="11" customFormat="1" x14ac:dyDescent="0.3"/>
    <row r="40796" s="11" customFormat="1" x14ac:dyDescent="0.3"/>
    <row r="40797" s="11" customFormat="1" x14ac:dyDescent="0.3"/>
    <row r="40798" s="11" customFormat="1" x14ac:dyDescent="0.3"/>
    <row r="40799" s="11" customFormat="1" x14ac:dyDescent="0.3"/>
    <row r="40800" s="11" customFormat="1" x14ac:dyDescent="0.3"/>
    <row r="40801" s="11" customFormat="1" x14ac:dyDescent="0.3"/>
    <row r="40802" s="11" customFormat="1" x14ac:dyDescent="0.3"/>
    <row r="40803" s="11" customFormat="1" x14ac:dyDescent="0.3"/>
    <row r="40804" s="11" customFormat="1" x14ac:dyDescent="0.3"/>
    <row r="40805" s="11" customFormat="1" x14ac:dyDescent="0.3"/>
    <row r="40806" s="11" customFormat="1" x14ac:dyDescent="0.3"/>
    <row r="40807" s="11" customFormat="1" x14ac:dyDescent="0.3"/>
    <row r="40808" s="11" customFormat="1" x14ac:dyDescent="0.3"/>
    <row r="40809" s="11" customFormat="1" x14ac:dyDescent="0.3"/>
    <row r="40810" s="11" customFormat="1" x14ac:dyDescent="0.3"/>
    <row r="40811" s="11" customFormat="1" x14ac:dyDescent="0.3"/>
    <row r="40812" s="11" customFormat="1" x14ac:dyDescent="0.3"/>
    <row r="40813" s="11" customFormat="1" x14ac:dyDescent="0.3"/>
    <row r="40814" s="11" customFormat="1" x14ac:dyDescent="0.3"/>
    <row r="40815" s="11" customFormat="1" x14ac:dyDescent="0.3"/>
    <row r="40816" s="11" customFormat="1" x14ac:dyDescent="0.3"/>
    <row r="40817" s="11" customFormat="1" x14ac:dyDescent="0.3"/>
    <row r="40818" s="11" customFormat="1" x14ac:dyDescent="0.3"/>
    <row r="40819" s="11" customFormat="1" x14ac:dyDescent="0.3"/>
    <row r="40820" s="11" customFormat="1" x14ac:dyDescent="0.3"/>
    <row r="40821" s="11" customFormat="1" x14ac:dyDescent="0.3"/>
    <row r="40822" s="11" customFormat="1" x14ac:dyDescent="0.3"/>
    <row r="40823" s="11" customFormat="1" x14ac:dyDescent="0.3"/>
    <row r="40824" s="11" customFormat="1" x14ac:dyDescent="0.3"/>
    <row r="40825" s="11" customFormat="1" x14ac:dyDescent="0.3"/>
    <row r="40826" s="11" customFormat="1" x14ac:dyDescent="0.3"/>
    <row r="40827" s="11" customFormat="1" x14ac:dyDescent="0.3"/>
    <row r="40828" s="11" customFormat="1" x14ac:dyDescent="0.3"/>
    <row r="40829" s="11" customFormat="1" x14ac:dyDescent="0.3"/>
    <row r="40830" s="11" customFormat="1" x14ac:dyDescent="0.3"/>
    <row r="40831" s="11" customFormat="1" x14ac:dyDescent="0.3"/>
    <row r="40832" s="11" customFormat="1" x14ac:dyDescent="0.3"/>
    <row r="40833" s="11" customFormat="1" x14ac:dyDescent="0.3"/>
    <row r="40834" s="11" customFormat="1" x14ac:dyDescent="0.3"/>
    <row r="40835" s="11" customFormat="1" x14ac:dyDescent="0.3"/>
    <row r="40836" s="11" customFormat="1" x14ac:dyDescent="0.3"/>
    <row r="40837" s="11" customFormat="1" x14ac:dyDescent="0.3"/>
    <row r="40838" s="11" customFormat="1" x14ac:dyDescent="0.3"/>
    <row r="40839" s="11" customFormat="1" x14ac:dyDescent="0.3"/>
    <row r="40840" s="11" customFormat="1" x14ac:dyDescent="0.3"/>
    <row r="40841" s="11" customFormat="1" x14ac:dyDescent="0.3"/>
    <row r="40842" s="11" customFormat="1" x14ac:dyDescent="0.3"/>
    <row r="40843" s="11" customFormat="1" x14ac:dyDescent="0.3"/>
    <row r="40844" s="11" customFormat="1" x14ac:dyDescent="0.3"/>
    <row r="40845" s="11" customFormat="1" x14ac:dyDescent="0.3"/>
    <row r="40846" s="11" customFormat="1" x14ac:dyDescent="0.3"/>
    <row r="40847" s="11" customFormat="1" x14ac:dyDescent="0.3"/>
    <row r="40848" s="11" customFormat="1" x14ac:dyDescent="0.3"/>
    <row r="40849" s="11" customFormat="1" x14ac:dyDescent="0.3"/>
    <row r="40850" s="11" customFormat="1" x14ac:dyDescent="0.3"/>
    <row r="40851" s="11" customFormat="1" x14ac:dyDescent="0.3"/>
    <row r="40852" s="11" customFormat="1" x14ac:dyDescent="0.3"/>
    <row r="40853" s="11" customFormat="1" x14ac:dyDescent="0.3"/>
    <row r="40854" s="11" customFormat="1" x14ac:dyDescent="0.3"/>
    <row r="40855" s="11" customFormat="1" x14ac:dyDescent="0.3"/>
    <row r="40856" s="11" customFormat="1" x14ac:dyDescent="0.3"/>
    <row r="40857" s="11" customFormat="1" x14ac:dyDescent="0.3"/>
    <row r="40858" s="11" customFormat="1" x14ac:dyDescent="0.3"/>
    <row r="40859" s="11" customFormat="1" x14ac:dyDescent="0.3"/>
    <row r="40860" s="11" customFormat="1" x14ac:dyDescent="0.3"/>
    <row r="40861" s="11" customFormat="1" x14ac:dyDescent="0.3"/>
    <row r="40862" s="11" customFormat="1" x14ac:dyDescent="0.3"/>
    <row r="40863" s="11" customFormat="1" x14ac:dyDescent="0.3"/>
    <row r="40864" s="11" customFormat="1" x14ac:dyDescent="0.3"/>
    <row r="40865" s="11" customFormat="1" x14ac:dyDescent="0.3"/>
    <row r="40866" s="11" customFormat="1" x14ac:dyDescent="0.3"/>
    <row r="40867" s="11" customFormat="1" x14ac:dyDescent="0.3"/>
    <row r="40868" s="11" customFormat="1" x14ac:dyDescent="0.3"/>
    <row r="40869" s="11" customFormat="1" x14ac:dyDescent="0.3"/>
    <row r="40870" s="11" customFormat="1" x14ac:dyDescent="0.3"/>
    <row r="40871" s="11" customFormat="1" x14ac:dyDescent="0.3"/>
    <row r="40872" s="11" customFormat="1" x14ac:dyDescent="0.3"/>
    <row r="40873" s="11" customFormat="1" x14ac:dyDescent="0.3"/>
    <row r="40874" s="11" customFormat="1" x14ac:dyDescent="0.3"/>
    <row r="40875" s="11" customFormat="1" x14ac:dyDescent="0.3"/>
    <row r="40876" s="11" customFormat="1" x14ac:dyDescent="0.3"/>
    <row r="40877" s="11" customFormat="1" x14ac:dyDescent="0.3"/>
    <row r="40878" s="11" customFormat="1" x14ac:dyDescent="0.3"/>
    <row r="40879" s="11" customFormat="1" x14ac:dyDescent="0.3"/>
    <row r="40880" s="11" customFormat="1" x14ac:dyDescent="0.3"/>
    <row r="40881" s="11" customFormat="1" x14ac:dyDescent="0.3"/>
    <row r="40882" s="11" customFormat="1" x14ac:dyDescent="0.3"/>
    <row r="40883" s="11" customFormat="1" x14ac:dyDescent="0.3"/>
    <row r="40884" s="11" customFormat="1" x14ac:dyDescent="0.3"/>
    <row r="40885" s="11" customFormat="1" x14ac:dyDescent="0.3"/>
    <row r="40886" s="11" customFormat="1" x14ac:dyDescent="0.3"/>
    <row r="40887" s="11" customFormat="1" x14ac:dyDescent="0.3"/>
    <row r="40888" s="11" customFormat="1" x14ac:dyDescent="0.3"/>
    <row r="40889" s="11" customFormat="1" x14ac:dyDescent="0.3"/>
    <row r="40890" s="11" customFormat="1" x14ac:dyDescent="0.3"/>
    <row r="40891" s="11" customFormat="1" x14ac:dyDescent="0.3"/>
    <row r="40892" s="11" customFormat="1" x14ac:dyDescent="0.3"/>
    <row r="40893" s="11" customFormat="1" x14ac:dyDescent="0.3"/>
    <row r="40894" s="11" customFormat="1" x14ac:dyDescent="0.3"/>
    <row r="40895" s="11" customFormat="1" x14ac:dyDescent="0.3"/>
    <row r="40896" s="11" customFormat="1" x14ac:dyDescent="0.3"/>
    <row r="40897" s="11" customFormat="1" x14ac:dyDescent="0.3"/>
    <row r="40898" s="11" customFormat="1" x14ac:dyDescent="0.3"/>
    <row r="40899" s="11" customFormat="1" x14ac:dyDescent="0.3"/>
    <row r="40900" s="11" customFormat="1" x14ac:dyDescent="0.3"/>
    <row r="40901" s="11" customFormat="1" x14ac:dyDescent="0.3"/>
    <row r="40902" s="11" customFormat="1" x14ac:dyDescent="0.3"/>
    <row r="40903" s="11" customFormat="1" x14ac:dyDescent="0.3"/>
    <row r="40904" s="11" customFormat="1" x14ac:dyDescent="0.3"/>
    <row r="40905" s="11" customFormat="1" x14ac:dyDescent="0.3"/>
    <row r="40906" s="11" customFormat="1" x14ac:dyDescent="0.3"/>
    <row r="40907" s="11" customFormat="1" x14ac:dyDescent="0.3"/>
    <row r="40908" s="11" customFormat="1" x14ac:dyDescent="0.3"/>
    <row r="40909" s="11" customFormat="1" x14ac:dyDescent="0.3"/>
    <row r="40910" s="11" customFormat="1" x14ac:dyDescent="0.3"/>
    <row r="40911" s="11" customFormat="1" x14ac:dyDescent="0.3"/>
    <row r="40912" s="11" customFormat="1" x14ac:dyDescent="0.3"/>
    <row r="40913" s="11" customFormat="1" x14ac:dyDescent="0.3"/>
    <row r="40914" s="11" customFormat="1" x14ac:dyDescent="0.3"/>
    <row r="40915" s="11" customFormat="1" x14ac:dyDescent="0.3"/>
    <row r="40916" s="11" customFormat="1" x14ac:dyDescent="0.3"/>
    <row r="40917" s="11" customFormat="1" x14ac:dyDescent="0.3"/>
    <row r="40918" s="11" customFormat="1" x14ac:dyDescent="0.3"/>
    <row r="40919" s="11" customFormat="1" x14ac:dyDescent="0.3"/>
    <row r="40920" s="11" customFormat="1" x14ac:dyDescent="0.3"/>
    <row r="40921" s="11" customFormat="1" x14ac:dyDescent="0.3"/>
    <row r="40922" s="11" customFormat="1" x14ac:dyDescent="0.3"/>
    <row r="40923" s="11" customFormat="1" x14ac:dyDescent="0.3"/>
    <row r="40924" s="11" customFormat="1" x14ac:dyDescent="0.3"/>
    <row r="40925" s="11" customFormat="1" x14ac:dyDescent="0.3"/>
    <row r="40926" s="11" customFormat="1" x14ac:dyDescent="0.3"/>
    <row r="40927" s="11" customFormat="1" x14ac:dyDescent="0.3"/>
    <row r="40928" s="11" customFormat="1" x14ac:dyDescent="0.3"/>
    <row r="40929" s="11" customFormat="1" x14ac:dyDescent="0.3"/>
    <row r="40930" s="11" customFormat="1" x14ac:dyDescent="0.3"/>
    <row r="40931" s="11" customFormat="1" x14ac:dyDescent="0.3"/>
    <row r="40932" s="11" customFormat="1" x14ac:dyDescent="0.3"/>
    <row r="40933" s="11" customFormat="1" x14ac:dyDescent="0.3"/>
    <row r="40934" s="11" customFormat="1" x14ac:dyDescent="0.3"/>
    <row r="40935" s="11" customFormat="1" x14ac:dyDescent="0.3"/>
    <row r="40936" s="11" customFormat="1" x14ac:dyDescent="0.3"/>
    <row r="40937" s="11" customFormat="1" x14ac:dyDescent="0.3"/>
    <row r="40938" s="11" customFormat="1" x14ac:dyDescent="0.3"/>
    <row r="40939" s="11" customFormat="1" x14ac:dyDescent="0.3"/>
    <row r="40940" s="11" customFormat="1" x14ac:dyDescent="0.3"/>
    <row r="40941" s="11" customFormat="1" x14ac:dyDescent="0.3"/>
    <row r="40942" s="11" customFormat="1" x14ac:dyDescent="0.3"/>
    <row r="40943" s="11" customFormat="1" x14ac:dyDescent="0.3"/>
    <row r="40944" s="11" customFormat="1" x14ac:dyDescent="0.3"/>
    <row r="40945" s="11" customFormat="1" x14ac:dyDescent="0.3"/>
    <row r="40946" s="11" customFormat="1" x14ac:dyDescent="0.3"/>
    <row r="40947" s="11" customFormat="1" x14ac:dyDescent="0.3"/>
    <row r="40948" s="11" customFormat="1" x14ac:dyDescent="0.3"/>
    <row r="40949" s="11" customFormat="1" x14ac:dyDescent="0.3"/>
    <row r="40950" s="11" customFormat="1" x14ac:dyDescent="0.3"/>
    <row r="40951" s="11" customFormat="1" x14ac:dyDescent="0.3"/>
    <row r="40952" s="11" customFormat="1" x14ac:dyDescent="0.3"/>
    <row r="40953" s="11" customFormat="1" x14ac:dyDescent="0.3"/>
    <row r="40954" s="11" customFormat="1" x14ac:dyDescent="0.3"/>
    <row r="40955" s="11" customFormat="1" x14ac:dyDescent="0.3"/>
    <row r="40956" s="11" customFormat="1" x14ac:dyDescent="0.3"/>
    <row r="40957" s="11" customFormat="1" x14ac:dyDescent="0.3"/>
    <row r="40958" s="11" customFormat="1" x14ac:dyDescent="0.3"/>
    <row r="40959" s="11" customFormat="1" x14ac:dyDescent="0.3"/>
    <row r="40960" s="11" customFormat="1" x14ac:dyDescent="0.3"/>
    <row r="40961" s="11" customFormat="1" x14ac:dyDescent="0.3"/>
    <row r="40962" s="11" customFormat="1" x14ac:dyDescent="0.3"/>
    <row r="40963" s="11" customFormat="1" x14ac:dyDescent="0.3"/>
    <row r="40964" s="11" customFormat="1" x14ac:dyDescent="0.3"/>
    <row r="40965" s="11" customFormat="1" x14ac:dyDescent="0.3"/>
    <row r="40966" s="11" customFormat="1" x14ac:dyDescent="0.3"/>
    <row r="40967" s="11" customFormat="1" x14ac:dyDescent="0.3"/>
    <row r="40968" s="11" customFormat="1" x14ac:dyDescent="0.3"/>
    <row r="40969" s="11" customFormat="1" x14ac:dyDescent="0.3"/>
    <row r="40970" s="11" customFormat="1" x14ac:dyDescent="0.3"/>
    <row r="40971" s="11" customFormat="1" x14ac:dyDescent="0.3"/>
    <row r="40972" s="11" customFormat="1" x14ac:dyDescent="0.3"/>
    <row r="40973" s="11" customFormat="1" x14ac:dyDescent="0.3"/>
    <row r="40974" s="11" customFormat="1" x14ac:dyDescent="0.3"/>
    <row r="40975" s="11" customFormat="1" x14ac:dyDescent="0.3"/>
    <row r="40976" s="11" customFormat="1" x14ac:dyDescent="0.3"/>
    <row r="40977" s="11" customFormat="1" x14ac:dyDescent="0.3"/>
    <row r="40978" s="11" customFormat="1" x14ac:dyDescent="0.3"/>
    <row r="40979" s="11" customFormat="1" x14ac:dyDescent="0.3"/>
    <row r="40980" s="11" customFormat="1" x14ac:dyDescent="0.3"/>
    <row r="40981" s="11" customFormat="1" x14ac:dyDescent="0.3"/>
    <row r="40982" s="11" customFormat="1" x14ac:dyDescent="0.3"/>
    <row r="40983" s="11" customFormat="1" x14ac:dyDescent="0.3"/>
    <row r="40984" s="11" customFormat="1" x14ac:dyDescent="0.3"/>
    <row r="40985" s="11" customFormat="1" x14ac:dyDescent="0.3"/>
    <row r="40986" s="11" customFormat="1" x14ac:dyDescent="0.3"/>
    <row r="40987" s="11" customFormat="1" x14ac:dyDescent="0.3"/>
    <row r="40988" s="11" customFormat="1" x14ac:dyDescent="0.3"/>
    <row r="40989" s="11" customFormat="1" x14ac:dyDescent="0.3"/>
    <row r="40990" s="11" customFormat="1" x14ac:dyDescent="0.3"/>
    <row r="40991" s="11" customFormat="1" x14ac:dyDescent="0.3"/>
    <row r="40992" s="11" customFormat="1" x14ac:dyDescent="0.3"/>
    <row r="40993" s="11" customFormat="1" x14ac:dyDescent="0.3"/>
    <row r="40994" s="11" customFormat="1" x14ac:dyDescent="0.3"/>
    <row r="40995" s="11" customFormat="1" x14ac:dyDescent="0.3"/>
    <row r="40996" s="11" customFormat="1" x14ac:dyDescent="0.3"/>
    <row r="40997" s="11" customFormat="1" x14ac:dyDescent="0.3"/>
    <row r="40998" s="11" customFormat="1" x14ac:dyDescent="0.3"/>
    <row r="40999" s="11" customFormat="1" x14ac:dyDescent="0.3"/>
    <row r="41000" s="11" customFormat="1" x14ac:dyDescent="0.3"/>
    <row r="41001" s="11" customFormat="1" x14ac:dyDescent="0.3"/>
    <row r="41002" s="11" customFormat="1" x14ac:dyDescent="0.3"/>
    <row r="41003" s="11" customFormat="1" x14ac:dyDescent="0.3"/>
    <row r="41004" s="11" customFormat="1" x14ac:dyDescent="0.3"/>
    <row r="41005" s="11" customFormat="1" x14ac:dyDescent="0.3"/>
    <row r="41006" s="11" customFormat="1" x14ac:dyDescent="0.3"/>
    <row r="41007" s="11" customFormat="1" x14ac:dyDescent="0.3"/>
    <row r="41008" s="11" customFormat="1" x14ac:dyDescent="0.3"/>
    <row r="41009" s="11" customFormat="1" x14ac:dyDescent="0.3"/>
    <row r="41010" s="11" customFormat="1" x14ac:dyDescent="0.3"/>
    <row r="41011" s="11" customFormat="1" x14ac:dyDescent="0.3"/>
    <row r="41012" s="11" customFormat="1" x14ac:dyDescent="0.3"/>
    <row r="41013" s="11" customFormat="1" x14ac:dyDescent="0.3"/>
    <row r="41014" s="11" customFormat="1" x14ac:dyDescent="0.3"/>
    <row r="41015" s="11" customFormat="1" x14ac:dyDescent="0.3"/>
    <row r="41016" s="11" customFormat="1" x14ac:dyDescent="0.3"/>
    <row r="41017" s="11" customFormat="1" x14ac:dyDescent="0.3"/>
    <row r="41018" s="11" customFormat="1" x14ac:dyDescent="0.3"/>
    <row r="41019" s="11" customFormat="1" x14ac:dyDescent="0.3"/>
    <row r="41020" s="11" customFormat="1" x14ac:dyDescent="0.3"/>
    <row r="41021" s="11" customFormat="1" x14ac:dyDescent="0.3"/>
    <row r="41022" s="11" customFormat="1" x14ac:dyDescent="0.3"/>
    <row r="41023" s="11" customFormat="1" x14ac:dyDescent="0.3"/>
    <row r="41024" s="11" customFormat="1" x14ac:dyDescent="0.3"/>
    <row r="41025" s="11" customFormat="1" x14ac:dyDescent="0.3"/>
    <row r="41026" s="11" customFormat="1" x14ac:dyDescent="0.3"/>
    <row r="41027" s="11" customFormat="1" x14ac:dyDescent="0.3"/>
    <row r="41028" s="11" customFormat="1" x14ac:dyDescent="0.3"/>
    <row r="41029" s="11" customFormat="1" x14ac:dyDescent="0.3"/>
    <row r="41030" s="11" customFormat="1" x14ac:dyDescent="0.3"/>
    <row r="41031" s="11" customFormat="1" x14ac:dyDescent="0.3"/>
    <row r="41032" s="11" customFormat="1" x14ac:dyDescent="0.3"/>
    <row r="41033" s="11" customFormat="1" x14ac:dyDescent="0.3"/>
    <row r="41034" s="11" customFormat="1" x14ac:dyDescent="0.3"/>
    <row r="41035" s="11" customFormat="1" x14ac:dyDescent="0.3"/>
    <row r="41036" s="11" customFormat="1" x14ac:dyDescent="0.3"/>
    <row r="41037" s="11" customFormat="1" x14ac:dyDescent="0.3"/>
    <row r="41038" s="11" customFormat="1" x14ac:dyDescent="0.3"/>
    <row r="41039" s="11" customFormat="1" x14ac:dyDescent="0.3"/>
    <row r="41040" s="11" customFormat="1" x14ac:dyDescent="0.3"/>
    <row r="41041" s="11" customFormat="1" x14ac:dyDescent="0.3"/>
    <row r="41042" s="11" customFormat="1" x14ac:dyDescent="0.3"/>
    <row r="41043" s="11" customFormat="1" x14ac:dyDescent="0.3"/>
    <row r="41044" s="11" customFormat="1" x14ac:dyDescent="0.3"/>
    <row r="41045" s="11" customFormat="1" x14ac:dyDescent="0.3"/>
    <row r="41046" s="11" customFormat="1" x14ac:dyDescent="0.3"/>
    <row r="41047" s="11" customFormat="1" x14ac:dyDescent="0.3"/>
    <row r="41048" s="11" customFormat="1" x14ac:dyDescent="0.3"/>
    <row r="41049" s="11" customFormat="1" x14ac:dyDescent="0.3"/>
    <row r="41050" s="11" customFormat="1" x14ac:dyDescent="0.3"/>
    <row r="41051" s="11" customFormat="1" x14ac:dyDescent="0.3"/>
    <row r="41052" s="11" customFormat="1" x14ac:dyDescent="0.3"/>
    <row r="41053" s="11" customFormat="1" x14ac:dyDescent="0.3"/>
    <row r="41054" s="11" customFormat="1" x14ac:dyDescent="0.3"/>
    <row r="41055" s="11" customFormat="1" x14ac:dyDescent="0.3"/>
    <row r="41056" s="11" customFormat="1" x14ac:dyDescent="0.3"/>
    <row r="41057" s="11" customFormat="1" x14ac:dyDescent="0.3"/>
    <row r="41058" s="11" customFormat="1" x14ac:dyDescent="0.3"/>
    <row r="41059" s="11" customFormat="1" x14ac:dyDescent="0.3"/>
    <row r="41060" s="11" customFormat="1" x14ac:dyDescent="0.3"/>
    <row r="41061" s="11" customFormat="1" x14ac:dyDescent="0.3"/>
    <row r="41062" s="11" customFormat="1" x14ac:dyDescent="0.3"/>
    <row r="41063" s="11" customFormat="1" x14ac:dyDescent="0.3"/>
    <row r="41064" s="11" customFormat="1" x14ac:dyDescent="0.3"/>
    <row r="41065" s="11" customFormat="1" x14ac:dyDescent="0.3"/>
    <row r="41066" s="11" customFormat="1" x14ac:dyDescent="0.3"/>
    <row r="41067" s="11" customFormat="1" x14ac:dyDescent="0.3"/>
    <row r="41068" s="11" customFormat="1" x14ac:dyDescent="0.3"/>
    <row r="41069" s="11" customFormat="1" x14ac:dyDescent="0.3"/>
    <row r="41070" s="11" customFormat="1" x14ac:dyDescent="0.3"/>
    <row r="41071" s="11" customFormat="1" x14ac:dyDescent="0.3"/>
    <row r="41072" s="11" customFormat="1" x14ac:dyDescent="0.3"/>
    <row r="41073" s="11" customFormat="1" x14ac:dyDescent="0.3"/>
    <row r="41074" s="11" customFormat="1" x14ac:dyDescent="0.3"/>
    <row r="41075" s="11" customFormat="1" x14ac:dyDescent="0.3"/>
    <row r="41076" s="11" customFormat="1" x14ac:dyDescent="0.3"/>
    <row r="41077" s="11" customFormat="1" x14ac:dyDescent="0.3"/>
    <row r="41078" s="11" customFormat="1" x14ac:dyDescent="0.3"/>
    <row r="41079" s="11" customFormat="1" x14ac:dyDescent="0.3"/>
    <row r="41080" s="11" customFormat="1" x14ac:dyDescent="0.3"/>
    <row r="41081" s="11" customFormat="1" x14ac:dyDescent="0.3"/>
    <row r="41082" s="11" customFormat="1" x14ac:dyDescent="0.3"/>
    <row r="41083" s="11" customFormat="1" x14ac:dyDescent="0.3"/>
    <row r="41084" s="11" customFormat="1" x14ac:dyDescent="0.3"/>
    <row r="41085" s="11" customFormat="1" x14ac:dyDescent="0.3"/>
    <row r="41086" s="11" customFormat="1" x14ac:dyDescent="0.3"/>
    <row r="41087" s="11" customFormat="1" x14ac:dyDescent="0.3"/>
    <row r="41088" s="11" customFormat="1" x14ac:dyDescent="0.3"/>
    <row r="41089" s="11" customFormat="1" x14ac:dyDescent="0.3"/>
    <row r="41090" s="11" customFormat="1" x14ac:dyDescent="0.3"/>
    <row r="41091" s="11" customFormat="1" x14ac:dyDescent="0.3"/>
    <row r="41092" s="11" customFormat="1" x14ac:dyDescent="0.3"/>
    <row r="41093" s="11" customFormat="1" x14ac:dyDescent="0.3"/>
    <row r="41094" s="11" customFormat="1" x14ac:dyDescent="0.3"/>
    <row r="41095" s="11" customFormat="1" x14ac:dyDescent="0.3"/>
    <row r="41096" s="11" customFormat="1" x14ac:dyDescent="0.3"/>
    <row r="41097" s="11" customFormat="1" x14ac:dyDescent="0.3"/>
    <row r="41098" s="11" customFormat="1" x14ac:dyDescent="0.3"/>
    <row r="41099" s="11" customFormat="1" x14ac:dyDescent="0.3"/>
    <row r="41100" s="11" customFormat="1" x14ac:dyDescent="0.3"/>
    <row r="41101" s="11" customFormat="1" x14ac:dyDescent="0.3"/>
    <row r="41102" s="11" customFormat="1" x14ac:dyDescent="0.3"/>
    <row r="41103" s="11" customFormat="1" x14ac:dyDescent="0.3"/>
    <row r="41104" s="11" customFormat="1" x14ac:dyDescent="0.3"/>
    <row r="41105" s="11" customFormat="1" x14ac:dyDescent="0.3"/>
    <row r="41106" s="11" customFormat="1" x14ac:dyDescent="0.3"/>
    <row r="41107" s="11" customFormat="1" x14ac:dyDescent="0.3"/>
    <row r="41108" s="11" customFormat="1" x14ac:dyDescent="0.3"/>
    <row r="41109" s="11" customFormat="1" x14ac:dyDescent="0.3"/>
    <row r="41110" s="11" customFormat="1" x14ac:dyDescent="0.3"/>
    <row r="41111" s="11" customFormat="1" x14ac:dyDescent="0.3"/>
    <row r="41112" s="11" customFormat="1" x14ac:dyDescent="0.3"/>
    <row r="41113" s="11" customFormat="1" x14ac:dyDescent="0.3"/>
    <row r="41114" s="11" customFormat="1" x14ac:dyDescent="0.3"/>
    <row r="41115" s="11" customFormat="1" x14ac:dyDescent="0.3"/>
    <row r="41116" s="11" customFormat="1" x14ac:dyDescent="0.3"/>
    <row r="41117" s="11" customFormat="1" x14ac:dyDescent="0.3"/>
    <row r="41118" s="11" customFormat="1" x14ac:dyDescent="0.3"/>
    <row r="41119" s="11" customFormat="1" x14ac:dyDescent="0.3"/>
    <row r="41120" s="11" customFormat="1" x14ac:dyDescent="0.3"/>
    <row r="41121" s="11" customFormat="1" x14ac:dyDescent="0.3"/>
    <row r="41122" s="11" customFormat="1" x14ac:dyDescent="0.3"/>
    <row r="41123" s="11" customFormat="1" x14ac:dyDescent="0.3"/>
    <row r="41124" s="11" customFormat="1" x14ac:dyDescent="0.3"/>
    <row r="41125" s="11" customFormat="1" x14ac:dyDescent="0.3"/>
    <row r="41126" s="11" customFormat="1" x14ac:dyDescent="0.3"/>
    <row r="41127" s="11" customFormat="1" x14ac:dyDescent="0.3"/>
    <row r="41128" s="11" customFormat="1" x14ac:dyDescent="0.3"/>
    <row r="41129" s="11" customFormat="1" x14ac:dyDescent="0.3"/>
    <row r="41130" s="11" customFormat="1" x14ac:dyDescent="0.3"/>
    <row r="41131" s="11" customFormat="1" x14ac:dyDescent="0.3"/>
    <row r="41132" s="11" customFormat="1" x14ac:dyDescent="0.3"/>
    <row r="41133" s="11" customFormat="1" x14ac:dyDescent="0.3"/>
    <row r="41134" s="11" customFormat="1" x14ac:dyDescent="0.3"/>
    <row r="41135" s="11" customFormat="1" x14ac:dyDescent="0.3"/>
    <row r="41136" s="11" customFormat="1" x14ac:dyDescent="0.3"/>
    <row r="41137" s="11" customFormat="1" x14ac:dyDescent="0.3"/>
    <row r="41138" s="11" customFormat="1" x14ac:dyDescent="0.3"/>
    <row r="41139" s="11" customFormat="1" x14ac:dyDescent="0.3"/>
    <row r="41140" s="11" customFormat="1" x14ac:dyDescent="0.3"/>
    <row r="41141" s="11" customFormat="1" x14ac:dyDescent="0.3"/>
    <row r="41142" s="11" customFormat="1" x14ac:dyDescent="0.3"/>
    <row r="41143" s="11" customFormat="1" x14ac:dyDescent="0.3"/>
    <row r="41144" s="11" customFormat="1" x14ac:dyDescent="0.3"/>
    <row r="41145" s="11" customFormat="1" x14ac:dyDescent="0.3"/>
    <row r="41146" s="11" customFormat="1" x14ac:dyDescent="0.3"/>
    <row r="41147" s="11" customFormat="1" x14ac:dyDescent="0.3"/>
    <row r="41148" s="11" customFormat="1" x14ac:dyDescent="0.3"/>
    <row r="41149" s="11" customFormat="1" x14ac:dyDescent="0.3"/>
    <row r="41150" s="11" customFormat="1" x14ac:dyDescent="0.3"/>
    <row r="41151" s="11" customFormat="1" x14ac:dyDescent="0.3"/>
    <row r="41152" s="11" customFormat="1" x14ac:dyDescent="0.3"/>
    <row r="41153" s="11" customFormat="1" x14ac:dyDescent="0.3"/>
    <row r="41154" s="11" customFormat="1" x14ac:dyDescent="0.3"/>
    <row r="41155" s="11" customFormat="1" x14ac:dyDescent="0.3"/>
    <row r="41156" s="11" customFormat="1" x14ac:dyDescent="0.3"/>
    <row r="41157" s="11" customFormat="1" x14ac:dyDescent="0.3"/>
    <row r="41158" s="11" customFormat="1" x14ac:dyDescent="0.3"/>
    <row r="41159" s="11" customFormat="1" x14ac:dyDescent="0.3"/>
    <row r="41160" s="11" customFormat="1" x14ac:dyDescent="0.3"/>
    <row r="41161" s="11" customFormat="1" x14ac:dyDescent="0.3"/>
    <row r="41162" s="11" customFormat="1" x14ac:dyDescent="0.3"/>
    <row r="41163" s="11" customFormat="1" x14ac:dyDescent="0.3"/>
    <row r="41164" s="11" customFormat="1" x14ac:dyDescent="0.3"/>
    <row r="41165" s="11" customFormat="1" x14ac:dyDescent="0.3"/>
    <row r="41166" s="11" customFormat="1" x14ac:dyDescent="0.3"/>
    <row r="41167" s="11" customFormat="1" x14ac:dyDescent="0.3"/>
    <row r="41168" s="11" customFormat="1" x14ac:dyDescent="0.3"/>
    <row r="41169" s="11" customFormat="1" x14ac:dyDescent="0.3"/>
    <row r="41170" s="11" customFormat="1" x14ac:dyDescent="0.3"/>
    <row r="41171" s="11" customFormat="1" x14ac:dyDescent="0.3"/>
    <row r="41172" s="11" customFormat="1" x14ac:dyDescent="0.3"/>
    <row r="41173" s="11" customFormat="1" x14ac:dyDescent="0.3"/>
    <row r="41174" s="11" customFormat="1" x14ac:dyDescent="0.3"/>
    <row r="41175" s="11" customFormat="1" x14ac:dyDescent="0.3"/>
    <row r="41176" s="11" customFormat="1" x14ac:dyDescent="0.3"/>
    <row r="41177" s="11" customFormat="1" x14ac:dyDescent="0.3"/>
    <row r="41178" s="11" customFormat="1" x14ac:dyDescent="0.3"/>
    <row r="41179" s="11" customFormat="1" x14ac:dyDescent="0.3"/>
    <row r="41180" s="11" customFormat="1" x14ac:dyDescent="0.3"/>
    <row r="41181" s="11" customFormat="1" x14ac:dyDescent="0.3"/>
    <row r="41182" s="11" customFormat="1" x14ac:dyDescent="0.3"/>
    <row r="41183" s="11" customFormat="1" x14ac:dyDescent="0.3"/>
    <row r="41184" s="11" customFormat="1" x14ac:dyDescent="0.3"/>
    <row r="41185" s="11" customFormat="1" x14ac:dyDescent="0.3"/>
    <row r="41186" s="11" customFormat="1" x14ac:dyDescent="0.3"/>
    <row r="41187" s="11" customFormat="1" x14ac:dyDescent="0.3"/>
    <row r="41188" s="11" customFormat="1" x14ac:dyDescent="0.3"/>
    <row r="41189" s="11" customFormat="1" x14ac:dyDescent="0.3"/>
    <row r="41190" s="11" customFormat="1" x14ac:dyDescent="0.3"/>
    <row r="41191" s="11" customFormat="1" x14ac:dyDescent="0.3"/>
    <row r="41192" s="11" customFormat="1" x14ac:dyDescent="0.3"/>
    <row r="41193" s="11" customFormat="1" x14ac:dyDescent="0.3"/>
    <row r="41194" s="11" customFormat="1" x14ac:dyDescent="0.3"/>
    <row r="41195" s="11" customFormat="1" x14ac:dyDescent="0.3"/>
    <row r="41196" s="11" customFormat="1" x14ac:dyDescent="0.3"/>
    <row r="41197" s="11" customFormat="1" x14ac:dyDescent="0.3"/>
    <row r="41198" s="11" customFormat="1" x14ac:dyDescent="0.3"/>
    <row r="41199" s="11" customFormat="1" x14ac:dyDescent="0.3"/>
    <row r="41200" s="11" customFormat="1" x14ac:dyDescent="0.3"/>
    <row r="41201" s="11" customFormat="1" x14ac:dyDescent="0.3"/>
    <row r="41202" s="11" customFormat="1" x14ac:dyDescent="0.3"/>
    <row r="41203" s="11" customFormat="1" x14ac:dyDescent="0.3"/>
    <row r="41204" s="11" customFormat="1" x14ac:dyDescent="0.3"/>
    <row r="41205" s="11" customFormat="1" x14ac:dyDescent="0.3"/>
    <row r="41206" s="11" customFormat="1" x14ac:dyDescent="0.3"/>
    <row r="41207" s="11" customFormat="1" x14ac:dyDescent="0.3"/>
    <row r="41208" s="11" customFormat="1" x14ac:dyDescent="0.3"/>
    <row r="41209" s="11" customFormat="1" x14ac:dyDescent="0.3"/>
    <row r="41210" s="11" customFormat="1" x14ac:dyDescent="0.3"/>
    <row r="41211" s="11" customFormat="1" x14ac:dyDescent="0.3"/>
    <row r="41212" s="11" customFormat="1" x14ac:dyDescent="0.3"/>
    <row r="41213" s="11" customFormat="1" x14ac:dyDescent="0.3"/>
    <row r="41214" s="11" customFormat="1" x14ac:dyDescent="0.3"/>
    <row r="41215" s="11" customFormat="1" x14ac:dyDescent="0.3"/>
    <row r="41216" s="11" customFormat="1" x14ac:dyDescent="0.3"/>
    <row r="41217" s="11" customFormat="1" x14ac:dyDescent="0.3"/>
    <row r="41218" s="11" customFormat="1" x14ac:dyDescent="0.3"/>
    <row r="41219" s="11" customFormat="1" x14ac:dyDescent="0.3"/>
    <row r="41220" s="11" customFormat="1" x14ac:dyDescent="0.3"/>
    <row r="41221" s="11" customFormat="1" x14ac:dyDescent="0.3"/>
    <row r="41222" s="11" customFormat="1" x14ac:dyDescent="0.3"/>
    <row r="41223" s="11" customFormat="1" x14ac:dyDescent="0.3"/>
    <row r="41224" s="11" customFormat="1" x14ac:dyDescent="0.3"/>
    <row r="41225" s="11" customFormat="1" x14ac:dyDescent="0.3"/>
    <row r="41226" s="11" customFormat="1" x14ac:dyDescent="0.3"/>
    <row r="41227" s="11" customFormat="1" x14ac:dyDescent="0.3"/>
    <row r="41228" s="11" customFormat="1" x14ac:dyDescent="0.3"/>
    <row r="41229" s="11" customFormat="1" x14ac:dyDescent="0.3"/>
    <row r="41230" s="11" customFormat="1" x14ac:dyDescent="0.3"/>
    <row r="41231" s="11" customFormat="1" x14ac:dyDescent="0.3"/>
    <row r="41232" s="11" customFormat="1" x14ac:dyDescent="0.3"/>
    <row r="41233" s="11" customFormat="1" x14ac:dyDescent="0.3"/>
    <row r="41234" s="11" customFormat="1" x14ac:dyDescent="0.3"/>
    <row r="41235" s="11" customFormat="1" x14ac:dyDescent="0.3"/>
    <row r="41236" s="11" customFormat="1" x14ac:dyDescent="0.3"/>
    <row r="41237" s="11" customFormat="1" x14ac:dyDescent="0.3"/>
    <row r="41238" s="11" customFormat="1" x14ac:dyDescent="0.3"/>
    <row r="41239" s="11" customFormat="1" x14ac:dyDescent="0.3"/>
    <row r="41240" s="11" customFormat="1" x14ac:dyDescent="0.3"/>
    <row r="41241" s="11" customFormat="1" x14ac:dyDescent="0.3"/>
    <row r="41242" s="11" customFormat="1" x14ac:dyDescent="0.3"/>
    <row r="41243" s="11" customFormat="1" x14ac:dyDescent="0.3"/>
    <row r="41244" s="11" customFormat="1" x14ac:dyDescent="0.3"/>
    <row r="41245" s="11" customFormat="1" x14ac:dyDescent="0.3"/>
    <row r="41246" s="11" customFormat="1" x14ac:dyDescent="0.3"/>
    <row r="41247" s="11" customFormat="1" x14ac:dyDescent="0.3"/>
    <row r="41248" s="11" customFormat="1" x14ac:dyDescent="0.3"/>
    <row r="41249" s="11" customFormat="1" x14ac:dyDescent="0.3"/>
    <row r="41250" s="11" customFormat="1" x14ac:dyDescent="0.3"/>
    <row r="41251" s="11" customFormat="1" x14ac:dyDescent="0.3"/>
    <row r="41252" s="11" customFormat="1" x14ac:dyDescent="0.3"/>
    <row r="41253" s="11" customFormat="1" x14ac:dyDescent="0.3"/>
    <row r="41254" s="11" customFormat="1" x14ac:dyDescent="0.3"/>
    <row r="41255" s="11" customFormat="1" x14ac:dyDescent="0.3"/>
    <row r="41256" s="11" customFormat="1" x14ac:dyDescent="0.3"/>
    <row r="41257" s="11" customFormat="1" x14ac:dyDescent="0.3"/>
    <row r="41258" s="11" customFormat="1" x14ac:dyDescent="0.3"/>
    <row r="41259" s="11" customFormat="1" x14ac:dyDescent="0.3"/>
    <row r="41260" s="11" customFormat="1" x14ac:dyDescent="0.3"/>
    <row r="41261" s="11" customFormat="1" x14ac:dyDescent="0.3"/>
    <row r="41262" s="11" customFormat="1" x14ac:dyDescent="0.3"/>
    <row r="41263" s="11" customFormat="1" x14ac:dyDescent="0.3"/>
    <row r="41264" s="11" customFormat="1" x14ac:dyDescent="0.3"/>
    <row r="41265" s="11" customFormat="1" x14ac:dyDescent="0.3"/>
    <row r="41266" s="11" customFormat="1" x14ac:dyDescent="0.3"/>
    <row r="41267" s="11" customFormat="1" x14ac:dyDescent="0.3"/>
    <row r="41268" s="11" customFormat="1" x14ac:dyDescent="0.3"/>
    <row r="41269" s="11" customFormat="1" x14ac:dyDescent="0.3"/>
    <row r="41270" s="11" customFormat="1" x14ac:dyDescent="0.3"/>
    <row r="41271" s="11" customFormat="1" x14ac:dyDescent="0.3"/>
    <row r="41272" s="11" customFormat="1" x14ac:dyDescent="0.3"/>
    <row r="41273" s="11" customFormat="1" x14ac:dyDescent="0.3"/>
    <row r="41274" s="11" customFormat="1" x14ac:dyDescent="0.3"/>
    <row r="41275" s="11" customFormat="1" x14ac:dyDescent="0.3"/>
    <row r="41276" s="11" customFormat="1" x14ac:dyDescent="0.3"/>
    <row r="41277" s="11" customFormat="1" x14ac:dyDescent="0.3"/>
    <row r="41278" s="11" customFormat="1" x14ac:dyDescent="0.3"/>
    <row r="41279" s="11" customFormat="1" x14ac:dyDescent="0.3"/>
    <row r="41280" s="11" customFormat="1" x14ac:dyDescent="0.3"/>
    <row r="41281" s="11" customFormat="1" x14ac:dyDescent="0.3"/>
    <row r="41282" s="11" customFormat="1" x14ac:dyDescent="0.3"/>
    <row r="41283" s="11" customFormat="1" x14ac:dyDescent="0.3"/>
    <row r="41284" s="11" customFormat="1" x14ac:dyDescent="0.3"/>
    <row r="41285" s="11" customFormat="1" x14ac:dyDescent="0.3"/>
    <row r="41286" s="11" customFormat="1" x14ac:dyDescent="0.3"/>
    <row r="41287" s="11" customFormat="1" x14ac:dyDescent="0.3"/>
    <row r="41288" s="11" customFormat="1" x14ac:dyDescent="0.3"/>
    <row r="41289" s="11" customFormat="1" x14ac:dyDescent="0.3"/>
    <row r="41290" s="11" customFormat="1" x14ac:dyDescent="0.3"/>
    <row r="41291" s="11" customFormat="1" x14ac:dyDescent="0.3"/>
    <row r="41292" s="11" customFormat="1" x14ac:dyDescent="0.3"/>
    <row r="41293" s="11" customFormat="1" x14ac:dyDescent="0.3"/>
    <row r="41294" s="11" customFormat="1" x14ac:dyDescent="0.3"/>
    <row r="41295" s="11" customFormat="1" x14ac:dyDescent="0.3"/>
    <row r="41296" s="11" customFormat="1" x14ac:dyDescent="0.3"/>
    <row r="41297" s="11" customFormat="1" x14ac:dyDescent="0.3"/>
    <row r="41298" s="11" customFormat="1" x14ac:dyDescent="0.3"/>
    <row r="41299" s="11" customFormat="1" x14ac:dyDescent="0.3"/>
    <row r="41300" s="11" customFormat="1" x14ac:dyDescent="0.3"/>
    <row r="41301" s="11" customFormat="1" x14ac:dyDescent="0.3"/>
    <row r="41302" s="11" customFormat="1" x14ac:dyDescent="0.3"/>
    <row r="41303" s="11" customFormat="1" x14ac:dyDescent="0.3"/>
    <row r="41304" s="11" customFormat="1" x14ac:dyDescent="0.3"/>
    <row r="41305" s="11" customFormat="1" x14ac:dyDescent="0.3"/>
    <row r="41306" s="11" customFormat="1" x14ac:dyDescent="0.3"/>
    <row r="41307" s="11" customFormat="1" x14ac:dyDescent="0.3"/>
    <row r="41308" s="11" customFormat="1" x14ac:dyDescent="0.3"/>
    <row r="41309" s="11" customFormat="1" x14ac:dyDescent="0.3"/>
    <row r="41310" s="11" customFormat="1" x14ac:dyDescent="0.3"/>
    <row r="41311" s="11" customFormat="1" x14ac:dyDescent="0.3"/>
    <row r="41312" s="11" customFormat="1" x14ac:dyDescent="0.3"/>
    <row r="41313" s="11" customFormat="1" x14ac:dyDescent="0.3"/>
    <row r="41314" s="11" customFormat="1" x14ac:dyDescent="0.3"/>
    <row r="41315" s="11" customFormat="1" x14ac:dyDescent="0.3"/>
    <row r="41316" s="11" customFormat="1" x14ac:dyDescent="0.3"/>
    <row r="41317" s="11" customFormat="1" x14ac:dyDescent="0.3"/>
    <row r="41318" s="11" customFormat="1" x14ac:dyDescent="0.3"/>
    <row r="41319" s="11" customFormat="1" x14ac:dyDescent="0.3"/>
    <row r="41320" s="11" customFormat="1" x14ac:dyDescent="0.3"/>
    <row r="41321" s="11" customFormat="1" x14ac:dyDescent="0.3"/>
    <row r="41322" s="11" customFormat="1" x14ac:dyDescent="0.3"/>
    <row r="41323" s="11" customFormat="1" x14ac:dyDescent="0.3"/>
    <row r="41324" s="11" customFormat="1" x14ac:dyDescent="0.3"/>
    <row r="41325" s="11" customFormat="1" x14ac:dyDescent="0.3"/>
    <row r="41326" s="11" customFormat="1" x14ac:dyDescent="0.3"/>
    <row r="41327" s="11" customFormat="1" x14ac:dyDescent="0.3"/>
    <row r="41328" s="11" customFormat="1" x14ac:dyDescent="0.3"/>
    <row r="41329" s="11" customFormat="1" x14ac:dyDescent="0.3"/>
    <row r="41330" s="11" customFormat="1" x14ac:dyDescent="0.3"/>
    <row r="41331" s="11" customFormat="1" x14ac:dyDescent="0.3"/>
    <row r="41332" s="11" customFormat="1" x14ac:dyDescent="0.3"/>
    <row r="41333" s="11" customFormat="1" x14ac:dyDescent="0.3"/>
    <row r="41334" s="11" customFormat="1" x14ac:dyDescent="0.3"/>
    <row r="41335" s="11" customFormat="1" x14ac:dyDescent="0.3"/>
    <row r="41336" s="11" customFormat="1" x14ac:dyDescent="0.3"/>
    <row r="41337" s="11" customFormat="1" x14ac:dyDescent="0.3"/>
    <row r="41338" s="11" customFormat="1" x14ac:dyDescent="0.3"/>
    <row r="41339" s="11" customFormat="1" x14ac:dyDescent="0.3"/>
    <row r="41340" s="11" customFormat="1" x14ac:dyDescent="0.3"/>
    <row r="41341" s="11" customFormat="1" x14ac:dyDescent="0.3"/>
    <row r="41342" s="11" customFormat="1" x14ac:dyDescent="0.3"/>
    <row r="41343" s="11" customFormat="1" x14ac:dyDescent="0.3"/>
    <row r="41344" s="11" customFormat="1" x14ac:dyDescent="0.3"/>
    <row r="41345" s="11" customFormat="1" x14ac:dyDescent="0.3"/>
    <row r="41346" s="11" customFormat="1" x14ac:dyDescent="0.3"/>
    <row r="41347" s="11" customFormat="1" x14ac:dyDescent="0.3"/>
    <row r="41348" s="11" customFormat="1" x14ac:dyDescent="0.3"/>
    <row r="41349" s="11" customFormat="1" x14ac:dyDescent="0.3"/>
    <row r="41350" s="11" customFormat="1" x14ac:dyDescent="0.3"/>
    <row r="41351" s="11" customFormat="1" x14ac:dyDescent="0.3"/>
    <row r="41352" s="11" customFormat="1" x14ac:dyDescent="0.3"/>
    <row r="41353" s="11" customFormat="1" x14ac:dyDescent="0.3"/>
    <row r="41354" s="11" customFormat="1" x14ac:dyDescent="0.3"/>
    <row r="41355" s="11" customFormat="1" x14ac:dyDescent="0.3"/>
    <row r="41356" s="11" customFormat="1" x14ac:dyDescent="0.3"/>
    <row r="41357" s="11" customFormat="1" x14ac:dyDescent="0.3"/>
    <row r="41358" s="11" customFormat="1" x14ac:dyDescent="0.3"/>
    <row r="41359" s="11" customFormat="1" x14ac:dyDescent="0.3"/>
    <row r="41360" s="11" customFormat="1" x14ac:dyDescent="0.3"/>
    <row r="41361" s="11" customFormat="1" x14ac:dyDescent="0.3"/>
    <row r="41362" s="11" customFormat="1" x14ac:dyDescent="0.3"/>
    <row r="41363" s="11" customFormat="1" x14ac:dyDescent="0.3"/>
    <row r="41364" s="11" customFormat="1" x14ac:dyDescent="0.3"/>
    <row r="41365" s="11" customFormat="1" x14ac:dyDescent="0.3"/>
    <row r="41366" s="11" customFormat="1" x14ac:dyDescent="0.3"/>
    <row r="41367" s="11" customFormat="1" x14ac:dyDescent="0.3"/>
    <row r="41368" s="11" customFormat="1" x14ac:dyDescent="0.3"/>
    <row r="41369" s="11" customFormat="1" x14ac:dyDescent="0.3"/>
    <row r="41370" s="11" customFormat="1" x14ac:dyDescent="0.3"/>
    <row r="41371" s="11" customFormat="1" x14ac:dyDescent="0.3"/>
    <row r="41372" s="11" customFormat="1" x14ac:dyDescent="0.3"/>
    <row r="41373" s="11" customFormat="1" x14ac:dyDescent="0.3"/>
    <row r="41374" s="11" customFormat="1" x14ac:dyDescent="0.3"/>
    <row r="41375" s="11" customFormat="1" x14ac:dyDescent="0.3"/>
    <row r="41376" s="11" customFormat="1" x14ac:dyDescent="0.3"/>
    <row r="41377" s="11" customFormat="1" x14ac:dyDescent="0.3"/>
    <row r="41378" s="11" customFormat="1" x14ac:dyDescent="0.3"/>
    <row r="41379" s="11" customFormat="1" x14ac:dyDescent="0.3"/>
    <row r="41380" s="11" customFormat="1" x14ac:dyDescent="0.3"/>
    <row r="41381" s="11" customFormat="1" x14ac:dyDescent="0.3"/>
    <row r="41382" s="11" customFormat="1" x14ac:dyDescent="0.3"/>
    <row r="41383" s="11" customFormat="1" x14ac:dyDescent="0.3"/>
    <row r="41384" s="11" customFormat="1" x14ac:dyDescent="0.3"/>
    <row r="41385" s="11" customFormat="1" x14ac:dyDescent="0.3"/>
    <row r="41386" s="11" customFormat="1" x14ac:dyDescent="0.3"/>
    <row r="41387" s="11" customFormat="1" x14ac:dyDescent="0.3"/>
    <row r="41388" s="11" customFormat="1" x14ac:dyDescent="0.3"/>
    <row r="41389" s="11" customFormat="1" x14ac:dyDescent="0.3"/>
    <row r="41390" s="11" customFormat="1" x14ac:dyDescent="0.3"/>
    <row r="41391" s="11" customFormat="1" x14ac:dyDescent="0.3"/>
    <row r="41392" s="11" customFormat="1" x14ac:dyDescent="0.3"/>
    <row r="41393" s="11" customFormat="1" x14ac:dyDescent="0.3"/>
    <row r="41394" s="11" customFormat="1" x14ac:dyDescent="0.3"/>
    <row r="41395" s="11" customFormat="1" x14ac:dyDescent="0.3"/>
    <row r="41396" s="11" customFormat="1" x14ac:dyDescent="0.3"/>
    <row r="41397" s="11" customFormat="1" x14ac:dyDescent="0.3"/>
    <row r="41398" s="11" customFormat="1" x14ac:dyDescent="0.3"/>
    <row r="41399" s="11" customFormat="1" x14ac:dyDescent="0.3"/>
    <row r="41400" s="11" customFormat="1" x14ac:dyDescent="0.3"/>
    <row r="41401" s="11" customFormat="1" x14ac:dyDescent="0.3"/>
    <row r="41402" s="11" customFormat="1" x14ac:dyDescent="0.3"/>
    <row r="41403" s="11" customFormat="1" x14ac:dyDescent="0.3"/>
    <row r="41404" s="11" customFormat="1" x14ac:dyDescent="0.3"/>
    <row r="41405" s="11" customFormat="1" x14ac:dyDescent="0.3"/>
    <row r="41406" s="11" customFormat="1" x14ac:dyDescent="0.3"/>
    <row r="41407" s="11" customFormat="1" x14ac:dyDescent="0.3"/>
    <row r="41408" s="11" customFormat="1" x14ac:dyDescent="0.3"/>
    <row r="41409" s="11" customFormat="1" x14ac:dyDescent="0.3"/>
    <row r="41410" s="11" customFormat="1" x14ac:dyDescent="0.3"/>
    <row r="41411" s="11" customFormat="1" x14ac:dyDescent="0.3"/>
    <row r="41412" s="11" customFormat="1" x14ac:dyDescent="0.3"/>
    <row r="41413" s="11" customFormat="1" x14ac:dyDescent="0.3"/>
    <row r="41414" s="11" customFormat="1" x14ac:dyDescent="0.3"/>
    <row r="41415" s="11" customFormat="1" x14ac:dyDescent="0.3"/>
    <row r="41416" s="11" customFormat="1" x14ac:dyDescent="0.3"/>
    <row r="41417" s="11" customFormat="1" x14ac:dyDescent="0.3"/>
    <row r="41418" s="11" customFormat="1" x14ac:dyDescent="0.3"/>
    <row r="41419" s="11" customFormat="1" x14ac:dyDescent="0.3"/>
    <row r="41420" s="11" customFormat="1" x14ac:dyDescent="0.3"/>
    <row r="41421" s="11" customFormat="1" x14ac:dyDescent="0.3"/>
    <row r="41422" s="11" customFormat="1" x14ac:dyDescent="0.3"/>
    <row r="41423" s="11" customFormat="1" x14ac:dyDescent="0.3"/>
    <row r="41424" s="11" customFormat="1" x14ac:dyDescent="0.3"/>
    <row r="41425" s="11" customFormat="1" x14ac:dyDescent="0.3"/>
    <row r="41426" s="11" customFormat="1" x14ac:dyDescent="0.3"/>
    <row r="41427" s="11" customFormat="1" x14ac:dyDescent="0.3"/>
    <row r="41428" s="11" customFormat="1" x14ac:dyDescent="0.3"/>
    <row r="41429" s="11" customFormat="1" x14ac:dyDescent="0.3"/>
    <row r="41430" s="11" customFormat="1" x14ac:dyDescent="0.3"/>
    <row r="41431" s="11" customFormat="1" x14ac:dyDescent="0.3"/>
    <row r="41432" s="11" customFormat="1" x14ac:dyDescent="0.3"/>
    <row r="41433" s="11" customFormat="1" x14ac:dyDescent="0.3"/>
    <row r="41434" s="11" customFormat="1" x14ac:dyDescent="0.3"/>
    <row r="41435" s="11" customFormat="1" x14ac:dyDescent="0.3"/>
    <row r="41436" s="11" customFormat="1" x14ac:dyDescent="0.3"/>
    <row r="41437" s="11" customFormat="1" x14ac:dyDescent="0.3"/>
    <row r="41438" s="11" customFormat="1" x14ac:dyDescent="0.3"/>
    <row r="41439" s="11" customFormat="1" x14ac:dyDescent="0.3"/>
    <row r="41440" s="11" customFormat="1" x14ac:dyDescent="0.3"/>
    <row r="41441" s="11" customFormat="1" x14ac:dyDescent="0.3"/>
    <row r="41442" s="11" customFormat="1" x14ac:dyDescent="0.3"/>
    <row r="41443" s="11" customFormat="1" x14ac:dyDescent="0.3"/>
    <row r="41444" s="11" customFormat="1" x14ac:dyDescent="0.3"/>
    <row r="41445" s="11" customFormat="1" x14ac:dyDescent="0.3"/>
    <row r="41446" s="11" customFormat="1" x14ac:dyDescent="0.3"/>
    <row r="41447" s="11" customFormat="1" x14ac:dyDescent="0.3"/>
    <row r="41448" s="11" customFormat="1" x14ac:dyDescent="0.3"/>
    <row r="41449" s="11" customFormat="1" x14ac:dyDescent="0.3"/>
    <row r="41450" s="11" customFormat="1" x14ac:dyDescent="0.3"/>
    <row r="41451" s="11" customFormat="1" x14ac:dyDescent="0.3"/>
    <row r="41452" s="11" customFormat="1" x14ac:dyDescent="0.3"/>
    <row r="41453" s="11" customFormat="1" x14ac:dyDescent="0.3"/>
    <row r="41454" s="11" customFormat="1" x14ac:dyDescent="0.3"/>
    <row r="41455" s="11" customFormat="1" x14ac:dyDescent="0.3"/>
    <row r="41456" s="11" customFormat="1" x14ac:dyDescent="0.3"/>
    <row r="41457" s="11" customFormat="1" x14ac:dyDescent="0.3"/>
    <row r="41458" s="11" customFormat="1" x14ac:dyDescent="0.3"/>
    <row r="41459" s="11" customFormat="1" x14ac:dyDescent="0.3"/>
    <row r="41460" s="11" customFormat="1" x14ac:dyDescent="0.3"/>
    <row r="41461" s="11" customFormat="1" x14ac:dyDescent="0.3"/>
    <row r="41462" s="11" customFormat="1" x14ac:dyDescent="0.3"/>
    <row r="41463" s="11" customFormat="1" x14ac:dyDescent="0.3"/>
    <row r="41464" s="11" customFormat="1" x14ac:dyDescent="0.3"/>
    <row r="41465" s="11" customFormat="1" x14ac:dyDescent="0.3"/>
    <row r="41466" s="11" customFormat="1" x14ac:dyDescent="0.3"/>
    <row r="41467" s="11" customFormat="1" x14ac:dyDescent="0.3"/>
    <row r="41468" s="11" customFormat="1" x14ac:dyDescent="0.3"/>
    <row r="41469" s="11" customFormat="1" x14ac:dyDescent="0.3"/>
    <row r="41470" s="11" customFormat="1" x14ac:dyDescent="0.3"/>
    <row r="41471" s="11" customFormat="1" x14ac:dyDescent="0.3"/>
    <row r="41472" s="11" customFormat="1" x14ac:dyDescent="0.3"/>
    <row r="41473" s="11" customFormat="1" x14ac:dyDescent="0.3"/>
    <row r="41474" s="11" customFormat="1" x14ac:dyDescent="0.3"/>
    <row r="41475" s="11" customFormat="1" x14ac:dyDescent="0.3"/>
    <row r="41476" s="11" customFormat="1" x14ac:dyDescent="0.3"/>
    <row r="41477" s="11" customFormat="1" x14ac:dyDescent="0.3"/>
    <row r="41478" s="11" customFormat="1" x14ac:dyDescent="0.3"/>
    <row r="41479" s="11" customFormat="1" x14ac:dyDescent="0.3"/>
    <row r="41480" s="11" customFormat="1" x14ac:dyDescent="0.3"/>
    <row r="41481" s="11" customFormat="1" x14ac:dyDescent="0.3"/>
    <row r="41482" s="11" customFormat="1" x14ac:dyDescent="0.3"/>
    <row r="41483" s="11" customFormat="1" x14ac:dyDescent="0.3"/>
    <row r="41484" s="11" customFormat="1" x14ac:dyDescent="0.3"/>
    <row r="41485" s="11" customFormat="1" x14ac:dyDescent="0.3"/>
    <row r="41486" s="11" customFormat="1" x14ac:dyDescent="0.3"/>
    <row r="41487" s="11" customFormat="1" x14ac:dyDescent="0.3"/>
    <row r="41488" s="11" customFormat="1" x14ac:dyDescent="0.3"/>
    <row r="41489" s="11" customFormat="1" x14ac:dyDescent="0.3"/>
    <row r="41490" s="11" customFormat="1" x14ac:dyDescent="0.3"/>
    <row r="41491" s="11" customFormat="1" x14ac:dyDescent="0.3"/>
    <row r="41492" s="11" customFormat="1" x14ac:dyDescent="0.3"/>
    <row r="41493" s="11" customFormat="1" x14ac:dyDescent="0.3"/>
    <row r="41494" s="11" customFormat="1" x14ac:dyDescent="0.3"/>
    <row r="41495" s="11" customFormat="1" x14ac:dyDescent="0.3"/>
    <row r="41496" s="11" customFormat="1" x14ac:dyDescent="0.3"/>
    <row r="41497" s="11" customFormat="1" x14ac:dyDescent="0.3"/>
    <row r="41498" s="11" customFormat="1" x14ac:dyDescent="0.3"/>
    <row r="41499" s="11" customFormat="1" x14ac:dyDescent="0.3"/>
    <row r="41500" s="11" customFormat="1" x14ac:dyDescent="0.3"/>
    <row r="41501" s="11" customFormat="1" x14ac:dyDescent="0.3"/>
    <row r="41502" s="11" customFormat="1" x14ac:dyDescent="0.3"/>
    <row r="41503" s="11" customFormat="1" x14ac:dyDescent="0.3"/>
    <row r="41504" s="11" customFormat="1" x14ac:dyDescent="0.3"/>
    <row r="41505" s="11" customFormat="1" x14ac:dyDescent="0.3"/>
    <row r="41506" s="11" customFormat="1" x14ac:dyDescent="0.3"/>
    <row r="41507" s="11" customFormat="1" x14ac:dyDescent="0.3"/>
    <row r="41508" s="11" customFormat="1" x14ac:dyDescent="0.3"/>
    <row r="41509" s="11" customFormat="1" x14ac:dyDescent="0.3"/>
    <row r="41510" s="11" customFormat="1" x14ac:dyDescent="0.3"/>
    <row r="41511" s="11" customFormat="1" x14ac:dyDescent="0.3"/>
    <row r="41512" s="11" customFormat="1" x14ac:dyDescent="0.3"/>
    <row r="41513" s="11" customFormat="1" x14ac:dyDescent="0.3"/>
    <row r="41514" s="11" customFormat="1" x14ac:dyDescent="0.3"/>
    <row r="41515" s="11" customFormat="1" x14ac:dyDescent="0.3"/>
    <row r="41516" s="11" customFormat="1" x14ac:dyDescent="0.3"/>
    <row r="41517" s="11" customFormat="1" x14ac:dyDescent="0.3"/>
    <row r="41518" s="11" customFormat="1" x14ac:dyDescent="0.3"/>
    <row r="41519" s="11" customFormat="1" x14ac:dyDescent="0.3"/>
    <row r="41520" s="11" customFormat="1" x14ac:dyDescent="0.3"/>
    <row r="41521" s="11" customFormat="1" x14ac:dyDescent="0.3"/>
    <row r="41522" s="11" customFormat="1" x14ac:dyDescent="0.3"/>
    <row r="41523" s="11" customFormat="1" x14ac:dyDescent="0.3"/>
    <row r="41524" s="11" customFormat="1" x14ac:dyDescent="0.3"/>
    <row r="41525" s="11" customFormat="1" x14ac:dyDescent="0.3"/>
    <row r="41526" s="11" customFormat="1" x14ac:dyDescent="0.3"/>
    <row r="41527" s="11" customFormat="1" x14ac:dyDescent="0.3"/>
    <row r="41528" s="11" customFormat="1" x14ac:dyDescent="0.3"/>
    <row r="41529" s="11" customFormat="1" x14ac:dyDescent="0.3"/>
    <row r="41530" s="11" customFormat="1" x14ac:dyDescent="0.3"/>
    <row r="41531" s="11" customFormat="1" x14ac:dyDescent="0.3"/>
    <row r="41532" s="11" customFormat="1" x14ac:dyDescent="0.3"/>
    <row r="41533" s="11" customFormat="1" x14ac:dyDescent="0.3"/>
    <row r="41534" s="11" customFormat="1" x14ac:dyDescent="0.3"/>
    <row r="41535" s="11" customFormat="1" x14ac:dyDescent="0.3"/>
    <row r="41536" s="11" customFormat="1" x14ac:dyDescent="0.3"/>
    <row r="41537" s="11" customFormat="1" x14ac:dyDescent="0.3"/>
    <row r="41538" s="11" customFormat="1" x14ac:dyDescent="0.3"/>
    <row r="41539" s="11" customFormat="1" x14ac:dyDescent="0.3"/>
    <row r="41540" s="11" customFormat="1" x14ac:dyDescent="0.3"/>
    <row r="41541" s="11" customFormat="1" x14ac:dyDescent="0.3"/>
    <row r="41542" s="11" customFormat="1" x14ac:dyDescent="0.3"/>
    <row r="41543" s="11" customFormat="1" x14ac:dyDescent="0.3"/>
    <row r="41544" s="11" customFormat="1" x14ac:dyDescent="0.3"/>
    <row r="41545" s="11" customFormat="1" x14ac:dyDescent="0.3"/>
    <row r="41546" s="11" customFormat="1" x14ac:dyDescent="0.3"/>
    <row r="41547" s="11" customFormat="1" x14ac:dyDescent="0.3"/>
    <row r="41548" s="11" customFormat="1" x14ac:dyDescent="0.3"/>
    <row r="41549" s="11" customFormat="1" x14ac:dyDescent="0.3"/>
    <row r="41550" s="11" customFormat="1" x14ac:dyDescent="0.3"/>
    <row r="41551" s="11" customFormat="1" x14ac:dyDescent="0.3"/>
    <row r="41552" s="11" customFormat="1" x14ac:dyDescent="0.3"/>
    <row r="41553" s="11" customFormat="1" x14ac:dyDescent="0.3"/>
    <row r="41554" s="11" customFormat="1" x14ac:dyDescent="0.3"/>
    <row r="41555" s="11" customFormat="1" x14ac:dyDescent="0.3"/>
    <row r="41556" s="11" customFormat="1" x14ac:dyDescent="0.3"/>
    <row r="41557" s="11" customFormat="1" x14ac:dyDescent="0.3"/>
    <row r="41558" s="11" customFormat="1" x14ac:dyDescent="0.3"/>
    <row r="41559" s="11" customFormat="1" x14ac:dyDescent="0.3"/>
    <row r="41560" s="11" customFormat="1" x14ac:dyDescent="0.3"/>
    <row r="41561" s="11" customFormat="1" x14ac:dyDescent="0.3"/>
    <row r="41562" s="11" customFormat="1" x14ac:dyDescent="0.3"/>
    <row r="41563" s="11" customFormat="1" x14ac:dyDescent="0.3"/>
    <row r="41564" s="11" customFormat="1" x14ac:dyDescent="0.3"/>
    <row r="41565" s="11" customFormat="1" x14ac:dyDescent="0.3"/>
    <row r="41566" s="11" customFormat="1" x14ac:dyDescent="0.3"/>
    <row r="41567" s="11" customFormat="1" x14ac:dyDescent="0.3"/>
    <row r="41568" s="11" customFormat="1" x14ac:dyDescent="0.3"/>
    <row r="41569" s="11" customFormat="1" x14ac:dyDescent="0.3"/>
    <row r="41570" s="11" customFormat="1" x14ac:dyDescent="0.3"/>
    <row r="41571" s="11" customFormat="1" x14ac:dyDescent="0.3"/>
    <row r="41572" s="11" customFormat="1" x14ac:dyDescent="0.3"/>
    <row r="41573" s="11" customFormat="1" x14ac:dyDescent="0.3"/>
    <row r="41574" s="11" customFormat="1" x14ac:dyDescent="0.3"/>
    <row r="41575" s="11" customFormat="1" x14ac:dyDescent="0.3"/>
    <row r="41576" s="11" customFormat="1" x14ac:dyDescent="0.3"/>
    <row r="41577" s="11" customFormat="1" x14ac:dyDescent="0.3"/>
    <row r="41578" s="11" customFormat="1" x14ac:dyDescent="0.3"/>
    <row r="41579" s="11" customFormat="1" x14ac:dyDescent="0.3"/>
    <row r="41580" s="11" customFormat="1" x14ac:dyDescent="0.3"/>
    <row r="41581" s="11" customFormat="1" x14ac:dyDescent="0.3"/>
    <row r="41582" s="11" customFormat="1" x14ac:dyDescent="0.3"/>
    <row r="41583" s="11" customFormat="1" x14ac:dyDescent="0.3"/>
    <row r="41584" s="11" customFormat="1" x14ac:dyDescent="0.3"/>
    <row r="41585" s="11" customFormat="1" x14ac:dyDescent="0.3"/>
    <row r="41586" s="11" customFormat="1" x14ac:dyDescent="0.3"/>
    <row r="41587" s="11" customFormat="1" x14ac:dyDescent="0.3"/>
    <row r="41588" s="11" customFormat="1" x14ac:dyDescent="0.3"/>
    <row r="41589" s="11" customFormat="1" x14ac:dyDescent="0.3"/>
    <row r="41590" s="11" customFormat="1" x14ac:dyDescent="0.3"/>
    <row r="41591" s="11" customFormat="1" x14ac:dyDescent="0.3"/>
    <row r="41592" s="11" customFormat="1" x14ac:dyDescent="0.3"/>
    <row r="41593" s="11" customFormat="1" x14ac:dyDescent="0.3"/>
    <row r="41594" s="11" customFormat="1" x14ac:dyDescent="0.3"/>
    <row r="41595" s="11" customFormat="1" x14ac:dyDescent="0.3"/>
    <row r="41596" s="11" customFormat="1" x14ac:dyDescent="0.3"/>
    <row r="41597" s="11" customFormat="1" x14ac:dyDescent="0.3"/>
    <row r="41598" s="11" customFormat="1" x14ac:dyDescent="0.3"/>
    <row r="41599" s="11" customFormat="1" x14ac:dyDescent="0.3"/>
    <row r="41600" s="11" customFormat="1" x14ac:dyDescent="0.3"/>
    <row r="41601" s="11" customFormat="1" x14ac:dyDescent="0.3"/>
    <row r="41602" s="11" customFormat="1" x14ac:dyDescent="0.3"/>
    <row r="41603" s="11" customFormat="1" x14ac:dyDescent="0.3"/>
    <row r="41604" s="11" customFormat="1" x14ac:dyDescent="0.3"/>
    <row r="41605" s="11" customFormat="1" x14ac:dyDescent="0.3"/>
    <row r="41606" s="11" customFormat="1" x14ac:dyDescent="0.3"/>
    <row r="41607" s="11" customFormat="1" x14ac:dyDescent="0.3"/>
    <row r="41608" s="11" customFormat="1" x14ac:dyDescent="0.3"/>
    <row r="41609" s="11" customFormat="1" x14ac:dyDescent="0.3"/>
    <row r="41610" s="11" customFormat="1" x14ac:dyDescent="0.3"/>
    <row r="41611" s="11" customFormat="1" x14ac:dyDescent="0.3"/>
    <row r="41612" s="11" customFormat="1" x14ac:dyDescent="0.3"/>
    <row r="41613" s="11" customFormat="1" x14ac:dyDescent="0.3"/>
    <row r="41614" s="11" customFormat="1" x14ac:dyDescent="0.3"/>
    <row r="41615" s="11" customFormat="1" x14ac:dyDescent="0.3"/>
    <row r="41616" s="11" customFormat="1" x14ac:dyDescent="0.3"/>
    <row r="41617" s="11" customFormat="1" x14ac:dyDescent="0.3"/>
    <row r="41618" s="11" customFormat="1" x14ac:dyDescent="0.3"/>
    <row r="41619" s="11" customFormat="1" x14ac:dyDescent="0.3"/>
    <row r="41620" s="11" customFormat="1" x14ac:dyDescent="0.3"/>
    <row r="41621" s="11" customFormat="1" x14ac:dyDescent="0.3"/>
    <row r="41622" s="11" customFormat="1" x14ac:dyDescent="0.3"/>
    <row r="41623" s="11" customFormat="1" x14ac:dyDescent="0.3"/>
    <row r="41624" s="11" customFormat="1" x14ac:dyDescent="0.3"/>
    <row r="41625" s="11" customFormat="1" x14ac:dyDescent="0.3"/>
    <row r="41626" s="11" customFormat="1" x14ac:dyDescent="0.3"/>
    <row r="41627" s="11" customFormat="1" x14ac:dyDescent="0.3"/>
    <row r="41628" s="11" customFormat="1" x14ac:dyDescent="0.3"/>
    <row r="41629" s="11" customFormat="1" x14ac:dyDescent="0.3"/>
    <row r="41630" s="11" customFormat="1" x14ac:dyDescent="0.3"/>
    <row r="41631" s="11" customFormat="1" x14ac:dyDescent="0.3"/>
    <row r="41632" s="11" customFormat="1" x14ac:dyDescent="0.3"/>
    <row r="41633" s="11" customFormat="1" x14ac:dyDescent="0.3"/>
    <row r="41634" s="11" customFormat="1" x14ac:dyDescent="0.3"/>
    <row r="41635" s="11" customFormat="1" x14ac:dyDescent="0.3"/>
    <row r="41636" s="11" customFormat="1" x14ac:dyDescent="0.3"/>
    <row r="41637" s="11" customFormat="1" x14ac:dyDescent="0.3"/>
    <row r="41638" s="11" customFormat="1" x14ac:dyDescent="0.3"/>
    <row r="41639" s="11" customFormat="1" x14ac:dyDescent="0.3"/>
    <row r="41640" s="11" customFormat="1" x14ac:dyDescent="0.3"/>
    <row r="41641" s="11" customFormat="1" x14ac:dyDescent="0.3"/>
    <row r="41642" s="11" customFormat="1" x14ac:dyDescent="0.3"/>
    <row r="41643" s="11" customFormat="1" x14ac:dyDescent="0.3"/>
    <row r="41644" s="11" customFormat="1" x14ac:dyDescent="0.3"/>
    <row r="41645" s="11" customFormat="1" x14ac:dyDescent="0.3"/>
    <row r="41646" s="11" customFormat="1" x14ac:dyDescent="0.3"/>
    <row r="41647" s="11" customFormat="1" x14ac:dyDescent="0.3"/>
    <row r="41648" s="11" customFormat="1" x14ac:dyDescent="0.3"/>
    <row r="41649" s="11" customFormat="1" x14ac:dyDescent="0.3"/>
    <row r="41650" s="11" customFormat="1" x14ac:dyDescent="0.3"/>
    <row r="41651" s="11" customFormat="1" x14ac:dyDescent="0.3"/>
    <row r="41652" s="11" customFormat="1" x14ac:dyDescent="0.3"/>
    <row r="41653" s="11" customFormat="1" x14ac:dyDescent="0.3"/>
    <row r="41654" s="11" customFormat="1" x14ac:dyDescent="0.3"/>
    <row r="41655" s="11" customFormat="1" x14ac:dyDescent="0.3"/>
    <row r="41656" s="11" customFormat="1" x14ac:dyDescent="0.3"/>
    <row r="41657" s="11" customFormat="1" x14ac:dyDescent="0.3"/>
    <row r="41658" s="11" customFormat="1" x14ac:dyDescent="0.3"/>
    <row r="41659" s="11" customFormat="1" x14ac:dyDescent="0.3"/>
    <row r="41660" s="11" customFormat="1" x14ac:dyDescent="0.3"/>
    <row r="41661" s="11" customFormat="1" x14ac:dyDescent="0.3"/>
    <row r="41662" s="11" customFormat="1" x14ac:dyDescent="0.3"/>
    <row r="41663" s="11" customFormat="1" x14ac:dyDescent="0.3"/>
    <row r="41664" s="11" customFormat="1" x14ac:dyDescent="0.3"/>
    <row r="41665" s="11" customFormat="1" x14ac:dyDescent="0.3"/>
    <row r="41666" s="11" customFormat="1" x14ac:dyDescent="0.3"/>
    <row r="41667" s="11" customFormat="1" x14ac:dyDescent="0.3"/>
    <row r="41668" s="11" customFormat="1" x14ac:dyDescent="0.3"/>
    <row r="41669" s="11" customFormat="1" x14ac:dyDescent="0.3"/>
    <row r="41670" s="11" customFormat="1" x14ac:dyDescent="0.3"/>
    <row r="41671" s="11" customFormat="1" x14ac:dyDescent="0.3"/>
    <row r="41672" s="11" customFormat="1" x14ac:dyDescent="0.3"/>
    <row r="41673" s="11" customFormat="1" x14ac:dyDescent="0.3"/>
    <row r="41674" s="11" customFormat="1" x14ac:dyDescent="0.3"/>
    <row r="41675" s="11" customFormat="1" x14ac:dyDescent="0.3"/>
    <row r="41676" s="11" customFormat="1" x14ac:dyDescent="0.3"/>
    <row r="41677" s="11" customFormat="1" x14ac:dyDescent="0.3"/>
    <row r="41678" s="11" customFormat="1" x14ac:dyDescent="0.3"/>
    <row r="41679" s="11" customFormat="1" x14ac:dyDescent="0.3"/>
    <row r="41680" s="11" customFormat="1" x14ac:dyDescent="0.3"/>
    <row r="41681" s="11" customFormat="1" x14ac:dyDescent="0.3"/>
    <row r="41682" s="11" customFormat="1" x14ac:dyDescent="0.3"/>
    <row r="41683" s="11" customFormat="1" x14ac:dyDescent="0.3"/>
    <row r="41684" s="11" customFormat="1" x14ac:dyDescent="0.3"/>
    <row r="41685" s="11" customFormat="1" x14ac:dyDescent="0.3"/>
    <row r="41686" s="11" customFormat="1" x14ac:dyDescent="0.3"/>
    <row r="41687" s="11" customFormat="1" x14ac:dyDescent="0.3"/>
    <row r="41688" s="11" customFormat="1" x14ac:dyDescent="0.3"/>
    <row r="41689" s="11" customFormat="1" x14ac:dyDescent="0.3"/>
    <row r="41690" s="11" customFormat="1" x14ac:dyDescent="0.3"/>
    <row r="41691" s="11" customFormat="1" x14ac:dyDescent="0.3"/>
    <row r="41692" s="11" customFormat="1" x14ac:dyDescent="0.3"/>
    <row r="41693" s="11" customFormat="1" x14ac:dyDescent="0.3"/>
    <row r="41694" s="11" customFormat="1" x14ac:dyDescent="0.3"/>
    <row r="41695" s="11" customFormat="1" x14ac:dyDescent="0.3"/>
    <row r="41696" s="11" customFormat="1" x14ac:dyDescent="0.3"/>
    <row r="41697" s="11" customFormat="1" x14ac:dyDescent="0.3"/>
    <row r="41698" s="11" customFormat="1" x14ac:dyDescent="0.3"/>
    <row r="41699" s="11" customFormat="1" x14ac:dyDescent="0.3"/>
    <row r="41700" s="11" customFormat="1" x14ac:dyDescent="0.3"/>
    <row r="41701" s="11" customFormat="1" x14ac:dyDescent="0.3"/>
    <row r="41702" s="11" customFormat="1" x14ac:dyDescent="0.3"/>
    <row r="41703" s="11" customFormat="1" x14ac:dyDescent="0.3"/>
    <row r="41704" s="11" customFormat="1" x14ac:dyDescent="0.3"/>
    <row r="41705" s="11" customFormat="1" x14ac:dyDescent="0.3"/>
    <row r="41706" s="11" customFormat="1" x14ac:dyDescent="0.3"/>
    <row r="41707" s="11" customFormat="1" x14ac:dyDescent="0.3"/>
    <row r="41708" s="11" customFormat="1" x14ac:dyDescent="0.3"/>
    <row r="41709" s="11" customFormat="1" x14ac:dyDescent="0.3"/>
    <row r="41710" s="11" customFormat="1" x14ac:dyDescent="0.3"/>
    <row r="41711" s="11" customFormat="1" x14ac:dyDescent="0.3"/>
    <row r="41712" s="11" customFormat="1" x14ac:dyDescent="0.3"/>
    <row r="41713" s="11" customFormat="1" x14ac:dyDescent="0.3"/>
    <row r="41714" s="11" customFormat="1" x14ac:dyDescent="0.3"/>
    <row r="41715" s="11" customFormat="1" x14ac:dyDescent="0.3"/>
    <row r="41716" s="11" customFormat="1" x14ac:dyDescent="0.3"/>
    <row r="41717" s="11" customFormat="1" x14ac:dyDescent="0.3"/>
    <row r="41718" s="11" customFormat="1" x14ac:dyDescent="0.3"/>
    <row r="41719" s="11" customFormat="1" x14ac:dyDescent="0.3"/>
    <row r="41720" s="11" customFormat="1" x14ac:dyDescent="0.3"/>
    <row r="41721" s="11" customFormat="1" x14ac:dyDescent="0.3"/>
    <row r="41722" s="11" customFormat="1" x14ac:dyDescent="0.3"/>
    <row r="41723" s="11" customFormat="1" x14ac:dyDescent="0.3"/>
    <row r="41724" s="11" customFormat="1" x14ac:dyDescent="0.3"/>
    <row r="41725" s="11" customFormat="1" x14ac:dyDescent="0.3"/>
    <row r="41726" s="11" customFormat="1" x14ac:dyDescent="0.3"/>
    <row r="41727" s="11" customFormat="1" x14ac:dyDescent="0.3"/>
    <row r="41728" s="11" customFormat="1" x14ac:dyDescent="0.3"/>
    <row r="41729" s="11" customFormat="1" x14ac:dyDescent="0.3"/>
    <row r="41730" s="11" customFormat="1" x14ac:dyDescent="0.3"/>
    <row r="41731" s="11" customFormat="1" x14ac:dyDescent="0.3"/>
    <row r="41732" s="11" customFormat="1" x14ac:dyDescent="0.3"/>
    <row r="41733" s="11" customFormat="1" x14ac:dyDescent="0.3"/>
    <row r="41734" s="11" customFormat="1" x14ac:dyDescent="0.3"/>
    <row r="41735" s="11" customFormat="1" x14ac:dyDescent="0.3"/>
    <row r="41736" s="11" customFormat="1" x14ac:dyDescent="0.3"/>
    <row r="41737" s="11" customFormat="1" x14ac:dyDescent="0.3"/>
    <row r="41738" s="11" customFormat="1" x14ac:dyDescent="0.3"/>
    <row r="41739" s="11" customFormat="1" x14ac:dyDescent="0.3"/>
    <row r="41740" s="11" customFormat="1" x14ac:dyDescent="0.3"/>
    <row r="41741" s="11" customFormat="1" x14ac:dyDescent="0.3"/>
    <row r="41742" s="11" customFormat="1" x14ac:dyDescent="0.3"/>
    <row r="41743" s="11" customFormat="1" x14ac:dyDescent="0.3"/>
    <row r="41744" s="11" customFormat="1" x14ac:dyDescent="0.3"/>
    <row r="41745" s="11" customFormat="1" x14ac:dyDescent="0.3"/>
    <row r="41746" s="11" customFormat="1" x14ac:dyDescent="0.3"/>
    <row r="41747" s="11" customFormat="1" x14ac:dyDescent="0.3"/>
    <row r="41748" s="11" customFormat="1" x14ac:dyDescent="0.3"/>
    <row r="41749" s="11" customFormat="1" x14ac:dyDescent="0.3"/>
    <row r="41750" s="11" customFormat="1" x14ac:dyDescent="0.3"/>
    <row r="41751" s="11" customFormat="1" x14ac:dyDescent="0.3"/>
    <row r="41752" s="11" customFormat="1" x14ac:dyDescent="0.3"/>
    <row r="41753" s="11" customFormat="1" x14ac:dyDescent="0.3"/>
    <row r="41754" s="11" customFormat="1" x14ac:dyDescent="0.3"/>
    <row r="41755" s="11" customFormat="1" x14ac:dyDescent="0.3"/>
    <row r="41756" s="11" customFormat="1" x14ac:dyDescent="0.3"/>
    <row r="41757" s="11" customFormat="1" x14ac:dyDescent="0.3"/>
    <row r="41758" s="11" customFormat="1" x14ac:dyDescent="0.3"/>
    <row r="41759" s="11" customFormat="1" x14ac:dyDescent="0.3"/>
    <row r="41760" s="11" customFormat="1" x14ac:dyDescent="0.3"/>
    <row r="41761" s="11" customFormat="1" x14ac:dyDescent="0.3"/>
    <row r="41762" s="11" customFormat="1" x14ac:dyDescent="0.3"/>
    <row r="41763" s="11" customFormat="1" x14ac:dyDescent="0.3"/>
    <row r="41764" s="11" customFormat="1" x14ac:dyDescent="0.3"/>
    <row r="41765" s="11" customFormat="1" x14ac:dyDescent="0.3"/>
    <row r="41766" s="11" customFormat="1" x14ac:dyDescent="0.3"/>
    <row r="41767" s="11" customFormat="1" x14ac:dyDescent="0.3"/>
    <row r="41768" s="11" customFormat="1" x14ac:dyDescent="0.3"/>
    <row r="41769" s="11" customFormat="1" x14ac:dyDescent="0.3"/>
    <row r="41770" s="11" customFormat="1" x14ac:dyDescent="0.3"/>
    <row r="41771" s="11" customFormat="1" x14ac:dyDescent="0.3"/>
    <row r="41772" s="11" customFormat="1" x14ac:dyDescent="0.3"/>
    <row r="41773" s="11" customFormat="1" x14ac:dyDescent="0.3"/>
    <row r="41774" s="11" customFormat="1" x14ac:dyDescent="0.3"/>
    <row r="41775" s="11" customFormat="1" x14ac:dyDescent="0.3"/>
    <row r="41776" s="11" customFormat="1" x14ac:dyDescent="0.3"/>
    <row r="41777" s="11" customFormat="1" x14ac:dyDescent="0.3"/>
    <row r="41778" s="11" customFormat="1" x14ac:dyDescent="0.3"/>
    <row r="41779" s="11" customFormat="1" x14ac:dyDescent="0.3"/>
    <row r="41780" s="11" customFormat="1" x14ac:dyDescent="0.3"/>
    <row r="41781" s="11" customFormat="1" x14ac:dyDescent="0.3"/>
    <row r="41782" s="11" customFormat="1" x14ac:dyDescent="0.3"/>
    <row r="41783" s="11" customFormat="1" x14ac:dyDescent="0.3"/>
    <row r="41784" s="11" customFormat="1" x14ac:dyDescent="0.3"/>
    <row r="41785" s="11" customFormat="1" x14ac:dyDescent="0.3"/>
    <row r="41786" s="11" customFormat="1" x14ac:dyDescent="0.3"/>
    <row r="41787" s="11" customFormat="1" x14ac:dyDescent="0.3"/>
    <row r="41788" s="11" customFormat="1" x14ac:dyDescent="0.3"/>
    <row r="41789" s="11" customFormat="1" x14ac:dyDescent="0.3"/>
    <row r="41790" s="11" customFormat="1" x14ac:dyDescent="0.3"/>
    <row r="41791" s="11" customFormat="1" x14ac:dyDescent="0.3"/>
    <row r="41792" s="11" customFormat="1" x14ac:dyDescent="0.3"/>
    <row r="41793" s="11" customFormat="1" x14ac:dyDescent="0.3"/>
    <row r="41794" s="11" customFormat="1" x14ac:dyDescent="0.3"/>
    <row r="41795" s="11" customFormat="1" x14ac:dyDescent="0.3"/>
    <row r="41796" s="11" customFormat="1" x14ac:dyDescent="0.3"/>
    <row r="41797" s="11" customFormat="1" x14ac:dyDescent="0.3"/>
    <row r="41798" s="11" customFormat="1" x14ac:dyDescent="0.3"/>
    <row r="41799" s="11" customFormat="1" x14ac:dyDescent="0.3"/>
    <row r="41800" s="11" customFormat="1" x14ac:dyDescent="0.3"/>
    <row r="41801" s="11" customFormat="1" x14ac:dyDescent="0.3"/>
    <row r="41802" s="11" customFormat="1" x14ac:dyDescent="0.3"/>
    <row r="41803" s="11" customFormat="1" x14ac:dyDescent="0.3"/>
    <row r="41804" s="11" customFormat="1" x14ac:dyDescent="0.3"/>
    <row r="41805" s="11" customFormat="1" x14ac:dyDescent="0.3"/>
    <row r="41806" s="11" customFormat="1" x14ac:dyDescent="0.3"/>
    <row r="41807" s="11" customFormat="1" x14ac:dyDescent="0.3"/>
    <row r="41808" s="11" customFormat="1" x14ac:dyDescent="0.3"/>
    <row r="41809" s="11" customFormat="1" x14ac:dyDescent="0.3"/>
    <row r="41810" s="11" customFormat="1" x14ac:dyDescent="0.3"/>
    <row r="41811" s="11" customFormat="1" x14ac:dyDescent="0.3"/>
    <row r="41812" s="11" customFormat="1" x14ac:dyDescent="0.3"/>
    <row r="41813" s="11" customFormat="1" x14ac:dyDescent="0.3"/>
    <row r="41814" s="11" customFormat="1" x14ac:dyDescent="0.3"/>
    <row r="41815" s="11" customFormat="1" x14ac:dyDescent="0.3"/>
    <row r="41816" s="11" customFormat="1" x14ac:dyDescent="0.3"/>
    <row r="41817" s="11" customFormat="1" x14ac:dyDescent="0.3"/>
    <row r="41818" s="11" customFormat="1" x14ac:dyDescent="0.3"/>
    <row r="41819" s="11" customFormat="1" x14ac:dyDescent="0.3"/>
    <row r="41820" s="11" customFormat="1" x14ac:dyDescent="0.3"/>
    <row r="41821" s="11" customFormat="1" x14ac:dyDescent="0.3"/>
    <row r="41822" s="11" customFormat="1" x14ac:dyDescent="0.3"/>
    <row r="41823" s="11" customFormat="1" x14ac:dyDescent="0.3"/>
    <row r="41824" s="11" customFormat="1" x14ac:dyDescent="0.3"/>
    <row r="41825" s="11" customFormat="1" x14ac:dyDescent="0.3"/>
    <row r="41826" s="11" customFormat="1" x14ac:dyDescent="0.3"/>
    <row r="41827" s="11" customFormat="1" x14ac:dyDescent="0.3"/>
    <row r="41828" s="11" customFormat="1" x14ac:dyDescent="0.3"/>
    <row r="41829" s="11" customFormat="1" x14ac:dyDescent="0.3"/>
    <row r="41830" s="11" customFormat="1" x14ac:dyDescent="0.3"/>
    <row r="41831" s="11" customFormat="1" x14ac:dyDescent="0.3"/>
    <row r="41832" s="11" customFormat="1" x14ac:dyDescent="0.3"/>
    <row r="41833" s="11" customFormat="1" x14ac:dyDescent="0.3"/>
    <row r="41834" s="11" customFormat="1" x14ac:dyDescent="0.3"/>
    <row r="41835" s="11" customFormat="1" x14ac:dyDescent="0.3"/>
    <row r="41836" s="11" customFormat="1" x14ac:dyDescent="0.3"/>
    <row r="41837" s="11" customFormat="1" x14ac:dyDescent="0.3"/>
    <row r="41838" s="11" customFormat="1" x14ac:dyDescent="0.3"/>
    <row r="41839" s="11" customFormat="1" x14ac:dyDescent="0.3"/>
    <row r="41840" s="11" customFormat="1" x14ac:dyDescent="0.3"/>
    <row r="41841" s="11" customFormat="1" x14ac:dyDescent="0.3"/>
    <row r="41842" s="11" customFormat="1" x14ac:dyDescent="0.3"/>
    <row r="41843" s="11" customFormat="1" x14ac:dyDescent="0.3"/>
    <row r="41844" s="11" customFormat="1" x14ac:dyDescent="0.3"/>
    <row r="41845" s="11" customFormat="1" x14ac:dyDescent="0.3"/>
    <row r="41846" s="11" customFormat="1" x14ac:dyDescent="0.3"/>
    <row r="41847" s="11" customFormat="1" x14ac:dyDescent="0.3"/>
    <row r="41848" s="11" customFormat="1" x14ac:dyDescent="0.3"/>
    <row r="41849" s="11" customFormat="1" x14ac:dyDescent="0.3"/>
    <row r="41850" s="11" customFormat="1" x14ac:dyDescent="0.3"/>
    <row r="41851" s="11" customFormat="1" x14ac:dyDescent="0.3"/>
    <row r="41852" s="11" customFormat="1" x14ac:dyDescent="0.3"/>
    <row r="41853" s="11" customFormat="1" x14ac:dyDescent="0.3"/>
    <row r="41854" s="11" customFormat="1" x14ac:dyDescent="0.3"/>
    <row r="41855" s="11" customFormat="1" x14ac:dyDescent="0.3"/>
    <row r="41856" s="11" customFormat="1" x14ac:dyDescent="0.3"/>
    <row r="41857" s="11" customFormat="1" x14ac:dyDescent="0.3"/>
    <row r="41858" s="11" customFormat="1" x14ac:dyDescent="0.3"/>
    <row r="41859" s="11" customFormat="1" x14ac:dyDescent="0.3"/>
    <row r="41860" s="11" customFormat="1" x14ac:dyDescent="0.3"/>
    <row r="41861" s="11" customFormat="1" x14ac:dyDescent="0.3"/>
    <row r="41862" s="11" customFormat="1" x14ac:dyDescent="0.3"/>
    <row r="41863" s="11" customFormat="1" x14ac:dyDescent="0.3"/>
    <row r="41864" s="11" customFormat="1" x14ac:dyDescent="0.3"/>
    <row r="41865" s="11" customFormat="1" x14ac:dyDescent="0.3"/>
    <row r="41866" s="11" customFormat="1" x14ac:dyDescent="0.3"/>
    <row r="41867" s="11" customFormat="1" x14ac:dyDescent="0.3"/>
    <row r="41868" s="11" customFormat="1" x14ac:dyDescent="0.3"/>
    <row r="41869" s="11" customFormat="1" x14ac:dyDescent="0.3"/>
    <row r="41870" s="11" customFormat="1" x14ac:dyDescent="0.3"/>
    <row r="41871" s="11" customFormat="1" x14ac:dyDescent="0.3"/>
    <row r="41872" s="11" customFormat="1" x14ac:dyDescent="0.3"/>
    <row r="41873" s="11" customFormat="1" x14ac:dyDescent="0.3"/>
    <row r="41874" s="11" customFormat="1" x14ac:dyDescent="0.3"/>
    <row r="41875" s="11" customFormat="1" x14ac:dyDescent="0.3"/>
    <row r="41876" s="11" customFormat="1" x14ac:dyDescent="0.3"/>
    <row r="41877" s="11" customFormat="1" x14ac:dyDescent="0.3"/>
    <row r="41878" s="11" customFormat="1" x14ac:dyDescent="0.3"/>
    <row r="41879" s="11" customFormat="1" x14ac:dyDescent="0.3"/>
    <row r="41880" s="11" customFormat="1" x14ac:dyDescent="0.3"/>
    <row r="41881" s="11" customFormat="1" x14ac:dyDescent="0.3"/>
    <row r="41882" s="11" customFormat="1" x14ac:dyDescent="0.3"/>
    <row r="41883" s="11" customFormat="1" x14ac:dyDescent="0.3"/>
    <row r="41884" s="11" customFormat="1" x14ac:dyDescent="0.3"/>
    <row r="41885" s="11" customFormat="1" x14ac:dyDescent="0.3"/>
    <row r="41886" s="11" customFormat="1" x14ac:dyDescent="0.3"/>
    <row r="41887" s="11" customFormat="1" x14ac:dyDescent="0.3"/>
    <row r="41888" s="11" customFormat="1" x14ac:dyDescent="0.3"/>
    <row r="41889" s="11" customFormat="1" x14ac:dyDescent="0.3"/>
    <row r="41890" s="11" customFormat="1" x14ac:dyDescent="0.3"/>
    <row r="41891" s="11" customFormat="1" x14ac:dyDescent="0.3"/>
    <row r="41892" s="11" customFormat="1" x14ac:dyDescent="0.3"/>
    <row r="41893" s="11" customFormat="1" x14ac:dyDescent="0.3"/>
    <row r="41894" s="11" customFormat="1" x14ac:dyDescent="0.3"/>
    <row r="41895" s="11" customFormat="1" x14ac:dyDescent="0.3"/>
    <row r="41896" s="11" customFormat="1" x14ac:dyDescent="0.3"/>
    <row r="41897" s="11" customFormat="1" x14ac:dyDescent="0.3"/>
    <row r="41898" s="11" customFormat="1" x14ac:dyDescent="0.3"/>
    <row r="41899" s="11" customFormat="1" x14ac:dyDescent="0.3"/>
    <row r="41900" s="11" customFormat="1" x14ac:dyDescent="0.3"/>
    <row r="41901" s="11" customFormat="1" x14ac:dyDescent="0.3"/>
    <row r="41902" s="11" customFormat="1" x14ac:dyDescent="0.3"/>
    <row r="41903" s="11" customFormat="1" x14ac:dyDescent="0.3"/>
    <row r="41904" s="11" customFormat="1" x14ac:dyDescent="0.3"/>
    <row r="41905" s="11" customFormat="1" x14ac:dyDescent="0.3"/>
    <row r="41906" s="11" customFormat="1" x14ac:dyDescent="0.3"/>
    <row r="41907" s="11" customFormat="1" x14ac:dyDescent="0.3"/>
    <row r="41908" s="11" customFormat="1" x14ac:dyDescent="0.3"/>
    <row r="41909" s="11" customFormat="1" x14ac:dyDescent="0.3"/>
    <row r="41910" s="11" customFormat="1" x14ac:dyDescent="0.3"/>
    <row r="41911" s="11" customFormat="1" x14ac:dyDescent="0.3"/>
    <row r="41912" s="11" customFormat="1" x14ac:dyDescent="0.3"/>
    <row r="41913" s="11" customFormat="1" x14ac:dyDescent="0.3"/>
    <row r="41914" s="11" customFormat="1" x14ac:dyDescent="0.3"/>
    <row r="41915" s="11" customFormat="1" x14ac:dyDescent="0.3"/>
    <row r="41916" s="11" customFormat="1" x14ac:dyDescent="0.3"/>
    <row r="41917" s="11" customFormat="1" x14ac:dyDescent="0.3"/>
    <row r="41918" s="11" customFormat="1" x14ac:dyDescent="0.3"/>
    <row r="41919" s="11" customFormat="1" x14ac:dyDescent="0.3"/>
    <row r="41920" s="11" customFormat="1" x14ac:dyDescent="0.3"/>
    <row r="41921" s="11" customFormat="1" x14ac:dyDescent="0.3"/>
    <row r="41922" s="11" customFormat="1" x14ac:dyDescent="0.3"/>
    <row r="41923" s="11" customFormat="1" x14ac:dyDescent="0.3"/>
    <row r="41924" s="11" customFormat="1" x14ac:dyDescent="0.3"/>
    <row r="41925" s="11" customFormat="1" x14ac:dyDescent="0.3"/>
    <row r="41926" s="11" customFormat="1" x14ac:dyDescent="0.3"/>
    <row r="41927" s="11" customFormat="1" x14ac:dyDescent="0.3"/>
    <row r="41928" s="11" customFormat="1" x14ac:dyDescent="0.3"/>
    <row r="41929" s="11" customFormat="1" x14ac:dyDescent="0.3"/>
    <row r="41930" s="11" customFormat="1" x14ac:dyDescent="0.3"/>
    <row r="41931" s="11" customFormat="1" x14ac:dyDescent="0.3"/>
    <row r="41932" s="11" customFormat="1" x14ac:dyDescent="0.3"/>
    <row r="41933" s="11" customFormat="1" x14ac:dyDescent="0.3"/>
    <row r="41934" s="11" customFormat="1" x14ac:dyDescent="0.3"/>
    <row r="41935" s="11" customFormat="1" x14ac:dyDescent="0.3"/>
    <row r="41936" s="11" customFormat="1" x14ac:dyDescent="0.3"/>
    <row r="41937" s="11" customFormat="1" x14ac:dyDescent="0.3"/>
    <row r="41938" s="11" customFormat="1" x14ac:dyDescent="0.3"/>
    <row r="41939" s="11" customFormat="1" x14ac:dyDescent="0.3"/>
    <row r="41940" s="11" customFormat="1" x14ac:dyDescent="0.3"/>
    <row r="41941" s="11" customFormat="1" x14ac:dyDescent="0.3"/>
    <row r="41942" s="11" customFormat="1" x14ac:dyDescent="0.3"/>
    <row r="41943" s="11" customFormat="1" x14ac:dyDescent="0.3"/>
    <row r="41944" s="11" customFormat="1" x14ac:dyDescent="0.3"/>
    <row r="41945" s="11" customFormat="1" x14ac:dyDescent="0.3"/>
    <row r="41946" s="11" customFormat="1" x14ac:dyDescent="0.3"/>
    <row r="41947" s="11" customFormat="1" x14ac:dyDescent="0.3"/>
    <row r="41948" s="11" customFormat="1" x14ac:dyDescent="0.3"/>
    <row r="41949" s="11" customFormat="1" x14ac:dyDescent="0.3"/>
    <row r="41950" s="11" customFormat="1" x14ac:dyDescent="0.3"/>
    <row r="41951" s="11" customFormat="1" x14ac:dyDescent="0.3"/>
    <row r="41952" s="11" customFormat="1" x14ac:dyDescent="0.3"/>
    <row r="41953" s="11" customFormat="1" x14ac:dyDescent="0.3"/>
    <row r="41954" s="11" customFormat="1" x14ac:dyDescent="0.3"/>
    <row r="41955" s="11" customFormat="1" x14ac:dyDescent="0.3"/>
    <row r="41956" s="11" customFormat="1" x14ac:dyDescent="0.3"/>
    <row r="41957" s="11" customFormat="1" x14ac:dyDescent="0.3"/>
    <row r="41958" s="11" customFormat="1" x14ac:dyDescent="0.3"/>
    <row r="41959" s="11" customFormat="1" x14ac:dyDescent="0.3"/>
    <row r="41960" s="11" customFormat="1" x14ac:dyDescent="0.3"/>
    <row r="41961" s="11" customFormat="1" x14ac:dyDescent="0.3"/>
    <row r="41962" s="11" customFormat="1" x14ac:dyDescent="0.3"/>
    <row r="41963" s="11" customFormat="1" x14ac:dyDescent="0.3"/>
    <row r="41964" s="11" customFormat="1" x14ac:dyDescent="0.3"/>
    <row r="41965" s="11" customFormat="1" x14ac:dyDescent="0.3"/>
    <row r="41966" s="11" customFormat="1" x14ac:dyDescent="0.3"/>
    <row r="41967" s="11" customFormat="1" x14ac:dyDescent="0.3"/>
    <row r="41968" s="11" customFormat="1" x14ac:dyDescent="0.3"/>
    <row r="41969" s="11" customFormat="1" x14ac:dyDescent="0.3"/>
    <row r="41970" s="11" customFormat="1" x14ac:dyDescent="0.3"/>
    <row r="41971" s="11" customFormat="1" x14ac:dyDescent="0.3"/>
    <row r="41972" s="11" customFormat="1" x14ac:dyDescent="0.3"/>
    <row r="41973" s="11" customFormat="1" x14ac:dyDescent="0.3"/>
    <row r="41974" s="11" customFormat="1" x14ac:dyDescent="0.3"/>
    <row r="41975" s="11" customFormat="1" x14ac:dyDescent="0.3"/>
    <row r="41976" s="11" customFormat="1" x14ac:dyDescent="0.3"/>
    <row r="41977" s="11" customFormat="1" x14ac:dyDescent="0.3"/>
    <row r="41978" s="11" customFormat="1" x14ac:dyDescent="0.3"/>
    <row r="41979" s="11" customFormat="1" x14ac:dyDescent="0.3"/>
    <row r="41980" s="11" customFormat="1" x14ac:dyDescent="0.3"/>
    <row r="41981" s="11" customFormat="1" x14ac:dyDescent="0.3"/>
    <row r="41982" s="11" customFormat="1" x14ac:dyDescent="0.3"/>
    <row r="41983" s="11" customFormat="1" x14ac:dyDescent="0.3"/>
    <row r="41984" s="11" customFormat="1" x14ac:dyDescent="0.3"/>
    <row r="41985" s="11" customFormat="1" x14ac:dyDescent="0.3"/>
    <row r="41986" s="11" customFormat="1" x14ac:dyDescent="0.3"/>
    <row r="41987" s="11" customFormat="1" x14ac:dyDescent="0.3"/>
    <row r="41988" s="11" customFormat="1" x14ac:dyDescent="0.3"/>
    <row r="41989" s="11" customFormat="1" x14ac:dyDescent="0.3"/>
    <row r="41990" s="11" customFormat="1" x14ac:dyDescent="0.3"/>
    <row r="41991" s="11" customFormat="1" x14ac:dyDescent="0.3"/>
    <row r="41992" s="11" customFormat="1" x14ac:dyDescent="0.3"/>
    <row r="41993" s="11" customFormat="1" x14ac:dyDescent="0.3"/>
    <row r="41994" s="11" customFormat="1" x14ac:dyDescent="0.3"/>
    <row r="41995" s="11" customFormat="1" x14ac:dyDescent="0.3"/>
    <row r="41996" s="11" customFormat="1" x14ac:dyDescent="0.3"/>
    <row r="41997" s="11" customFormat="1" x14ac:dyDescent="0.3"/>
    <row r="41998" s="11" customFormat="1" x14ac:dyDescent="0.3"/>
    <row r="41999" s="11" customFormat="1" x14ac:dyDescent="0.3"/>
    <row r="42000" s="11" customFormat="1" x14ac:dyDescent="0.3"/>
    <row r="42001" s="11" customFormat="1" x14ac:dyDescent="0.3"/>
    <row r="42002" s="11" customFormat="1" x14ac:dyDescent="0.3"/>
    <row r="42003" s="11" customFormat="1" x14ac:dyDescent="0.3"/>
    <row r="42004" s="11" customFormat="1" x14ac:dyDescent="0.3"/>
    <row r="42005" s="11" customFormat="1" x14ac:dyDescent="0.3"/>
    <row r="42006" s="11" customFormat="1" x14ac:dyDescent="0.3"/>
    <row r="42007" s="11" customFormat="1" x14ac:dyDescent="0.3"/>
    <row r="42008" s="11" customFormat="1" x14ac:dyDescent="0.3"/>
    <row r="42009" s="11" customFormat="1" x14ac:dyDescent="0.3"/>
    <row r="42010" s="11" customFormat="1" x14ac:dyDescent="0.3"/>
    <row r="42011" s="11" customFormat="1" x14ac:dyDescent="0.3"/>
    <row r="42012" s="11" customFormat="1" x14ac:dyDescent="0.3"/>
    <row r="42013" s="11" customFormat="1" x14ac:dyDescent="0.3"/>
    <row r="42014" s="11" customFormat="1" x14ac:dyDescent="0.3"/>
    <row r="42015" s="11" customFormat="1" x14ac:dyDescent="0.3"/>
    <row r="42016" s="11" customFormat="1" x14ac:dyDescent="0.3"/>
    <row r="42017" s="11" customFormat="1" x14ac:dyDescent="0.3"/>
    <row r="42018" s="11" customFormat="1" x14ac:dyDescent="0.3"/>
    <row r="42019" s="11" customFormat="1" x14ac:dyDescent="0.3"/>
    <row r="42020" s="11" customFormat="1" x14ac:dyDescent="0.3"/>
    <row r="42021" s="11" customFormat="1" x14ac:dyDescent="0.3"/>
    <row r="42022" s="11" customFormat="1" x14ac:dyDescent="0.3"/>
    <row r="42023" s="11" customFormat="1" x14ac:dyDescent="0.3"/>
    <row r="42024" s="11" customFormat="1" x14ac:dyDescent="0.3"/>
    <row r="42025" s="11" customFormat="1" x14ac:dyDescent="0.3"/>
    <row r="42026" s="11" customFormat="1" x14ac:dyDescent="0.3"/>
    <row r="42027" s="11" customFormat="1" x14ac:dyDescent="0.3"/>
    <row r="42028" s="11" customFormat="1" x14ac:dyDescent="0.3"/>
    <row r="42029" s="11" customFormat="1" x14ac:dyDescent="0.3"/>
    <row r="42030" s="11" customFormat="1" x14ac:dyDescent="0.3"/>
    <row r="42031" s="11" customFormat="1" x14ac:dyDescent="0.3"/>
    <row r="42032" s="11" customFormat="1" x14ac:dyDescent="0.3"/>
    <row r="42033" s="11" customFormat="1" x14ac:dyDescent="0.3"/>
    <row r="42034" s="11" customFormat="1" x14ac:dyDescent="0.3"/>
    <row r="42035" s="11" customFormat="1" x14ac:dyDescent="0.3"/>
    <row r="42036" s="11" customFormat="1" x14ac:dyDescent="0.3"/>
    <row r="42037" s="11" customFormat="1" x14ac:dyDescent="0.3"/>
    <row r="42038" s="11" customFormat="1" x14ac:dyDescent="0.3"/>
    <row r="42039" s="11" customFormat="1" x14ac:dyDescent="0.3"/>
    <row r="42040" s="11" customFormat="1" x14ac:dyDescent="0.3"/>
    <row r="42041" s="11" customFormat="1" x14ac:dyDescent="0.3"/>
    <row r="42042" s="11" customFormat="1" x14ac:dyDescent="0.3"/>
    <row r="42043" s="11" customFormat="1" x14ac:dyDescent="0.3"/>
    <row r="42044" s="11" customFormat="1" x14ac:dyDescent="0.3"/>
    <row r="42045" s="11" customFormat="1" x14ac:dyDescent="0.3"/>
    <row r="42046" s="11" customFormat="1" x14ac:dyDescent="0.3"/>
    <row r="42047" s="11" customFormat="1" x14ac:dyDescent="0.3"/>
    <row r="42048" s="11" customFormat="1" x14ac:dyDescent="0.3"/>
    <row r="42049" s="11" customFormat="1" x14ac:dyDescent="0.3"/>
    <row r="42050" s="11" customFormat="1" x14ac:dyDescent="0.3"/>
    <row r="42051" s="11" customFormat="1" x14ac:dyDescent="0.3"/>
    <row r="42052" s="11" customFormat="1" x14ac:dyDescent="0.3"/>
    <row r="42053" s="11" customFormat="1" x14ac:dyDescent="0.3"/>
    <row r="42054" s="11" customFormat="1" x14ac:dyDescent="0.3"/>
    <row r="42055" s="11" customFormat="1" x14ac:dyDescent="0.3"/>
    <row r="42056" s="11" customFormat="1" x14ac:dyDescent="0.3"/>
    <row r="42057" s="11" customFormat="1" x14ac:dyDescent="0.3"/>
    <row r="42058" s="11" customFormat="1" x14ac:dyDescent="0.3"/>
    <row r="42059" s="11" customFormat="1" x14ac:dyDescent="0.3"/>
    <row r="42060" s="11" customFormat="1" x14ac:dyDescent="0.3"/>
    <row r="42061" s="11" customFormat="1" x14ac:dyDescent="0.3"/>
    <row r="42062" s="11" customFormat="1" x14ac:dyDescent="0.3"/>
    <row r="42063" s="11" customFormat="1" x14ac:dyDescent="0.3"/>
    <row r="42064" s="11" customFormat="1" x14ac:dyDescent="0.3"/>
    <row r="42065" s="11" customFormat="1" x14ac:dyDescent="0.3"/>
    <row r="42066" s="11" customFormat="1" x14ac:dyDescent="0.3"/>
    <row r="42067" s="11" customFormat="1" x14ac:dyDescent="0.3"/>
    <row r="42068" s="11" customFormat="1" x14ac:dyDescent="0.3"/>
    <row r="42069" s="11" customFormat="1" x14ac:dyDescent="0.3"/>
    <row r="42070" s="11" customFormat="1" x14ac:dyDescent="0.3"/>
    <row r="42071" s="11" customFormat="1" x14ac:dyDescent="0.3"/>
    <row r="42072" s="11" customFormat="1" x14ac:dyDescent="0.3"/>
    <row r="42073" s="11" customFormat="1" x14ac:dyDescent="0.3"/>
    <row r="42074" s="11" customFormat="1" x14ac:dyDescent="0.3"/>
    <row r="42075" s="11" customFormat="1" x14ac:dyDescent="0.3"/>
    <row r="42076" s="11" customFormat="1" x14ac:dyDescent="0.3"/>
    <row r="42077" s="11" customFormat="1" x14ac:dyDescent="0.3"/>
    <row r="42078" s="11" customFormat="1" x14ac:dyDescent="0.3"/>
    <row r="42079" s="11" customFormat="1" x14ac:dyDescent="0.3"/>
    <row r="42080" s="11" customFormat="1" x14ac:dyDescent="0.3"/>
    <row r="42081" s="11" customFormat="1" x14ac:dyDescent="0.3"/>
    <row r="42082" s="11" customFormat="1" x14ac:dyDescent="0.3"/>
    <row r="42083" s="11" customFormat="1" x14ac:dyDescent="0.3"/>
    <row r="42084" s="11" customFormat="1" x14ac:dyDescent="0.3"/>
    <row r="42085" s="11" customFormat="1" x14ac:dyDescent="0.3"/>
    <row r="42086" s="11" customFormat="1" x14ac:dyDescent="0.3"/>
    <row r="42087" s="11" customFormat="1" x14ac:dyDescent="0.3"/>
    <row r="42088" s="11" customFormat="1" x14ac:dyDescent="0.3"/>
    <row r="42089" s="11" customFormat="1" x14ac:dyDescent="0.3"/>
    <row r="42090" s="11" customFormat="1" x14ac:dyDescent="0.3"/>
    <row r="42091" s="11" customFormat="1" x14ac:dyDescent="0.3"/>
    <row r="42092" s="11" customFormat="1" x14ac:dyDescent="0.3"/>
    <row r="42093" s="11" customFormat="1" x14ac:dyDescent="0.3"/>
    <row r="42094" s="11" customFormat="1" x14ac:dyDescent="0.3"/>
    <row r="42095" s="11" customFormat="1" x14ac:dyDescent="0.3"/>
    <row r="42096" s="11" customFormat="1" x14ac:dyDescent="0.3"/>
    <row r="42097" s="11" customFormat="1" x14ac:dyDescent="0.3"/>
    <row r="42098" s="11" customFormat="1" x14ac:dyDescent="0.3"/>
    <row r="42099" s="11" customFormat="1" x14ac:dyDescent="0.3"/>
    <row r="42100" s="11" customFormat="1" x14ac:dyDescent="0.3"/>
    <row r="42101" s="11" customFormat="1" x14ac:dyDescent="0.3"/>
    <row r="42102" s="11" customFormat="1" x14ac:dyDescent="0.3"/>
    <row r="42103" s="11" customFormat="1" x14ac:dyDescent="0.3"/>
    <row r="42104" s="11" customFormat="1" x14ac:dyDescent="0.3"/>
    <row r="42105" s="11" customFormat="1" x14ac:dyDescent="0.3"/>
    <row r="42106" s="11" customFormat="1" x14ac:dyDescent="0.3"/>
    <row r="42107" s="11" customFormat="1" x14ac:dyDescent="0.3"/>
    <row r="42108" s="11" customFormat="1" x14ac:dyDescent="0.3"/>
    <row r="42109" s="11" customFormat="1" x14ac:dyDescent="0.3"/>
    <row r="42110" s="11" customFormat="1" x14ac:dyDescent="0.3"/>
    <row r="42111" s="11" customFormat="1" x14ac:dyDescent="0.3"/>
    <row r="42112" s="11" customFormat="1" x14ac:dyDescent="0.3"/>
    <row r="42113" s="11" customFormat="1" x14ac:dyDescent="0.3"/>
    <row r="42114" s="11" customFormat="1" x14ac:dyDescent="0.3"/>
    <row r="42115" s="11" customFormat="1" x14ac:dyDescent="0.3"/>
    <row r="42116" s="11" customFormat="1" x14ac:dyDescent="0.3"/>
    <row r="42117" s="11" customFormat="1" x14ac:dyDescent="0.3"/>
    <row r="42118" s="11" customFormat="1" x14ac:dyDescent="0.3"/>
    <row r="42119" s="11" customFormat="1" x14ac:dyDescent="0.3"/>
    <row r="42120" s="11" customFormat="1" x14ac:dyDescent="0.3"/>
    <row r="42121" s="11" customFormat="1" x14ac:dyDescent="0.3"/>
    <row r="42122" s="11" customFormat="1" x14ac:dyDescent="0.3"/>
    <row r="42123" s="11" customFormat="1" x14ac:dyDescent="0.3"/>
    <row r="42124" s="11" customFormat="1" x14ac:dyDescent="0.3"/>
    <row r="42125" s="11" customFormat="1" x14ac:dyDescent="0.3"/>
    <row r="42126" s="11" customFormat="1" x14ac:dyDescent="0.3"/>
    <row r="42127" s="11" customFormat="1" x14ac:dyDescent="0.3"/>
    <row r="42128" s="11" customFormat="1" x14ac:dyDescent="0.3"/>
    <row r="42129" s="11" customFormat="1" x14ac:dyDescent="0.3"/>
    <row r="42130" s="11" customFormat="1" x14ac:dyDescent="0.3"/>
    <row r="42131" s="11" customFormat="1" x14ac:dyDescent="0.3"/>
    <row r="42132" s="11" customFormat="1" x14ac:dyDescent="0.3"/>
    <row r="42133" s="11" customFormat="1" x14ac:dyDescent="0.3"/>
    <row r="42134" s="11" customFormat="1" x14ac:dyDescent="0.3"/>
    <row r="42135" s="11" customFormat="1" x14ac:dyDescent="0.3"/>
    <row r="42136" s="11" customFormat="1" x14ac:dyDescent="0.3"/>
    <row r="42137" s="11" customFormat="1" x14ac:dyDescent="0.3"/>
    <row r="42138" s="11" customFormat="1" x14ac:dyDescent="0.3"/>
    <row r="42139" s="11" customFormat="1" x14ac:dyDescent="0.3"/>
    <row r="42140" s="11" customFormat="1" x14ac:dyDescent="0.3"/>
    <row r="42141" s="11" customFormat="1" x14ac:dyDescent="0.3"/>
    <row r="42142" s="11" customFormat="1" x14ac:dyDescent="0.3"/>
    <row r="42143" s="11" customFormat="1" x14ac:dyDescent="0.3"/>
    <row r="42144" s="11" customFormat="1" x14ac:dyDescent="0.3"/>
    <row r="42145" s="11" customFormat="1" x14ac:dyDescent="0.3"/>
    <row r="42146" s="11" customFormat="1" x14ac:dyDescent="0.3"/>
    <row r="42147" s="11" customFormat="1" x14ac:dyDescent="0.3"/>
    <row r="42148" s="11" customFormat="1" x14ac:dyDescent="0.3"/>
    <row r="42149" s="11" customFormat="1" x14ac:dyDescent="0.3"/>
    <row r="42150" s="11" customFormat="1" x14ac:dyDescent="0.3"/>
    <row r="42151" s="11" customFormat="1" x14ac:dyDescent="0.3"/>
    <row r="42152" s="11" customFormat="1" x14ac:dyDescent="0.3"/>
    <row r="42153" s="11" customFormat="1" x14ac:dyDescent="0.3"/>
    <row r="42154" s="11" customFormat="1" x14ac:dyDescent="0.3"/>
    <row r="42155" s="11" customFormat="1" x14ac:dyDescent="0.3"/>
    <row r="42156" s="11" customFormat="1" x14ac:dyDescent="0.3"/>
    <row r="42157" s="11" customFormat="1" x14ac:dyDescent="0.3"/>
    <row r="42158" s="11" customFormat="1" x14ac:dyDescent="0.3"/>
    <row r="42159" s="11" customFormat="1" x14ac:dyDescent="0.3"/>
    <row r="42160" s="11" customFormat="1" x14ac:dyDescent="0.3"/>
    <row r="42161" s="11" customFormat="1" x14ac:dyDescent="0.3"/>
    <row r="42162" s="11" customFormat="1" x14ac:dyDescent="0.3"/>
    <row r="42163" s="11" customFormat="1" x14ac:dyDescent="0.3"/>
    <row r="42164" s="11" customFormat="1" x14ac:dyDescent="0.3"/>
    <row r="42165" s="11" customFormat="1" x14ac:dyDescent="0.3"/>
    <row r="42166" s="11" customFormat="1" x14ac:dyDescent="0.3"/>
    <row r="42167" s="11" customFormat="1" x14ac:dyDescent="0.3"/>
    <row r="42168" s="11" customFormat="1" x14ac:dyDescent="0.3"/>
    <row r="42169" s="11" customFormat="1" x14ac:dyDescent="0.3"/>
    <row r="42170" s="11" customFormat="1" x14ac:dyDescent="0.3"/>
    <row r="42171" s="11" customFormat="1" x14ac:dyDescent="0.3"/>
    <row r="42172" s="11" customFormat="1" x14ac:dyDescent="0.3"/>
    <row r="42173" s="11" customFormat="1" x14ac:dyDescent="0.3"/>
    <row r="42174" s="11" customFormat="1" x14ac:dyDescent="0.3"/>
    <row r="42175" s="11" customFormat="1" x14ac:dyDescent="0.3"/>
    <row r="42176" s="11" customFormat="1" x14ac:dyDescent="0.3"/>
    <row r="42177" s="11" customFormat="1" x14ac:dyDescent="0.3"/>
    <row r="42178" s="11" customFormat="1" x14ac:dyDescent="0.3"/>
    <row r="42179" s="11" customFormat="1" x14ac:dyDescent="0.3"/>
    <row r="42180" s="11" customFormat="1" x14ac:dyDescent="0.3"/>
    <row r="42181" s="11" customFormat="1" x14ac:dyDescent="0.3"/>
    <row r="42182" s="11" customFormat="1" x14ac:dyDescent="0.3"/>
    <row r="42183" s="11" customFormat="1" x14ac:dyDescent="0.3"/>
    <row r="42184" s="11" customFormat="1" x14ac:dyDescent="0.3"/>
    <row r="42185" s="11" customFormat="1" x14ac:dyDescent="0.3"/>
    <row r="42186" s="11" customFormat="1" x14ac:dyDescent="0.3"/>
    <row r="42187" s="11" customFormat="1" x14ac:dyDescent="0.3"/>
    <row r="42188" s="11" customFormat="1" x14ac:dyDescent="0.3"/>
    <row r="42189" s="11" customFormat="1" x14ac:dyDescent="0.3"/>
    <row r="42190" s="11" customFormat="1" x14ac:dyDescent="0.3"/>
    <row r="42191" s="11" customFormat="1" x14ac:dyDescent="0.3"/>
    <row r="42192" s="11" customFormat="1" x14ac:dyDescent="0.3"/>
    <row r="42193" s="11" customFormat="1" x14ac:dyDescent="0.3"/>
    <row r="42194" s="11" customFormat="1" x14ac:dyDescent="0.3"/>
    <row r="42195" s="11" customFormat="1" x14ac:dyDescent="0.3"/>
    <row r="42196" s="11" customFormat="1" x14ac:dyDescent="0.3"/>
    <row r="42197" s="11" customFormat="1" x14ac:dyDescent="0.3"/>
    <row r="42198" s="11" customFormat="1" x14ac:dyDescent="0.3"/>
    <row r="42199" s="11" customFormat="1" x14ac:dyDescent="0.3"/>
    <row r="42200" s="11" customFormat="1" x14ac:dyDescent="0.3"/>
    <row r="42201" s="11" customFormat="1" x14ac:dyDescent="0.3"/>
    <row r="42202" s="11" customFormat="1" x14ac:dyDescent="0.3"/>
    <row r="42203" s="11" customFormat="1" x14ac:dyDescent="0.3"/>
    <row r="42204" s="11" customFormat="1" x14ac:dyDescent="0.3"/>
    <row r="42205" s="11" customFormat="1" x14ac:dyDescent="0.3"/>
    <row r="42206" s="11" customFormat="1" x14ac:dyDescent="0.3"/>
    <row r="42207" s="11" customFormat="1" x14ac:dyDescent="0.3"/>
    <row r="42208" s="11" customFormat="1" x14ac:dyDescent="0.3"/>
    <row r="42209" s="11" customFormat="1" x14ac:dyDescent="0.3"/>
    <row r="42210" s="11" customFormat="1" x14ac:dyDescent="0.3"/>
    <row r="42211" s="11" customFormat="1" x14ac:dyDescent="0.3"/>
    <row r="42212" s="11" customFormat="1" x14ac:dyDescent="0.3"/>
    <row r="42213" s="11" customFormat="1" x14ac:dyDescent="0.3"/>
    <row r="42214" s="11" customFormat="1" x14ac:dyDescent="0.3"/>
    <row r="42215" s="11" customFormat="1" x14ac:dyDescent="0.3"/>
    <row r="42216" s="11" customFormat="1" x14ac:dyDescent="0.3"/>
    <row r="42217" s="11" customFormat="1" x14ac:dyDescent="0.3"/>
    <row r="42218" s="11" customFormat="1" x14ac:dyDescent="0.3"/>
    <row r="42219" s="11" customFormat="1" x14ac:dyDescent="0.3"/>
    <row r="42220" s="11" customFormat="1" x14ac:dyDescent="0.3"/>
    <row r="42221" s="11" customFormat="1" x14ac:dyDescent="0.3"/>
    <row r="42222" s="11" customFormat="1" x14ac:dyDescent="0.3"/>
    <row r="42223" s="11" customFormat="1" x14ac:dyDescent="0.3"/>
    <row r="42224" s="11" customFormat="1" x14ac:dyDescent="0.3"/>
    <row r="42225" s="11" customFormat="1" x14ac:dyDescent="0.3"/>
    <row r="42226" s="11" customFormat="1" x14ac:dyDescent="0.3"/>
    <row r="42227" s="11" customFormat="1" x14ac:dyDescent="0.3"/>
    <row r="42228" s="11" customFormat="1" x14ac:dyDescent="0.3"/>
    <row r="42229" s="11" customFormat="1" x14ac:dyDescent="0.3"/>
    <row r="42230" s="11" customFormat="1" x14ac:dyDescent="0.3"/>
    <row r="42231" s="11" customFormat="1" x14ac:dyDescent="0.3"/>
    <row r="42232" s="11" customFormat="1" x14ac:dyDescent="0.3"/>
    <row r="42233" s="11" customFormat="1" x14ac:dyDescent="0.3"/>
    <row r="42234" s="11" customFormat="1" x14ac:dyDescent="0.3"/>
    <row r="42235" s="11" customFormat="1" x14ac:dyDescent="0.3"/>
    <row r="42236" s="11" customFormat="1" x14ac:dyDescent="0.3"/>
    <row r="42237" s="11" customFormat="1" x14ac:dyDescent="0.3"/>
    <row r="42238" s="11" customFormat="1" x14ac:dyDescent="0.3"/>
    <row r="42239" s="11" customFormat="1" x14ac:dyDescent="0.3"/>
    <row r="42240" s="11" customFormat="1" x14ac:dyDescent="0.3"/>
    <row r="42241" s="11" customFormat="1" x14ac:dyDescent="0.3"/>
    <row r="42242" s="11" customFormat="1" x14ac:dyDescent="0.3"/>
    <row r="42243" s="11" customFormat="1" x14ac:dyDescent="0.3"/>
    <row r="42244" s="11" customFormat="1" x14ac:dyDescent="0.3"/>
    <row r="42245" s="11" customFormat="1" x14ac:dyDescent="0.3"/>
    <row r="42246" s="11" customFormat="1" x14ac:dyDescent="0.3"/>
    <row r="42247" s="11" customFormat="1" x14ac:dyDescent="0.3"/>
    <row r="42248" s="11" customFormat="1" x14ac:dyDescent="0.3"/>
    <row r="42249" s="11" customFormat="1" x14ac:dyDescent="0.3"/>
    <row r="42250" s="11" customFormat="1" x14ac:dyDescent="0.3"/>
    <row r="42251" s="11" customFormat="1" x14ac:dyDescent="0.3"/>
    <row r="42252" s="11" customFormat="1" x14ac:dyDescent="0.3"/>
    <row r="42253" s="11" customFormat="1" x14ac:dyDescent="0.3"/>
    <row r="42254" s="11" customFormat="1" x14ac:dyDescent="0.3"/>
    <row r="42255" s="11" customFormat="1" x14ac:dyDescent="0.3"/>
    <row r="42256" s="11" customFormat="1" x14ac:dyDescent="0.3"/>
    <row r="42257" s="11" customFormat="1" x14ac:dyDescent="0.3"/>
    <row r="42258" s="11" customFormat="1" x14ac:dyDescent="0.3"/>
    <row r="42259" s="11" customFormat="1" x14ac:dyDescent="0.3"/>
    <row r="42260" s="11" customFormat="1" x14ac:dyDescent="0.3"/>
    <row r="42261" s="11" customFormat="1" x14ac:dyDescent="0.3"/>
    <row r="42262" s="11" customFormat="1" x14ac:dyDescent="0.3"/>
    <row r="42263" s="11" customFormat="1" x14ac:dyDescent="0.3"/>
    <row r="42264" s="11" customFormat="1" x14ac:dyDescent="0.3"/>
    <row r="42265" s="11" customFormat="1" x14ac:dyDescent="0.3"/>
    <row r="42266" s="11" customFormat="1" x14ac:dyDescent="0.3"/>
    <row r="42267" s="11" customFormat="1" x14ac:dyDescent="0.3"/>
    <row r="42268" s="11" customFormat="1" x14ac:dyDescent="0.3"/>
    <row r="42269" s="11" customFormat="1" x14ac:dyDescent="0.3"/>
    <row r="42270" s="11" customFormat="1" x14ac:dyDescent="0.3"/>
    <row r="42271" s="11" customFormat="1" x14ac:dyDescent="0.3"/>
    <row r="42272" s="11" customFormat="1" x14ac:dyDescent="0.3"/>
    <row r="42273" s="11" customFormat="1" x14ac:dyDescent="0.3"/>
    <row r="42274" s="11" customFormat="1" x14ac:dyDescent="0.3"/>
    <row r="42275" s="11" customFormat="1" x14ac:dyDescent="0.3"/>
    <row r="42276" s="11" customFormat="1" x14ac:dyDescent="0.3"/>
    <row r="42277" s="11" customFormat="1" x14ac:dyDescent="0.3"/>
    <row r="42278" s="11" customFormat="1" x14ac:dyDescent="0.3"/>
    <row r="42279" s="11" customFormat="1" x14ac:dyDescent="0.3"/>
    <row r="42280" s="11" customFormat="1" x14ac:dyDescent="0.3"/>
    <row r="42281" s="11" customFormat="1" x14ac:dyDescent="0.3"/>
    <row r="42282" s="11" customFormat="1" x14ac:dyDescent="0.3"/>
    <row r="42283" s="11" customFormat="1" x14ac:dyDescent="0.3"/>
    <row r="42284" s="11" customFormat="1" x14ac:dyDescent="0.3"/>
    <row r="42285" s="11" customFormat="1" x14ac:dyDescent="0.3"/>
    <row r="42286" s="11" customFormat="1" x14ac:dyDescent="0.3"/>
    <row r="42287" s="11" customFormat="1" x14ac:dyDescent="0.3"/>
    <row r="42288" s="11" customFormat="1" x14ac:dyDescent="0.3"/>
    <row r="42289" s="11" customFormat="1" x14ac:dyDescent="0.3"/>
    <row r="42290" s="11" customFormat="1" x14ac:dyDescent="0.3"/>
    <row r="42291" s="11" customFormat="1" x14ac:dyDescent="0.3"/>
    <row r="42292" s="11" customFormat="1" x14ac:dyDescent="0.3"/>
    <row r="42293" s="11" customFormat="1" x14ac:dyDescent="0.3"/>
    <row r="42294" s="11" customFormat="1" x14ac:dyDescent="0.3"/>
    <row r="42295" s="11" customFormat="1" x14ac:dyDescent="0.3"/>
    <row r="42296" s="11" customFormat="1" x14ac:dyDescent="0.3"/>
    <row r="42297" s="11" customFormat="1" x14ac:dyDescent="0.3"/>
    <row r="42298" s="11" customFormat="1" x14ac:dyDescent="0.3"/>
    <row r="42299" s="11" customFormat="1" x14ac:dyDescent="0.3"/>
    <row r="42300" s="11" customFormat="1" x14ac:dyDescent="0.3"/>
    <row r="42301" s="11" customFormat="1" x14ac:dyDescent="0.3"/>
    <row r="42302" s="11" customFormat="1" x14ac:dyDescent="0.3"/>
    <row r="42303" s="11" customFormat="1" x14ac:dyDescent="0.3"/>
    <row r="42304" s="11" customFormat="1" x14ac:dyDescent="0.3"/>
    <row r="42305" s="11" customFormat="1" x14ac:dyDescent="0.3"/>
    <row r="42306" s="11" customFormat="1" x14ac:dyDescent="0.3"/>
    <row r="42307" s="11" customFormat="1" x14ac:dyDescent="0.3"/>
    <row r="42308" s="11" customFormat="1" x14ac:dyDescent="0.3"/>
    <row r="42309" s="11" customFormat="1" x14ac:dyDescent="0.3"/>
    <row r="42310" s="11" customFormat="1" x14ac:dyDescent="0.3"/>
    <row r="42311" s="11" customFormat="1" x14ac:dyDescent="0.3"/>
    <row r="42312" s="11" customFormat="1" x14ac:dyDescent="0.3"/>
    <row r="42313" s="11" customFormat="1" x14ac:dyDescent="0.3"/>
    <row r="42314" s="11" customFormat="1" x14ac:dyDescent="0.3"/>
    <row r="42315" s="11" customFormat="1" x14ac:dyDescent="0.3"/>
    <row r="42316" s="11" customFormat="1" x14ac:dyDescent="0.3"/>
    <row r="42317" s="11" customFormat="1" x14ac:dyDescent="0.3"/>
    <row r="42318" s="11" customFormat="1" x14ac:dyDescent="0.3"/>
    <row r="42319" s="11" customFormat="1" x14ac:dyDescent="0.3"/>
    <row r="42320" s="11" customFormat="1" x14ac:dyDescent="0.3"/>
    <row r="42321" s="11" customFormat="1" x14ac:dyDescent="0.3"/>
    <row r="42322" s="11" customFormat="1" x14ac:dyDescent="0.3"/>
    <row r="42323" s="11" customFormat="1" x14ac:dyDescent="0.3"/>
    <row r="42324" s="11" customFormat="1" x14ac:dyDescent="0.3"/>
    <row r="42325" s="11" customFormat="1" x14ac:dyDescent="0.3"/>
    <row r="42326" s="11" customFormat="1" x14ac:dyDescent="0.3"/>
    <row r="42327" s="11" customFormat="1" x14ac:dyDescent="0.3"/>
    <row r="42328" s="11" customFormat="1" x14ac:dyDescent="0.3"/>
    <row r="42329" s="11" customFormat="1" x14ac:dyDescent="0.3"/>
    <row r="42330" s="11" customFormat="1" x14ac:dyDescent="0.3"/>
    <row r="42331" s="11" customFormat="1" x14ac:dyDescent="0.3"/>
    <row r="42332" s="11" customFormat="1" x14ac:dyDescent="0.3"/>
    <row r="42333" s="11" customFormat="1" x14ac:dyDescent="0.3"/>
    <row r="42334" s="11" customFormat="1" x14ac:dyDescent="0.3"/>
    <row r="42335" s="11" customFormat="1" x14ac:dyDescent="0.3"/>
    <row r="42336" s="11" customFormat="1" x14ac:dyDescent="0.3"/>
    <row r="42337" s="11" customFormat="1" x14ac:dyDescent="0.3"/>
    <row r="42338" s="11" customFormat="1" x14ac:dyDescent="0.3"/>
    <row r="42339" s="11" customFormat="1" x14ac:dyDescent="0.3"/>
    <row r="42340" s="11" customFormat="1" x14ac:dyDescent="0.3"/>
    <row r="42341" s="11" customFormat="1" x14ac:dyDescent="0.3"/>
    <row r="42342" s="11" customFormat="1" x14ac:dyDescent="0.3"/>
    <row r="42343" s="11" customFormat="1" x14ac:dyDescent="0.3"/>
    <row r="42344" s="11" customFormat="1" x14ac:dyDescent="0.3"/>
    <row r="42345" s="11" customFormat="1" x14ac:dyDescent="0.3"/>
    <row r="42346" s="11" customFormat="1" x14ac:dyDescent="0.3"/>
    <row r="42347" s="11" customFormat="1" x14ac:dyDescent="0.3"/>
    <row r="42348" s="11" customFormat="1" x14ac:dyDescent="0.3"/>
    <row r="42349" s="11" customFormat="1" x14ac:dyDescent="0.3"/>
    <row r="42350" s="11" customFormat="1" x14ac:dyDescent="0.3"/>
    <row r="42351" s="11" customFormat="1" x14ac:dyDescent="0.3"/>
    <row r="42352" s="11" customFormat="1" x14ac:dyDescent="0.3"/>
    <row r="42353" s="11" customFormat="1" x14ac:dyDescent="0.3"/>
    <row r="42354" s="11" customFormat="1" x14ac:dyDescent="0.3"/>
    <row r="42355" s="11" customFormat="1" x14ac:dyDescent="0.3"/>
    <row r="42356" s="11" customFormat="1" x14ac:dyDescent="0.3"/>
    <row r="42357" s="11" customFormat="1" x14ac:dyDescent="0.3"/>
    <row r="42358" s="11" customFormat="1" x14ac:dyDescent="0.3"/>
    <row r="42359" s="11" customFormat="1" x14ac:dyDescent="0.3"/>
    <row r="42360" s="11" customFormat="1" x14ac:dyDescent="0.3"/>
    <row r="42361" s="11" customFormat="1" x14ac:dyDescent="0.3"/>
    <row r="42362" s="11" customFormat="1" x14ac:dyDescent="0.3"/>
    <row r="42363" s="11" customFormat="1" x14ac:dyDescent="0.3"/>
    <row r="42364" s="11" customFormat="1" x14ac:dyDescent="0.3"/>
    <row r="42365" s="11" customFormat="1" x14ac:dyDescent="0.3"/>
    <row r="42366" s="11" customFormat="1" x14ac:dyDescent="0.3"/>
    <row r="42367" s="11" customFormat="1" x14ac:dyDescent="0.3"/>
    <row r="42368" s="11" customFormat="1" x14ac:dyDescent="0.3"/>
    <row r="42369" s="11" customFormat="1" x14ac:dyDescent="0.3"/>
    <row r="42370" s="11" customFormat="1" x14ac:dyDescent="0.3"/>
    <row r="42371" s="11" customFormat="1" x14ac:dyDescent="0.3"/>
    <row r="42372" s="11" customFormat="1" x14ac:dyDescent="0.3"/>
    <row r="42373" s="11" customFormat="1" x14ac:dyDescent="0.3"/>
    <row r="42374" s="11" customFormat="1" x14ac:dyDescent="0.3"/>
    <row r="42375" s="11" customFormat="1" x14ac:dyDescent="0.3"/>
    <row r="42376" s="11" customFormat="1" x14ac:dyDescent="0.3"/>
    <row r="42377" s="11" customFormat="1" x14ac:dyDescent="0.3"/>
    <row r="42378" s="11" customFormat="1" x14ac:dyDescent="0.3"/>
    <row r="42379" s="11" customFormat="1" x14ac:dyDescent="0.3"/>
    <row r="42380" s="11" customFormat="1" x14ac:dyDescent="0.3"/>
    <row r="42381" s="11" customFormat="1" x14ac:dyDescent="0.3"/>
    <row r="42382" s="11" customFormat="1" x14ac:dyDescent="0.3"/>
    <row r="42383" s="11" customFormat="1" x14ac:dyDescent="0.3"/>
    <row r="42384" s="11" customFormat="1" x14ac:dyDescent="0.3"/>
    <row r="42385" s="11" customFormat="1" x14ac:dyDescent="0.3"/>
    <row r="42386" s="11" customFormat="1" x14ac:dyDescent="0.3"/>
    <row r="42387" s="11" customFormat="1" x14ac:dyDescent="0.3"/>
    <row r="42388" s="11" customFormat="1" x14ac:dyDescent="0.3"/>
    <row r="42389" s="11" customFormat="1" x14ac:dyDescent="0.3"/>
    <row r="42390" s="11" customFormat="1" x14ac:dyDescent="0.3"/>
    <row r="42391" s="11" customFormat="1" x14ac:dyDescent="0.3"/>
    <row r="42392" s="11" customFormat="1" x14ac:dyDescent="0.3"/>
    <row r="42393" s="11" customFormat="1" x14ac:dyDescent="0.3"/>
    <row r="42394" s="11" customFormat="1" x14ac:dyDescent="0.3"/>
    <row r="42395" s="11" customFormat="1" x14ac:dyDescent="0.3"/>
    <row r="42396" s="11" customFormat="1" x14ac:dyDescent="0.3"/>
    <row r="42397" s="11" customFormat="1" x14ac:dyDescent="0.3"/>
    <row r="42398" s="11" customFormat="1" x14ac:dyDescent="0.3"/>
    <row r="42399" s="11" customFormat="1" x14ac:dyDescent="0.3"/>
    <row r="42400" s="11" customFormat="1" x14ac:dyDescent="0.3"/>
    <row r="42401" s="11" customFormat="1" x14ac:dyDescent="0.3"/>
    <row r="42402" s="11" customFormat="1" x14ac:dyDescent="0.3"/>
    <row r="42403" s="11" customFormat="1" x14ac:dyDescent="0.3"/>
    <row r="42404" s="11" customFormat="1" x14ac:dyDescent="0.3"/>
    <row r="42405" s="11" customFormat="1" x14ac:dyDescent="0.3"/>
    <row r="42406" s="11" customFormat="1" x14ac:dyDescent="0.3"/>
    <row r="42407" s="11" customFormat="1" x14ac:dyDescent="0.3"/>
    <row r="42408" s="11" customFormat="1" x14ac:dyDescent="0.3"/>
    <row r="42409" s="11" customFormat="1" x14ac:dyDescent="0.3"/>
    <row r="42410" s="11" customFormat="1" x14ac:dyDescent="0.3"/>
    <row r="42411" s="11" customFormat="1" x14ac:dyDescent="0.3"/>
    <row r="42412" s="11" customFormat="1" x14ac:dyDescent="0.3"/>
    <row r="42413" s="11" customFormat="1" x14ac:dyDescent="0.3"/>
    <row r="42414" s="11" customFormat="1" x14ac:dyDescent="0.3"/>
    <row r="42415" s="11" customFormat="1" x14ac:dyDescent="0.3"/>
    <row r="42416" s="11" customFormat="1" x14ac:dyDescent="0.3"/>
    <row r="42417" s="11" customFormat="1" x14ac:dyDescent="0.3"/>
    <row r="42418" s="11" customFormat="1" x14ac:dyDescent="0.3"/>
    <row r="42419" s="11" customFormat="1" x14ac:dyDescent="0.3"/>
    <row r="42420" s="11" customFormat="1" x14ac:dyDescent="0.3"/>
    <row r="42421" s="11" customFormat="1" x14ac:dyDescent="0.3"/>
    <row r="42422" s="11" customFormat="1" x14ac:dyDescent="0.3"/>
    <row r="42423" s="11" customFormat="1" x14ac:dyDescent="0.3"/>
    <row r="42424" s="11" customFormat="1" x14ac:dyDescent="0.3"/>
    <row r="42425" s="11" customFormat="1" x14ac:dyDescent="0.3"/>
    <row r="42426" s="11" customFormat="1" x14ac:dyDescent="0.3"/>
    <row r="42427" s="11" customFormat="1" x14ac:dyDescent="0.3"/>
    <row r="42428" s="11" customFormat="1" x14ac:dyDescent="0.3"/>
    <row r="42429" s="11" customFormat="1" x14ac:dyDescent="0.3"/>
    <row r="42430" s="11" customFormat="1" x14ac:dyDescent="0.3"/>
    <row r="42431" s="11" customFormat="1" x14ac:dyDescent="0.3"/>
    <row r="42432" s="11" customFormat="1" x14ac:dyDescent="0.3"/>
    <row r="42433" s="11" customFormat="1" x14ac:dyDescent="0.3"/>
    <row r="42434" s="11" customFormat="1" x14ac:dyDescent="0.3"/>
    <row r="42435" s="11" customFormat="1" x14ac:dyDescent="0.3"/>
    <row r="42436" s="11" customFormat="1" x14ac:dyDescent="0.3"/>
    <row r="42437" s="11" customFormat="1" x14ac:dyDescent="0.3"/>
    <row r="42438" s="11" customFormat="1" x14ac:dyDescent="0.3"/>
    <row r="42439" s="11" customFormat="1" x14ac:dyDescent="0.3"/>
    <row r="42440" s="11" customFormat="1" x14ac:dyDescent="0.3"/>
    <row r="42441" s="11" customFormat="1" x14ac:dyDescent="0.3"/>
    <row r="42442" s="11" customFormat="1" x14ac:dyDescent="0.3"/>
    <row r="42443" s="11" customFormat="1" x14ac:dyDescent="0.3"/>
    <row r="42444" s="11" customFormat="1" x14ac:dyDescent="0.3"/>
    <row r="42445" s="11" customFormat="1" x14ac:dyDescent="0.3"/>
    <row r="42446" s="11" customFormat="1" x14ac:dyDescent="0.3"/>
    <row r="42447" s="11" customFormat="1" x14ac:dyDescent="0.3"/>
    <row r="42448" s="11" customFormat="1" x14ac:dyDescent="0.3"/>
    <row r="42449" s="11" customFormat="1" x14ac:dyDescent="0.3"/>
    <row r="42450" s="11" customFormat="1" x14ac:dyDescent="0.3"/>
    <row r="42451" s="11" customFormat="1" x14ac:dyDescent="0.3"/>
    <row r="42452" s="11" customFormat="1" x14ac:dyDescent="0.3"/>
    <row r="42453" s="11" customFormat="1" x14ac:dyDescent="0.3"/>
    <row r="42454" s="11" customFormat="1" x14ac:dyDescent="0.3"/>
    <row r="42455" s="11" customFormat="1" x14ac:dyDescent="0.3"/>
    <row r="42456" s="11" customFormat="1" x14ac:dyDescent="0.3"/>
    <row r="42457" s="11" customFormat="1" x14ac:dyDescent="0.3"/>
    <row r="42458" s="11" customFormat="1" x14ac:dyDescent="0.3"/>
    <row r="42459" s="11" customFormat="1" x14ac:dyDescent="0.3"/>
    <row r="42460" s="11" customFormat="1" x14ac:dyDescent="0.3"/>
    <row r="42461" s="11" customFormat="1" x14ac:dyDescent="0.3"/>
    <row r="42462" s="11" customFormat="1" x14ac:dyDescent="0.3"/>
    <row r="42463" s="11" customFormat="1" x14ac:dyDescent="0.3"/>
    <row r="42464" s="11" customFormat="1" x14ac:dyDescent="0.3"/>
    <row r="42465" s="11" customFormat="1" x14ac:dyDescent="0.3"/>
    <row r="42466" s="11" customFormat="1" x14ac:dyDescent="0.3"/>
    <row r="42467" s="11" customFormat="1" x14ac:dyDescent="0.3"/>
    <row r="42468" s="11" customFormat="1" x14ac:dyDescent="0.3"/>
    <row r="42469" s="11" customFormat="1" x14ac:dyDescent="0.3"/>
    <row r="42470" s="11" customFormat="1" x14ac:dyDescent="0.3"/>
    <row r="42471" s="11" customFormat="1" x14ac:dyDescent="0.3"/>
    <row r="42472" s="11" customFormat="1" x14ac:dyDescent="0.3"/>
    <row r="42473" s="11" customFormat="1" x14ac:dyDescent="0.3"/>
    <row r="42474" s="11" customFormat="1" x14ac:dyDescent="0.3"/>
    <row r="42475" s="11" customFormat="1" x14ac:dyDescent="0.3"/>
    <row r="42476" s="11" customFormat="1" x14ac:dyDescent="0.3"/>
    <row r="42477" s="11" customFormat="1" x14ac:dyDescent="0.3"/>
    <row r="42478" s="11" customFormat="1" x14ac:dyDescent="0.3"/>
    <row r="42479" s="11" customFormat="1" x14ac:dyDescent="0.3"/>
    <row r="42480" s="11" customFormat="1" x14ac:dyDescent="0.3"/>
    <row r="42481" s="11" customFormat="1" x14ac:dyDescent="0.3"/>
    <row r="42482" s="11" customFormat="1" x14ac:dyDescent="0.3"/>
    <row r="42483" s="11" customFormat="1" x14ac:dyDescent="0.3"/>
    <row r="42484" s="11" customFormat="1" x14ac:dyDescent="0.3"/>
    <row r="42485" s="11" customFormat="1" x14ac:dyDescent="0.3"/>
    <row r="42486" s="11" customFormat="1" x14ac:dyDescent="0.3"/>
    <row r="42487" s="11" customFormat="1" x14ac:dyDescent="0.3"/>
    <row r="42488" s="11" customFormat="1" x14ac:dyDescent="0.3"/>
    <row r="42489" s="11" customFormat="1" x14ac:dyDescent="0.3"/>
    <row r="42490" s="11" customFormat="1" x14ac:dyDescent="0.3"/>
    <row r="42491" s="11" customFormat="1" x14ac:dyDescent="0.3"/>
    <row r="42492" s="11" customFormat="1" x14ac:dyDescent="0.3"/>
    <row r="42493" s="11" customFormat="1" x14ac:dyDescent="0.3"/>
    <row r="42494" s="11" customFormat="1" x14ac:dyDescent="0.3"/>
    <row r="42495" s="11" customFormat="1" x14ac:dyDescent="0.3"/>
    <row r="42496" s="11" customFormat="1" x14ac:dyDescent="0.3"/>
    <row r="42497" s="11" customFormat="1" x14ac:dyDescent="0.3"/>
    <row r="42498" s="11" customFormat="1" x14ac:dyDescent="0.3"/>
    <row r="42499" s="11" customFormat="1" x14ac:dyDescent="0.3"/>
    <row r="42500" s="11" customFormat="1" x14ac:dyDescent="0.3"/>
    <row r="42501" s="11" customFormat="1" x14ac:dyDescent="0.3"/>
    <row r="42502" s="11" customFormat="1" x14ac:dyDescent="0.3"/>
    <row r="42503" s="11" customFormat="1" x14ac:dyDescent="0.3"/>
    <row r="42504" s="11" customFormat="1" x14ac:dyDescent="0.3"/>
    <row r="42505" s="11" customFormat="1" x14ac:dyDescent="0.3"/>
    <row r="42506" s="11" customFormat="1" x14ac:dyDescent="0.3"/>
    <row r="42507" s="11" customFormat="1" x14ac:dyDescent="0.3"/>
    <row r="42508" s="11" customFormat="1" x14ac:dyDescent="0.3"/>
    <row r="42509" s="11" customFormat="1" x14ac:dyDescent="0.3"/>
    <row r="42510" s="11" customFormat="1" x14ac:dyDescent="0.3"/>
    <row r="42511" s="11" customFormat="1" x14ac:dyDescent="0.3"/>
    <row r="42512" s="11" customFormat="1" x14ac:dyDescent="0.3"/>
    <row r="42513" s="11" customFormat="1" x14ac:dyDescent="0.3"/>
    <row r="42514" s="11" customFormat="1" x14ac:dyDescent="0.3"/>
    <row r="42515" s="11" customFormat="1" x14ac:dyDescent="0.3"/>
    <row r="42516" s="11" customFormat="1" x14ac:dyDescent="0.3"/>
    <row r="42517" s="11" customFormat="1" x14ac:dyDescent="0.3"/>
    <row r="42518" s="11" customFormat="1" x14ac:dyDescent="0.3"/>
    <row r="42519" s="11" customFormat="1" x14ac:dyDescent="0.3"/>
    <row r="42520" s="11" customFormat="1" x14ac:dyDescent="0.3"/>
    <row r="42521" s="11" customFormat="1" x14ac:dyDescent="0.3"/>
    <row r="42522" s="11" customFormat="1" x14ac:dyDescent="0.3"/>
    <row r="42523" s="11" customFormat="1" x14ac:dyDescent="0.3"/>
    <row r="42524" s="11" customFormat="1" x14ac:dyDescent="0.3"/>
    <row r="42525" s="11" customFormat="1" x14ac:dyDescent="0.3"/>
    <row r="42526" s="11" customFormat="1" x14ac:dyDescent="0.3"/>
    <row r="42527" s="11" customFormat="1" x14ac:dyDescent="0.3"/>
    <row r="42528" s="11" customFormat="1" x14ac:dyDescent="0.3"/>
    <row r="42529" s="11" customFormat="1" x14ac:dyDescent="0.3"/>
    <row r="42530" s="11" customFormat="1" x14ac:dyDescent="0.3"/>
    <row r="42531" s="11" customFormat="1" x14ac:dyDescent="0.3"/>
    <row r="42532" s="11" customFormat="1" x14ac:dyDescent="0.3"/>
    <row r="42533" s="11" customFormat="1" x14ac:dyDescent="0.3"/>
    <row r="42534" s="11" customFormat="1" x14ac:dyDescent="0.3"/>
    <row r="42535" s="11" customFormat="1" x14ac:dyDescent="0.3"/>
    <row r="42536" s="11" customFormat="1" x14ac:dyDescent="0.3"/>
    <row r="42537" s="11" customFormat="1" x14ac:dyDescent="0.3"/>
    <row r="42538" s="11" customFormat="1" x14ac:dyDescent="0.3"/>
    <row r="42539" s="11" customFormat="1" x14ac:dyDescent="0.3"/>
    <row r="42540" s="11" customFormat="1" x14ac:dyDescent="0.3"/>
    <row r="42541" s="11" customFormat="1" x14ac:dyDescent="0.3"/>
    <row r="42542" s="11" customFormat="1" x14ac:dyDescent="0.3"/>
    <row r="42543" s="11" customFormat="1" x14ac:dyDescent="0.3"/>
    <row r="42544" s="11" customFormat="1" x14ac:dyDescent="0.3"/>
    <row r="42545" s="11" customFormat="1" x14ac:dyDescent="0.3"/>
    <row r="42546" s="11" customFormat="1" x14ac:dyDescent="0.3"/>
    <row r="42547" s="11" customFormat="1" x14ac:dyDescent="0.3"/>
    <row r="42548" s="11" customFormat="1" x14ac:dyDescent="0.3"/>
    <row r="42549" s="11" customFormat="1" x14ac:dyDescent="0.3"/>
    <row r="42550" s="11" customFormat="1" x14ac:dyDescent="0.3"/>
    <row r="42551" s="11" customFormat="1" x14ac:dyDescent="0.3"/>
    <row r="42552" s="11" customFormat="1" x14ac:dyDescent="0.3"/>
    <row r="42553" s="11" customFormat="1" x14ac:dyDescent="0.3"/>
    <row r="42554" s="11" customFormat="1" x14ac:dyDescent="0.3"/>
    <row r="42555" s="11" customFormat="1" x14ac:dyDescent="0.3"/>
    <row r="42556" s="11" customFormat="1" x14ac:dyDescent="0.3"/>
    <row r="42557" s="11" customFormat="1" x14ac:dyDescent="0.3"/>
    <row r="42558" s="11" customFormat="1" x14ac:dyDescent="0.3"/>
    <row r="42559" s="11" customFormat="1" x14ac:dyDescent="0.3"/>
    <row r="42560" s="11" customFormat="1" x14ac:dyDescent="0.3"/>
    <row r="42561" s="11" customFormat="1" x14ac:dyDescent="0.3"/>
    <row r="42562" s="11" customFormat="1" x14ac:dyDescent="0.3"/>
    <row r="42563" s="11" customFormat="1" x14ac:dyDescent="0.3"/>
    <row r="42564" s="11" customFormat="1" x14ac:dyDescent="0.3"/>
    <row r="42565" s="11" customFormat="1" x14ac:dyDescent="0.3"/>
    <row r="42566" s="11" customFormat="1" x14ac:dyDescent="0.3"/>
    <row r="42567" s="11" customFormat="1" x14ac:dyDescent="0.3"/>
    <row r="42568" s="11" customFormat="1" x14ac:dyDescent="0.3"/>
    <row r="42569" s="11" customFormat="1" x14ac:dyDescent="0.3"/>
    <row r="42570" s="11" customFormat="1" x14ac:dyDescent="0.3"/>
    <row r="42571" s="11" customFormat="1" x14ac:dyDescent="0.3"/>
    <row r="42572" s="11" customFormat="1" x14ac:dyDescent="0.3"/>
    <row r="42573" s="11" customFormat="1" x14ac:dyDescent="0.3"/>
    <row r="42574" s="11" customFormat="1" x14ac:dyDescent="0.3"/>
    <row r="42575" s="11" customFormat="1" x14ac:dyDescent="0.3"/>
    <row r="42576" s="11" customFormat="1" x14ac:dyDescent="0.3"/>
    <row r="42577" s="11" customFormat="1" x14ac:dyDescent="0.3"/>
    <row r="42578" s="11" customFormat="1" x14ac:dyDescent="0.3"/>
    <row r="42579" s="11" customFormat="1" x14ac:dyDescent="0.3"/>
    <row r="42580" s="11" customFormat="1" x14ac:dyDescent="0.3"/>
    <row r="42581" s="11" customFormat="1" x14ac:dyDescent="0.3"/>
    <row r="42582" s="11" customFormat="1" x14ac:dyDescent="0.3"/>
    <row r="42583" s="11" customFormat="1" x14ac:dyDescent="0.3"/>
    <row r="42584" s="11" customFormat="1" x14ac:dyDescent="0.3"/>
    <row r="42585" s="11" customFormat="1" x14ac:dyDescent="0.3"/>
    <row r="42586" s="11" customFormat="1" x14ac:dyDescent="0.3"/>
    <row r="42587" s="11" customFormat="1" x14ac:dyDescent="0.3"/>
    <row r="42588" s="11" customFormat="1" x14ac:dyDescent="0.3"/>
    <row r="42589" s="11" customFormat="1" x14ac:dyDescent="0.3"/>
    <row r="42590" s="11" customFormat="1" x14ac:dyDescent="0.3"/>
    <row r="42591" s="11" customFormat="1" x14ac:dyDescent="0.3"/>
    <row r="42592" s="11" customFormat="1" x14ac:dyDescent="0.3"/>
    <row r="42593" s="11" customFormat="1" x14ac:dyDescent="0.3"/>
    <row r="42594" s="11" customFormat="1" x14ac:dyDescent="0.3"/>
    <row r="42595" s="11" customFormat="1" x14ac:dyDescent="0.3"/>
    <row r="42596" s="11" customFormat="1" x14ac:dyDescent="0.3"/>
    <row r="42597" s="11" customFormat="1" x14ac:dyDescent="0.3"/>
    <row r="42598" s="11" customFormat="1" x14ac:dyDescent="0.3"/>
    <row r="42599" s="11" customFormat="1" x14ac:dyDescent="0.3"/>
    <row r="42600" s="11" customFormat="1" x14ac:dyDescent="0.3"/>
    <row r="42601" s="11" customFormat="1" x14ac:dyDescent="0.3"/>
    <row r="42602" s="11" customFormat="1" x14ac:dyDescent="0.3"/>
    <row r="42603" s="11" customFormat="1" x14ac:dyDescent="0.3"/>
    <row r="42604" s="11" customFormat="1" x14ac:dyDescent="0.3"/>
    <row r="42605" s="11" customFormat="1" x14ac:dyDescent="0.3"/>
    <row r="42606" s="11" customFormat="1" x14ac:dyDescent="0.3"/>
    <row r="42607" s="11" customFormat="1" x14ac:dyDescent="0.3"/>
    <row r="42608" s="11" customFormat="1" x14ac:dyDescent="0.3"/>
    <row r="42609" s="11" customFormat="1" x14ac:dyDescent="0.3"/>
    <row r="42610" s="11" customFormat="1" x14ac:dyDescent="0.3"/>
    <row r="42611" s="11" customFormat="1" x14ac:dyDescent="0.3"/>
    <row r="42612" s="11" customFormat="1" x14ac:dyDescent="0.3"/>
    <row r="42613" s="11" customFormat="1" x14ac:dyDescent="0.3"/>
    <row r="42614" s="11" customFormat="1" x14ac:dyDescent="0.3"/>
    <row r="42615" s="11" customFormat="1" x14ac:dyDescent="0.3"/>
    <row r="42616" s="11" customFormat="1" x14ac:dyDescent="0.3"/>
    <row r="42617" s="11" customFormat="1" x14ac:dyDescent="0.3"/>
    <row r="42618" s="11" customFormat="1" x14ac:dyDescent="0.3"/>
    <row r="42619" s="11" customFormat="1" x14ac:dyDescent="0.3"/>
    <row r="42620" s="11" customFormat="1" x14ac:dyDescent="0.3"/>
    <row r="42621" s="11" customFormat="1" x14ac:dyDescent="0.3"/>
    <row r="42622" s="11" customFormat="1" x14ac:dyDescent="0.3"/>
    <row r="42623" s="11" customFormat="1" x14ac:dyDescent="0.3"/>
    <row r="42624" s="11" customFormat="1" x14ac:dyDescent="0.3"/>
    <row r="42625" s="11" customFormat="1" x14ac:dyDescent="0.3"/>
    <row r="42626" s="11" customFormat="1" x14ac:dyDescent="0.3"/>
    <row r="42627" s="11" customFormat="1" x14ac:dyDescent="0.3"/>
    <row r="42628" s="11" customFormat="1" x14ac:dyDescent="0.3"/>
    <row r="42629" s="11" customFormat="1" x14ac:dyDescent="0.3"/>
    <row r="42630" s="11" customFormat="1" x14ac:dyDescent="0.3"/>
    <row r="42631" s="11" customFormat="1" x14ac:dyDescent="0.3"/>
    <row r="42632" s="11" customFormat="1" x14ac:dyDescent="0.3"/>
    <row r="42633" s="11" customFormat="1" x14ac:dyDescent="0.3"/>
    <row r="42634" s="11" customFormat="1" x14ac:dyDescent="0.3"/>
    <row r="42635" s="11" customFormat="1" x14ac:dyDescent="0.3"/>
    <row r="42636" s="11" customFormat="1" x14ac:dyDescent="0.3"/>
    <row r="42637" s="11" customFormat="1" x14ac:dyDescent="0.3"/>
    <row r="42638" s="11" customFormat="1" x14ac:dyDescent="0.3"/>
    <row r="42639" s="11" customFormat="1" x14ac:dyDescent="0.3"/>
    <row r="42640" s="11" customFormat="1" x14ac:dyDescent="0.3"/>
    <row r="42641" s="11" customFormat="1" x14ac:dyDescent="0.3"/>
    <row r="42642" s="11" customFormat="1" x14ac:dyDescent="0.3"/>
    <row r="42643" s="11" customFormat="1" x14ac:dyDescent="0.3"/>
    <row r="42644" s="11" customFormat="1" x14ac:dyDescent="0.3"/>
    <row r="42645" s="11" customFormat="1" x14ac:dyDescent="0.3"/>
    <row r="42646" s="11" customFormat="1" x14ac:dyDescent="0.3"/>
    <row r="42647" s="11" customFormat="1" x14ac:dyDescent="0.3"/>
    <row r="42648" s="11" customFormat="1" x14ac:dyDescent="0.3"/>
    <row r="42649" s="11" customFormat="1" x14ac:dyDescent="0.3"/>
    <row r="42650" s="11" customFormat="1" x14ac:dyDescent="0.3"/>
    <row r="42651" s="11" customFormat="1" x14ac:dyDescent="0.3"/>
    <row r="42652" s="11" customFormat="1" x14ac:dyDescent="0.3"/>
    <row r="42653" s="11" customFormat="1" x14ac:dyDescent="0.3"/>
    <row r="42654" s="11" customFormat="1" x14ac:dyDescent="0.3"/>
    <row r="42655" s="11" customFormat="1" x14ac:dyDescent="0.3"/>
    <row r="42656" s="11" customFormat="1" x14ac:dyDescent="0.3"/>
    <row r="42657" s="11" customFormat="1" x14ac:dyDescent="0.3"/>
    <row r="42658" s="11" customFormat="1" x14ac:dyDescent="0.3"/>
    <row r="42659" s="11" customFormat="1" x14ac:dyDescent="0.3"/>
    <row r="42660" s="11" customFormat="1" x14ac:dyDescent="0.3"/>
    <row r="42661" s="11" customFormat="1" x14ac:dyDescent="0.3"/>
    <row r="42662" s="11" customFormat="1" x14ac:dyDescent="0.3"/>
    <row r="42663" s="11" customFormat="1" x14ac:dyDescent="0.3"/>
    <row r="42664" s="11" customFormat="1" x14ac:dyDescent="0.3"/>
    <row r="42665" s="11" customFormat="1" x14ac:dyDescent="0.3"/>
    <row r="42666" s="11" customFormat="1" x14ac:dyDescent="0.3"/>
    <row r="42667" s="11" customFormat="1" x14ac:dyDescent="0.3"/>
    <row r="42668" s="11" customFormat="1" x14ac:dyDescent="0.3"/>
    <row r="42669" s="11" customFormat="1" x14ac:dyDescent="0.3"/>
    <row r="42670" s="11" customFormat="1" x14ac:dyDescent="0.3"/>
    <row r="42671" s="11" customFormat="1" x14ac:dyDescent="0.3"/>
    <row r="42672" s="11" customFormat="1" x14ac:dyDescent="0.3"/>
    <row r="42673" s="11" customFormat="1" x14ac:dyDescent="0.3"/>
    <row r="42674" s="11" customFormat="1" x14ac:dyDescent="0.3"/>
    <row r="42675" s="11" customFormat="1" x14ac:dyDescent="0.3"/>
    <row r="42676" s="11" customFormat="1" x14ac:dyDescent="0.3"/>
    <row r="42677" s="11" customFormat="1" x14ac:dyDescent="0.3"/>
    <row r="42678" s="11" customFormat="1" x14ac:dyDescent="0.3"/>
    <row r="42679" s="11" customFormat="1" x14ac:dyDescent="0.3"/>
    <row r="42680" s="11" customFormat="1" x14ac:dyDescent="0.3"/>
    <row r="42681" s="11" customFormat="1" x14ac:dyDescent="0.3"/>
    <row r="42682" s="11" customFormat="1" x14ac:dyDescent="0.3"/>
    <row r="42683" s="11" customFormat="1" x14ac:dyDescent="0.3"/>
    <row r="42684" s="11" customFormat="1" x14ac:dyDescent="0.3"/>
    <row r="42685" s="11" customFormat="1" x14ac:dyDescent="0.3"/>
    <row r="42686" s="11" customFormat="1" x14ac:dyDescent="0.3"/>
    <row r="42687" s="11" customFormat="1" x14ac:dyDescent="0.3"/>
    <row r="42688" s="11" customFormat="1" x14ac:dyDescent="0.3"/>
    <row r="42689" s="11" customFormat="1" x14ac:dyDescent="0.3"/>
    <row r="42690" s="11" customFormat="1" x14ac:dyDescent="0.3"/>
    <row r="42691" s="11" customFormat="1" x14ac:dyDescent="0.3"/>
    <row r="42692" s="11" customFormat="1" x14ac:dyDescent="0.3"/>
    <row r="42693" s="11" customFormat="1" x14ac:dyDescent="0.3"/>
    <row r="42694" s="11" customFormat="1" x14ac:dyDescent="0.3"/>
    <row r="42695" s="11" customFormat="1" x14ac:dyDescent="0.3"/>
    <row r="42696" s="11" customFormat="1" x14ac:dyDescent="0.3"/>
    <row r="42697" s="11" customFormat="1" x14ac:dyDescent="0.3"/>
    <row r="42698" s="11" customFormat="1" x14ac:dyDescent="0.3"/>
    <row r="42699" s="11" customFormat="1" x14ac:dyDescent="0.3"/>
    <row r="42700" s="11" customFormat="1" x14ac:dyDescent="0.3"/>
    <row r="42701" s="11" customFormat="1" x14ac:dyDescent="0.3"/>
    <row r="42702" s="11" customFormat="1" x14ac:dyDescent="0.3"/>
    <row r="42703" s="11" customFormat="1" x14ac:dyDescent="0.3"/>
    <row r="42704" s="11" customFormat="1" x14ac:dyDescent="0.3"/>
    <row r="42705" s="11" customFormat="1" x14ac:dyDescent="0.3"/>
    <row r="42706" s="11" customFormat="1" x14ac:dyDescent="0.3"/>
    <row r="42707" s="11" customFormat="1" x14ac:dyDescent="0.3"/>
    <row r="42708" s="11" customFormat="1" x14ac:dyDescent="0.3"/>
    <row r="42709" s="11" customFormat="1" x14ac:dyDescent="0.3"/>
    <row r="42710" s="11" customFormat="1" x14ac:dyDescent="0.3"/>
    <row r="42711" s="11" customFormat="1" x14ac:dyDescent="0.3"/>
    <row r="42712" s="11" customFormat="1" x14ac:dyDescent="0.3"/>
    <row r="42713" s="11" customFormat="1" x14ac:dyDescent="0.3"/>
    <row r="42714" s="11" customFormat="1" x14ac:dyDescent="0.3"/>
    <row r="42715" s="11" customFormat="1" x14ac:dyDescent="0.3"/>
    <row r="42716" s="11" customFormat="1" x14ac:dyDescent="0.3"/>
    <row r="42717" s="11" customFormat="1" x14ac:dyDescent="0.3"/>
    <row r="42718" s="11" customFormat="1" x14ac:dyDescent="0.3"/>
    <row r="42719" s="11" customFormat="1" x14ac:dyDescent="0.3"/>
    <row r="42720" s="11" customFormat="1" x14ac:dyDescent="0.3"/>
    <row r="42721" s="11" customFormat="1" x14ac:dyDescent="0.3"/>
    <row r="42722" s="11" customFormat="1" x14ac:dyDescent="0.3"/>
    <row r="42723" s="11" customFormat="1" x14ac:dyDescent="0.3"/>
    <row r="42724" s="11" customFormat="1" x14ac:dyDescent="0.3"/>
    <row r="42725" s="11" customFormat="1" x14ac:dyDescent="0.3"/>
    <row r="42726" s="11" customFormat="1" x14ac:dyDescent="0.3"/>
    <row r="42727" s="11" customFormat="1" x14ac:dyDescent="0.3"/>
    <row r="42728" s="11" customFormat="1" x14ac:dyDescent="0.3"/>
    <row r="42729" s="11" customFormat="1" x14ac:dyDescent="0.3"/>
    <row r="42730" s="11" customFormat="1" x14ac:dyDescent="0.3"/>
    <row r="42731" s="11" customFormat="1" x14ac:dyDescent="0.3"/>
    <row r="42732" s="11" customFormat="1" x14ac:dyDescent="0.3"/>
    <row r="42733" s="11" customFormat="1" x14ac:dyDescent="0.3"/>
    <row r="42734" s="11" customFormat="1" x14ac:dyDescent="0.3"/>
    <row r="42735" s="11" customFormat="1" x14ac:dyDescent="0.3"/>
    <row r="42736" s="11" customFormat="1" x14ac:dyDescent="0.3"/>
    <row r="42737" s="11" customFormat="1" x14ac:dyDescent="0.3"/>
    <row r="42738" s="11" customFormat="1" x14ac:dyDescent="0.3"/>
    <row r="42739" s="11" customFormat="1" x14ac:dyDescent="0.3"/>
    <row r="42740" s="11" customFormat="1" x14ac:dyDescent="0.3"/>
    <row r="42741" s="11" customFormat="1" x14ac:dyDescent="0.3"/>
    <row r="42742" s="11" customFormat="1" x14ac:dyDescent="0.3"/>
    <row r="42743" s="11" customFormat="1" x14ac:dyDescent="0.3"/>
    <row r="42744" s="11" customFormat="1" x14ac:dyDescent="0.3"/>
    <row r="42745" s="11" customFormat="1" x14ac:dyDescent="0.3"/>
    <row r="42746" s="11" customFormat="1" x14ac:dyDescent="0.3"/>
    <row r="42747" s="11" customFormat="1" x14ac:dyDescent="0.3"/>
    <row r="42748" s="11" customFormat="1" x14ac:dyDescent="0.3"/>
    <row r="42749" s="11" customFormat="1" x14ac:dyDescent="0.3"/>
    <row r="42750" s="11" customFormat="1" x14ac:dyDescent="0.3"/>
    <row r="42751" s="11" customFormat="1" x14ac:dyDescent="0.3"/>
    <row r="42752" s="11" customFormat="1" x14ac:dyDescent="0.3"/>
    <row r="42753" s="11" customFormat="1" x14ac:dyDescent="0.3"/>
    <row r="42754" s="11" customFormat="1" x14ac:dyDescent="0.3"/>
    <row r="42755" s="11" customFormat="1" x14ac:dyDescent="0.3"/>
    <row r="42756" s="11" customFormat="1" x14ac:dyDescent="0.3"/>
    <row r="42757" s="11" customFormat="1" x14ac:dyDescent="0.3"/>
    <row r="42758" s="11" customFormat="1" x14ac:dyDescent="0.3"/>
    <row r="42759" s="11" customFormat="1" x14ac:dyDescent="0.3"/>
    <row r="42760" s="11" customFormat="1" x14ac:dyDescent="0.3"/>
    <row r="42761" s="11" customFormat="1" x14ac:dyDescent="0.3"/>
    <row r="42762" s="11" customFormat="1" x14ac:dyDescent="0.3"/>
    <row r="42763" s="11" customFormat="1" x14ac:dyDescent="0.3"/>
    <row r="42764" s="11" customFormat="1" x14ac:dyDescent="0.3"/>
    <row r="42765" s="11" customFormat="1" x14ac:dyDescent="0.3"/>
    <row r="42766" s="11" customFormat="1" x14ac:dyDescent="0.3"/>
    <row r="42767" s="11" customFormat="1" x14ac:dyDescent="0.3"/>
    <row r="42768" s="11" customFormat="1" x14ac:dyDescent="0.3"/>
    <row r="42769" s="11" customFormat="1" x14ac:dyDescent="0.3"/>
    <row r="42770" s="11" customFormat="1" x14ac:dyDescent="0.3"/>
    <row r="42771" s="11" customFormat="1" x14ac:dyDescent="0.3"/>
    <row r="42772" s="11" customFormat="1" x14ac:dyDescent="0.3"/>
    <row r="42773" s="11" customFormat="1" x14ac:dyDescent="0.3"/>
    <row r="42774" s="11" customFormat="1" x14ac:dyDescent="0.3"/>
    <row r="42775" s="11" customFormat="1" x14ac:dyDescent="0.3"/>
    <row r="42776" s="11" customFormat="1" x14ac:dyDescent="0.3"/>
    <row r="42777" s="11" customFormat="1" x14ac:dyDescent="0.3"/>
    <row r="42778" s="11" customFormat="1" x14ac:dyDescent="0.3"/>
    <row r="42779" s="11" customFormat="1" x14ac:dyDescent="0.3"/>
    <row r="42780" s="11" customFormat="1" x14ac:dyDescent="0.3"/>
    <row r="42781" s="11" customFormat="1" x14ac:dyDescent="0.3"/>
    <row r="42782" s="11" customFormat="1" x14ac:dyDescent="0.3"/>
    <row r="42783" s="11" customFormat="1" x14ac:dyDescent="0.3"/>
    <row r="42784" s="11" customFormat="1" x14ac:dyDescent="0.3"/>
    <row r="42785" s="11" customFormat="1" x14ac:dyDescent="0.3"/>
    <row r="42786" s="11" customFormat="1" x14ac:dyDescent="0.3"/>
    <row r="42787" s="11" customFormat="1" x14ac:dyDescent="0.3"/>
    <row r="42788" s="11" customFormat="1" x14ac:dyDescent="0.3"/>
    <row r="42789" s="11" customFormat="1" x14ac:dyDescent="0.3"/>
    <row r="42790" s="11" customFormat="1" x14ac:dyDescent="0.3"/>
    <row r="42791" s="11" customFormat="1" x14ac:dyDescent="0.3"/>
    <row r="42792" s="11" customFormat="1" x14ac:dyDescent="0.3"/>
    <row r="42793" s="11" customFormat="1" x14ac:dyDescent="0.3"/>
    <row r="42794" s="11" customFormat="1" x14ac:dyDescent="0.3"/>
    <row r="42795" s="11" customFormat="1" x14ac:dyDescent="0.3"/>
    <row r="42796" s="11" customFormat="1" x14ac:dyDescent="0.3"/>
    <row r="42797" s="11" customFormat="1" x14ac:dyDescent="0.3"/>
    <row r="42798" s="11" customFormat="1" x14ac:dyDescent="0.3"/>
    <row r="42799" s="11" customFormat="1" x14ac:dyDescent="0.3"/>
    <row r="42800" s="11" customFormat="1" x14ac:dyDescent="0.3"/>
    <row r="42801" s="11" customFormat="1" x14ac:dyDescent="0.3"/>
    <row r="42802" s="11" customFormat="1" x14ac:dyDescent="0.3"/>
    <row r="42803" s="11" customFormat="1" x14ac:dyDescent="0.3"/>
    <row r="42804" s="11" customFormat="1" x14ac:dyDescent="0.3"/>
    <row r="42805" s="11" customFormat="1" x14ac:dyDescent="0.3"/>
    <row r="42806" s="11" customFormat="1" x14ac:dyDescent="0.3"/>
    <row r="42807" s="11" customFormat="1" x14ac:dyDescent="0.3"/>
    <row r="42808" s="11" customFormat="1" x14ac:dyDescent="0.3"/>
    <row r="42809" s="11" customFormat="1" x14ac:dyDescent="0.3"/>
    <row r="42810" s="11" customFormat="1" x14ac:dyDescent="0.3"/>
    <row r="42811" s="11" customFormat="1" x14ac:dyDescent="0.3"/>
    <row r="42812" s="11" customFormat="1" x14ac:dyDescent="0.3"/>
    <row r="42813" s="11" customFormat="1" x14ac:dyDescent="0.3"/>
    <row r="42814" s="11" customFormat="1" x14ac:dyDescent="0.3"/>
    <row r="42815" s="11" customFormat="1" x14ac:dyDescent="0.3"/>
    <row r="42816" s="11" customFormat="1" x14ac:dyDescent="0.3"/>
    <row r="42817" s="11" customFormat="1" x14ac:dyDescent="0.3"/>
    <row r="42818" s="11" customFormat="1" x14ac:dyDescent="0.3"/>
    <row r="42819" s="11" customFormat="1" x14ac:dyDescent="0.3"/>
    <row r="42820" s="11" customFormat="1" x14ac:dyDescent="0.3"/>
    <row r="42821" s="11" customFormat="1" x14ac:dyDescent="0.3"/>
    <row r="42822" s="11" customFormat="1" x14ac:dyDescent="0.3"/>
    <row r="42823" s="11" customFormat="1" x14ac:dyDescent="0.3"/>
    <row r="42824" s="11" customFormat="1" x14ac:dyDescent="0.3"/>
    <row r="42825" s="11" customFormat="1" x14ac:dyDescent="0.3"/>
    <row r="42826" s="11" customFormat="1" x14ac:dyDescent="0.3"/>
    <row r="42827" s="11" customFormat="1" x14ac:dyDescent="0.3"/>
    <row r="42828" s="11" customFormat="1" x14ac:dyDescent="0.3"/>
    <row r="42829" s="11" customFormat="1" x14ac:dyDescent="0.3"/>
    <row r="42830" s="11" customFormat="1" x14ac:dyDescent="0.3"/>
    <row r="42831" s="11" customFormat="1" x14ac:dyDescent="0.3"/>
    <row r="42832" s="11" customFormat="1" x14ac:dyDescent="0.3"/>
    <row r="42833" s="11" customFormat="1" x14ac:dyDescent="0.3"/>
    <row r="42834" s="11" customFormat="1" x14ac:dyDescent="0.3"/>
    <row r="42835" s="11" customFormat="1" x14ac:dyDescent="0.3"/>
    <row r="42836" s="11" customFormat="1" x14ac:dyDescent="0.3"/>
    <row r="42837" s="11" customFormat="1" x14ac:dyDescent="0.3"/>
    <row r="42838" s="11" customFormat="1" x14ac:dyDescent="0.3"/>
    <row r="42839" s="11" customFormat="1" x14ac:dyDescent="0.3"/>
    <row r="42840" s="11" customFormat="1" x14ac:dyDescent="0.3"/>
    <row r="42841" s="11" customFormat="1" x14ac:dyDescent="0.3"/>
    <row r="42842" s="11" customFormat="1" x14ac:dyDescent="0.3"/>
    <row r="42843" s="11" customFormat="1" x14ac:dyDescent="0.3"/>
    <row r="42844" s="11" customFormat="1" x14ac:dyDescent="0.3"/>
    <row r="42845" s="11" customFormat="1" x14ac:dyDescent="0.3"/>
    <row r="42846" s="11" customFormat="1" x14ac:dyDescent="0.3"/>
    <row r="42847" s="11" customFormat="1" x14ac:dyDescent="0.3"/>
    <row r="42848" s="11" customFormat="1" x14ac:dyDescent="0.3"/>
    <row r="42849" s="11" customFormat="1" x14ac:dyDescent="0.3"/>
    <row r="42850" s="11" customFormat="1" x14ac:dyDescent="0.3"/>
    <row r="42851" s="11" customFormat="1" x14ac:dyDescent="0.3"/>
    <row r="42852" s="11" customFormat="1" x14ac:dyDescent="0.3"/>
    <row r="42853" s="11" customFormat="1" x14ac:dyDescent="0.3"/>
    <row r="42854" s="11" customFormat="1" x14ac:dyDescent="0.3"/>
    <row r="42855" s="11" customFormat="1" x14ac:dyDescent="0.3"/>
    <row r="42856" s="11" customFormat="1" x14ac:dyDescent="0.3"/>
    <row r="42857" s="11" customFormat="1" x14ac:dyDescent="0.3"/>
    <row r="42858" s="11" customFormat="1" x14ac:dyDescent="0.3"/>
    <row r="42859" s="11" customFormat="1" x14ac:dyDescent="0.3"/>
    <row r="42860" s="11" customFormat="1" x14ac:dyDescent="0.3"/>
    <row r="42861" s="11" customFormat="1" x14ac:dyDescent="0.3"/>
    <row r="42862" s="11" customFormat="1" x14ac:dyDescent="0.3"/>
    <row r="42863" s="11" customFormat="1" x14ac:dyDescent="0.3"/>
    <row r="42864" s="11" customFormat="1" x14ac:dyDescent="0.3"/>
    <row r="42865" s="11" customFormat="1" x14ac:dyDescent="0.3"/>
    <row r="42866" s="11" customFormat="1" x14ac:dyDescent="0.3"/>
    <row r="42867" s="11" customFormat="1" x14ac:dyDescent="0.3"/>
    <row r="42868" s="11" customFormat="1" x14ac:dyDescent="0.3"/>
    <row r="42869" s="11" customFormat="1" x14ac:dyDescent="0.3"/>
    <row r="42870" s="11" customFormat="1" x14ac:dyDescent="0.3"/>
    <row r="42871" s="11" customFormat="1" x14ac:dyDescent="0.3"/>
    <row r="42872" s="11" customFormat="1" x14ac:dyDescent="0.3"/>
    <row r="42873" s="11" customFormat="1" x14ac:dyDescent="0.3"/>
    <row r="42874" s="11" customFormat="1" x14ac:dyDescent="0.3"/>
    <row r="42875" s="11" customFormat="1" x14ac:dyDescent="0.3"/>
    <row r="42876" s="11" customFormat="1" x14ac:dyDescent="0.3"/>
    <row r="42877" s="11" customFormat="1" x14ac:dyDescent="0.3"/>
    <row r="42878" s="11" customFormat="1" x14ac:dyDescent="0.3"/>
    <row r="42879" s="11" customFormat="1" x14ac:dyDescent="0.3"/>
    <row r="42880" s="11" customFormat="1" x14ac:dyDescent="0.3"/>
    <row r="42881" s="11" customFormat="1" x14ac:dyDescent="0.3"/>
    <row r="42882" s="11" customFormat="1" x14ac:dyDescent="0.3"/>
    <row r="42883" s="11" customFormat="1" x14ac:dyDescent="0.3"/>
    <row r="42884" s="11" customFormat="1" x14ac:dyDescent="0.3"/>
    <row r="42885" s="11" customFormat="1" x14ac:dyDescent="0.3"/>
    <row r="42886" s="11" customFormat="1" x14ac:dyDescent="0.3"/>
    <row r="42887" s="11" customFormat="1" x14ac:dyDescent="0.3"/>
    <row r="42888" s="11" customFormat="1" x14ac:dyDescent="0.3"/>
    <row r="42889" s="11" customFormat="1" x14ac:dyDescent="0.3"/>
    <row r="42890" s="11" customFormat="1" x14ac:dyDescent="0.3"/>
    <row r="42891" s="11" customFormat="1" x14ac:dyDescent="0.3"/>
    <row r="42892" s="11" customFormat="1" x14ac:dyDescent="0.3"/>
    <row r="42893" s="11" customFormat="1" x14ac:dyDescent="0.3"/>
    <row r="42894" s="11" customFormat="1" x14ac:dyDescent="0.3"/>
    <row r="42895" s="11" customFormat="1" x14ac:dyDescent="0.3"/>
    <row r="42896" s="11" customFormat="1" x14ac:dyDescent="0.3"/>
    <row r="42897" s="11" customFormat="1" x14ac:dyDescent="0.3"/>
    <row r="42898" s="11" customFormat="1" x14ac:dyDescent="0.3"/>
    <row r="42899" s="11" customFormat="1" x14ac:dyDescent="0.3"/>
    <row r="42900" s="11" customFormat="1" x14ac:dyDescent="0.3"/>
    <row r="42901" s="11" customFormat="1" x14ac:dyDescent="0.3"/>
    <row r="42902" s="11" customFormat="1" x14ac:dyDescent="0.3"/>
    <row r="42903" s="11" customFormat="1" x14ac:dyDescent="0.3"/>
    <row r="42904" s="11" customFormat="1" x14ac:dyDescent="0.3"/>
    <row r="42905" s="11" customFormat="1" x14ac:dyDescent="0.3"/>
    <row r="42906" s="11" customFormat="1" x14ac:dyDescent="0.3"/>
    <row r="42907" s="11" customFormat="1" x14ac:dyDescent="0.3"/>
    <row r="42908" s="11" customFormat="1" x14ac:dyDescent="0.3"/>
    <row r="42909" s="11" customFormat="1" x14ac:dyDescent="0.3"/>
    <row r="42910" s="11" customFormat="1" x14ac:dyDescent="0.3"/>
    <row r="42911" s="11" customFormat="1" x14ac:dyDescent="0.3"/>
    <row r="42912" s="11" customFormat="1" x14ac:dyDescent="0.3"/>
    <row r="42913" s="11" customFormat="1" x14ac:dyDescent="0.3"/>
    <row r="42914" s="11" customFormat="1" x14ac:dyDescent="0.3"/>
    <row r="42915" s="11" customFormat="1" x14ac:dyDescent="0.3"/>
    <row r="42916" s="11" customFormat="1" x14ac:dyDescent="0.3"/>
    <row r="42917" s="11" customFormat="1" x14ac:dyDescent="0.3"/>
    <row r="42918" s="11" customFormat="1" x14ac:dyDescent="0.3"/>
    <row r="42919" s="11" customFormat="1" x14ac:dyDescent="0.3"/>
    <row r="42920" s="11" customFormat="1" x14ac:dyDescent="0.3"/>
    <row r="42921" s="11" customFormat="1" x14ac:dyDescent="0.3"/>
    <row r="42922" s="11" customFormat="1" x14ac:dyDescent="0.3"/>
    <row r="42923" s="11" customFormat="1" x14ac:dyDescent="0.3"/>
    <row r="42924" s="11" customFormat="1" x14ac:dyDescent="0.3"/>
    <row r="42925" s="11" customFormat="1" x14ac:dyDescent="0.3"/>
    <row r="42926" s="11" customFormat="1" x14ac:dyDescent="0.3"/>
    <row r="42927" s="11" customFormat="1" x14ac:dyDescent="0.3"/>
    <row r="42928" s="11" customFormat="1" x14ac:dyDescent="0.3"/>
    <row r="42929" s="11" customFormat="1" x14ac:dyDescent="0.3"/>
    <row r="42930" s="11" customFormat="1" x14ac:dyDescent="0.3"/>
    <row r="42931" s="11" customFormat="1" x14ac:dyDescent="0.3"/>
    <row r="42932" s="11" customFormat="1" x14ac:dyDescent="0.3"/>
    <row r="42933" s="11" customFormat="1" x14ac:dyDescent="0.3"/>
    <row r="42934" s="11" customFormat="1" x14ac:dyDescent="0.3"/>
    <row r="42935" s="11" customFormat="1" x14ac:dyDescent="0.3"/>
    <row r="42936" s="11" customFormat="1" x14ac:dyDescent="0.3"/>
    <row r="42937" s="11" customFormat="1" x14ac:dyDescent="0.3"/>
    <row r="42938" s="11" customFormat="1" x14ac:dyDescent="0.3"/>
    <row r="42939" s="11" customFormat="1" x14ac:dyDescent="0.3"/>
    <row r="42940" s="11" customFormat="1" x14ac:dyDescent="0.3"/>
    <row r="42941" s="11" customFormat="1" x14ac:dyDescent="0.3"/>
    <row r="42942" s="11" customFormat="1" x14ac:dyDescent="0.3"/>
    <row r="42943" s="11" customFormat="1" x14ac:dyDescent="0.3"/>
    <row r="42944" s="11" customFormat="1" x14ac:dyDescent="0.3"/>
    <row r="42945" s="11" customFormat="1" x14ac:dyDescent="0.3"/>
    <row r="42946" s="11" customFormat="1" x14ac:dyDescent="0.3"/>
    <row r="42947" s="11" customFormat="1" x14ac:dyDescent="0.3"/>
    <row r="42948" s="11" customFormat="1" x14ac:dyDescent="0.3"/>
    <row r="42949" s="11" customFormat="1" x14ac:dyDescent="0.3"/>
    <row r="42950" s="11" customFormat="1" x14ac:dyDescent="0.3"/>
    <row r="42951" s="11" customFormat="1" x14ac:dyDescent="0.3"/>
    <row r="42952" s="11" customFormat="1" x14ac:dyDescent="0.3"/>
    <row r="42953" s="11" customFormat="1" x14ac:dyDescent="0.3"/>
    <row r="42954" s="11" customFormat="1" x14ac:dyDescent="0.3"/>
    <row r="42955" s="11" customFormat="1" x14ac:dyDescent="0.3"/>
    <row r="42956" s="11" customFormat="1" x14ac:dyDescent="0.3"/>
    <row r="42957" s="11" customFormat="1" x14ac:dyDescent="0.3"/>
    <row r="42958" s="11" customFormat="1" x14ac:dyDescent="0.3"/>
    <row r="42959" s="11" customFormat="1" x14ac:dyDescent="0.3"/>
    <row r="42960" s="11" customFormat="1" x14ac:dyDescent="0.3"/>
    <row r="42961" s="11" customFormat="1" x14ac:dyDescent="0.3"/>
    <row r="42962" s="11" customFormat="1" x14ac:dyDescent="0.3"/>
    <row r="42963" s="11" customFormat="1" x14ac:dyDescent="0.3"/>
    <row r="42964" s="11" customFormat="1" x14ac:dyDescent="0.3"/>
    <row r="42965" s="11" customFormat="1" x14ac:dyDescent="0.3"/>
    <row r="42966" s="11" customFormat="1" x14ac:dyDescent="0.3"/>
    <row r="42967" s="11" customFormat="1" x14ac:dyDescent="0.3"/>
    <row r="42968" s="11" customFormat="1" x14ac:dyDescent="0.3"/>
    <row r="42969" s="11" customFormat="1" x14ac:dyDescent="0.3"/>
    <row r="42970" s="11" customFormat="1" x14ac:dyDescent="0.3"/>
    <row r="42971" s="11" customFormat="1" x14ac:dyDescent="0.3"/>
    <row r="42972" s="11" customFormat="1" x14ac:dyDescent="0.3"/>
    <row r="42973" s="11" customFormat="1" x14ac:dyDescent="0.3"/>
    <row r="42974" s="11" customFormat="1" x14ac:dyDescent="0.3"/>
    <row r="42975" s="11" customFormat="1" x14ac:dyDescent="0.3"/>
    <row r="42976" s="11" customFormat="1" x14ac:dyDescent="0.3"/>
    <row r="42977" s="11" customFormat="1" x14ac:dyDescent="0.3"/>
    <row r="42978" s="11" customFormat="1" x14ac:dyDescent="0.3"/>
    <row r="42979" s="11" customFormat="1" x14ac:dyDescent="0.3"/>
    <row r="42980" s="11" customFormat="1" x14ac:dyDescent="0.3"/>
    <row r="42981" s="11" customFormat="1" x14ac:dyDescent="0.3"/>
    <row r="42982" s="11" customFormat="1" x14ac:dyDescent="0.3"/>
    <row r="42983" s="11" customFormat="1" x14ac:dyDescent="0.3"/>
    <row r="42984" s="11" customFormat="1" x14ac:dyDescent="0.3"/>
    <row r="42985" s="11" customFormat="1" x14ac:dyDescent="0.3"/>
    <row r="42986" s="11" customFormat="1" x14ac:dyDescent="0.3"/>
    <row r="42987" s="11" customFormat="1" x14ac:dyDescent="0.3"/>
    <row r="42988" s="11" customFormat="1" x14ac:dyDescent="0.3"/>
    <row r="42989" s="11" customFormat="1" x14ac:dyDescent="0.3"/>
    <row r="42990" s="11" customFormat="1" x14ac:dyDescent="0.3"/>
    <row r="42991" s="11" customFormat="1" x14ac:dyDescent="0.3"/>
    <row r="42992" s="11" customFormat="1" x14ac:dyDescent="0.3"/>
    <row r="42993" s="11" customFormat="1" x14ac:dyDescent="0.3"/>
    <row r="42994" s="11" customFormat="1" x14ac:dyDescent="0.3"/>
    <row r="42995" s="11" customFormat="1" x14ac:dyDescent="0.3"/>
    <row r="42996" s="11" customFormat="1" x14ac:dyDescent="0.3"/>
    <row r="42997" s="11" customFormat="1" x14ac:dyDescent="0.3"/>
    <row r="42998" s="11" customFormat="1" x14ac:dyDescent="0.3"/>
    <row r="42999" s="11" customFormat="1" x14ac:dyDescent="0.3"/>
    <row r="43000" s="11" customFormat="1" x14ac:dyDescent="0.3"/>
    <row r="43001" s="11" customFormat="1" x14ac:dyDescent="0.3"/>
    <row r="43002" s="11" customFormat="1" x14ac:dyDescent="0.3"/>
    <row r="43003" s="11" customFormat="1" x14ac:dyDescent="0.3"/>
    <row r="43004" s="11" customFormat="1" x14ac:dyDescent="0.3"/>
    <row r="43005" s="11" customFormat="1" x14ac:dyDescent="0.3"/>
    <row r="43006" s="11" customFormat="1" x14ac:dyDescent="0.3"/>
    <row r="43007" s="11" customFormat="1" x14ac:dyDescent="0.3"/>
    <row r="43008" s="11" customFormat="1" x14ac:dyDescent="0.3"/>
    <row r="43009" s="11" customFormat="1" x14ac:dyDescent="0.3"/>
    <row r="43010" s="11" customFormat="1" x14ac:dyDescent="0.3"/>
    <row r="43011" s="11" customFormat="1" x14ac:dyDescent="0.3"/>
    <row r="43012" s="11" customFormat="1" x14ac:dyDescent="0.3"/>
    <row r="43013" s="11" customFormat="1" x14ac:dyDescent="0.3"/>
    <row r="43014" s="11" customFormat="1" x14ac:dyDescent="0.3"/>
    <row r="43015" s="11" customFormat="1" x14ac:dyDescent="0.3"/>
    <row r="43016" s="11" customFormat="1" x14ac:dyDescent="0.3"/>
    <row r="43017" s="11" customFormat="1" x14ac:dyDescent="0.3"/>
    <row r="43018" s="11" customFormat="1" x14ac:dyDescent="0.3"/>
    <row r="43019" s="11" customFormat="1" x14ac:dyDescent="0.3"/>
    <row r="43020" s="11" customFormat="1" x14ac:dyDescent="0.3"/>
    <row r="43021" s="11" customFormat="1" x14ac:dyDescent="0.3"/>
    <row r="43022" s="11" customFormat="1" x14ac:dyDescent="0.3"/>
    <row r="43023" s="11" customFormat="1" x14ac:dyDescent="0.3"/>
    <row r="43024" s="11" customFormat="1" x14ac:dyDescent="0.3"/>
    <row r="43025" s="11" customFormat="1" x14ac:dyDescent="0.3"/>
    <row r="43026" s="11" customFormat="1" x14ac:dyDescent="0.3"/>
    <row r="43027" s="11" customFormat="1" x14ac:dyDescent="0.3"/>
    <row r="43028" s="11" customFormat="1" x14ac:dyDescent="0.3"/>
    <row r="43029" s="11" customFormat="1" x14ac:dyDescent="0.3"/>
    <row r="43030" s="11" customFormat="1" x14ac:dyDescent="0.3"/>
    <row r="43031" s="11" customFormat="1" x14ac:dyDescent="0.3"/>
    <row r="43032" s="11" customFormat="1" x14ac:dyDescent="0.3"/>
    <row r="43033" s="11" customFormat="1" x14ac:dyDescent="0.3"/>
    <row r="43034" s="11" customFormat="1" x14ac:dyDescent="0.3"/>
    <row r="43035" s="11" customFormat="1" x14ac:dyDescent="0.3"/>
    <row r="43036" s="11" customFormat="1" x14ac:dyDescent="0.3"/>
    <row r="43037" s="11" customFormat="1" x14ac:dyDescent="0.3"/>
    <row r="43038" s="11" customFormat="1" x14ac:dyDescent="0.3"/>
    <row r="43039" s="11" customFormat="1" x14ac:dyDescent="0.3"/>
    <row r="43040" s="11" customFormat="1" x14ac:dyDescent="0.3"/>
    <row r="43041" s="11" customFormat="1" x14ac:dyDescent="0.3"/>
    <row r="43042" s="11" customFormat="1" x14ac:dyDescent="0.3"/>
    <row r="43043" s="11" customFormat="1" x14ac:dyDescent="0.3"/>
    <row r="43044" s="11" customFormat="1" x14ac:dyDescent="0.3"/>
    <row r="43045" s="11" customFormat="1" x14ac:dyDescent="0.3"/>
    <row r="43046" s="11" customFormat="1" x14ac:dyDescent="0.3"/>
    <row r="43047" s="11" customFormat="1" x14ac:dyDescent="0.3"/>
    <row r="43048" s="11" customFormat="1" x14ac:dyDescent="0.3"/>
    <row r="43049" s="11" customFormat="1" x14ac:dyDescent="0.3"/>
    <row r="43050" s="11" customFormat="1" x14ac:dyDescent="0.3"/>
    <row r="43051" s="11" customFormat="1" x14ac:dyDescent="0.3"/>
    <row r="43052" s="11" customFormat="1" x14ac:dyDescent="0.3"/>
    <row r="43053" s="11" customFormat="1" x14ac:dyDescent="0.3"/>
    <row r="43054" s="11" customFormat="1" x14ac:dyDescent="0.3"/>
    <row r="43055" s="11" customFormat="1" x14ac:dyDescent="0.3"/>
    <row r="43056" s="11" customFormat="1" x14ac:dyDescent="0.3"/>
    <row r="43057" s="11" customFormat="1" x14ac:dyDescent="0.3"/>
    <row r="43058" s="11" customFormat="1" x14ac:dyDescent="0.3"/>
    <row r="43059" s="11" customFormat="1" x14ac:dyDescent="0.3"/>
    <row r="43060" s="11" customFormat="1" x14ac:dyDescent="0.3"/>
    <row r="43061" s="11" customFormat="1" x14ac:dyDescent="0.3"/>
    <row r="43062" s="11" customFormat="1" x14ac:dyDescent="0.3"/>
    <row r="43063" s="11" customFormat="1" x14ac:dyDescent="0.3"/>
    <row r="43064" s="11" customFormat="1" x14ac:dyDescent="0.3"/>
    <row r="43065" s="11" customFormat="1" x14ac:dyDescent="0.3"/>
    <row r="43066" s="11" customFormat="1" x14ac:dyDescent="0.3"/>
    <row r="43067" s="11" customFormat="1" x14ac:dyDescent="0.3"/>
    <row r="43068" s="11" customFormat="1" x14ac:dyDescent="0.3"/>
    <row r="43069" s="11" customFormat="1" x14ac:dyDescent="0.3"/>
    <row r="43070" s="11" customFormat="1" x14ac:dyDescent="0.3"/>
    <row r="43071" s="11" customFormat="1" x14ac:dyDescent="0.3"/>
    <row r="43072" s="11" customFormat="1" x14ac:dyDescent="0.3"/>
    <row r="43073" s="11" customFormat="1" x14ac:dyDescent="0.3"/>
    <row r="43074" s="11" customFormat="1" x14ac:dyDescent="0.3"/>
    <row r="43075" s="11" customFormat="1" x14ac:dyDescent="0.3"/>
    <row r="43076" s="11" customFormat="1" x14ac:dyDescent="0.3"/>
    <row r="43077" s="11" customFormat="1" x14ac:dyDescent="0.3"/>
    <row r="43078" s="11" customFormat="1" x14ac:dyDescent="0.3"/>
    <row r="43079" s="11" customFormat="1" x14ac:dyDescent="0.3"/>
    <row r="43080" s="11" customFormat="1" x14ac:dyDescent="0.3"/>
    <row r="43081" s="11" customFormat="1" x14ac:dyDescent="0.3"/>
    <row r="43082" s="11" customFormat="1" x14ac:dyDescent="0.3"/>
    <row r="43083" s="11" customFormat="1" x14ac:dyDescent="0.3"/>
    <row r="43084" s="11" customFormat="1" x14ac:dyDescent="0.3"/>
    <row r="43085" s="11" customFormat="1" x14ac:dyDescent="0.3"/>
    <row r="43086" s="11" customFormat="1" x14ac:dyDescent="0.3"/>
    <row r="43087" s="11" customFormat="1" x14ac:dyDescent="0.3"/>
    <row r="43088" s="11" customFormat="1" x14ac:dyDescent="0.3"/>
    <row r="43089" s="11" customFormat="1" x14ac:dyDescent="0.3"/>
    <row r="43090" s="11" customFormat="1" x14ac:dyDescent="0.3"/>
    <row r="43091" s="11" customFormat="1" x14ac:dyDescent="0.3"/>
    <row r="43092" s="11" customFormat="1" x14ac:dyDescent="0.3"/>
    <row r="43093" s="11" customFormat="1" x14ac:dyDescent="0.3"/>
    <row r="43094" s="11" customFormat="1" x14ac:dyDescent="0.3"/>
    <row r="43095" s="11" customFormat="1" x14ac:dyDescent="0.3"/>
    <row r="43096" s="11" customFormat="1" x14ac:dyDescent="0.3"/>
    <row r="43097" s="11" customFormat="1" x14ac:dyDescent="0.3"/>
    <row r="43098" s="11" customFormat="1" x14ac:dyDescent="0.3"/>
    <row r="43099" s="11" customFormat="1" x14ac:dyDescent="0.3"/>
    <row r="43100" s="11" customFormat="1" x14ac:dyDescent="0.3"/>
    <row r="43101" s="11" customFormat="1" x14ac:dyDescent="0.3"/>
    <row r="43102" s="11" customFormat="1" x14ac:dyDescent="0.3"/>
    <row r="43103" s="11" customFormat="1" x14ac:dyDescent="0.3"/>
    <row r="43104" s="11" customFormat="1" x14ac:dyDescent="0.3"/>
    <row r="43105" s="11" customFormat="1" x14ac:dyDescent="0.3"/>
    <row r="43106" s="11" customFormat="1" x14ac:dyDescent="0.3"/>
    <row r="43107" s="11" customFormat="1" x14ac:dyDescent="0.3"/>
    <row r="43108" s="11" customFormat="1" x14ac:dyDescent="0.3"/>
    <row r="43109" s="11" customFormat="1" x14ac:dyDescent="0.3"/>
    <row r="43110" s="11" customFormat="1" x14ac:dyDescent="0.3"/>
    <row r="43111" s="11" customFormat="1" x14ac:dyDescent="0.3"/>
    <row r="43112" s="11" customFormat="1" x14ac:dyDescent="0.3"/>
    <row r="43113" s="11" customFormat="1" x14ac:dyDescent="0.3"/>
    <row r="43114" s="11" customFormat="1" x14ac:dyDescent="0.3"/>
    <row r="43115" s="11" customFormat="1" x14ac:dyDescent="0.3"/>
    <row r="43116" s="11" customFormat="1" x14ac:dyDescent="0.3"/>
    <row r="43117" s="11" customFormat="1" x14ac:dyDescent="0.3"/>
    <row r="43118" s="11" customFormat="1" x14ac:dyDescent="0.3"/>
    <row r="43119" s="11" customFormat="1" x14ac:dyDescent="0.3"/>
    <row r="43120" s="11" customFormat="1" x14ac:dyDescent="0.3"/>
    <row r="43121" s="11" customFormat="1" x14ac:dyDescent="0.3"/>
    <row r="43122" s="11" customFormat="1" x14ac:dyDescent="0.3"/>
    <row r="43123" s="11" customFormat="1" x14ac:dyDescent="0.3"/>
    <row r="43124" s="11" customFormat="1" x14ac:dyDescent="0.3"/>
    <row r="43125" s="11" customFormat="1" x14ac:dyDescent="0.3"/>
    <row r="43126" s="11" customFormat="1" x14ac:dyDescent="0.3"/>
    <row r="43127" s="11" customFormat="1" x14ac:dyDescent="0.3"/>
    <row r="43128" s="11" customFormat="1" x14ac:dyDescent="0.3"/>
    <row r="43129" s="11" customFormat="1" x14ac:dyDescent="0.3"/>
    <row r="43130" s="11" customFormat="1" x14ac:dyDescent="0.3"/>
    <row r="43131" s="11" customFormat="1" x14ac:dyDescent="0.3"/>
    <row r="43132" s="11" customFormat="1" x14ac:dyDescent="0.3"/>
    <row r="43133" s="11" customFormat="1" x14ac:dyDescent="0.3"/>
    <row r="43134" s="11" customFormat="1" x14ac:dyDescent="0.3"/>
    <row r="43135" s="11" customFormat="1" x14ac:dyDescent="0.3"/>
    <row r="43136" s="11" customFormat="1" x14ac:dyDescent="0.3"/>
    <row r="43137" s="11" customFormat="1" x14ac:dyDescent="0.3"/>
    <row r="43138" s="11" customFormat="1" x14ac:dyDescent="0.3"/>
    <row r="43139" s="11" customFormat="1" x14ac:dyDescent="0.3"/>
    <row r="43140" s="11" customFormat="1" x14ac:dyDescent="0.3"/>
    <row r="43141" s="11" customFormat="1" x14ac:dyDescent="0.3"/>
    <row r="43142" s="11" customFormat="1" x14ac:dyDescent="0.3"/>
    <row r="43143" s="11" customFormat="1" x14ac:dyDescent="0.3"/>
    <row r="43144" s="11" customFormat="1" x14ac:dyDescent="0.3"/>
    <row r="43145" s="11" customFormat="1" x14ac:dyDescent="0.3"/>
    <row r="43146" s="11" customFormat="1" x14ac:dyDescent="0.3"/>
    <row r="43147" s="11" customFormat="1" x14ac:dyDescent="0.3"/>
    <row r="43148" s="11" customFormat="1" x14ac:dyDescent="0.3"/>
    <row r="43149" s="11" customFormat="1" x14ac:dyDescent="0.3"/>
    <row r="43150" s="11" customFormat="1" x14ac:dyDescent="0.3"/>
    <row r="43151" s="11" customFormat="1" x14ac:dyDescent="0.3"/>
    <row r="43152" s="11" customFormat="1" x14ac:dyDescent="0.3"/>
    <row r="43153" s="11" customFormat="1" x14ac:dyDescent="0.3"/>
    <row r="43154" s="11" customFormat="1" x14ac:dyDescent="0.3"/>
    <row r="43155" s="11" customFormat="1" x14ac:dyDescent="0.3"/>
    <row r="43156" s="11" customFormat="1" x14ac:dyDescent="0.3"/>
    <row r="43157" s="11" customFormat="1" x14ac:dyDescent="0.3"/>
    <row r="43158" s="11" customFormat="1" x14ac:dyDescent="0.3"/>
    <row r="43159" s="11" customFormat="1" x14ac:dyDescent="0.3"/>
    <row r="43160" s="11" customFormat="1" x14ac:dyDescent="0.3"/>
    <row r="43161" s="11" customFormat="1" x14ac:dyDescent="0.3"/>
    <row r="43162" s="11" customFormat="1" x14ac:dyDescent="0.3"/>
    <row r="43163" s="11" customFormat="1" x14ac:dyDescent="0.3"/>
    <row r="43164" s="11" customFormat="1" x14ac:dyDescent="0.3"/>
    <row r="43165" s="11" customFormat="1" x14ac:dyDescent="0.3"/>
    <row r="43166" s="11" customFormat="1" x14ac:dyDescent="0.3"/>
    <row r="43167" s="11" customFormat="1" x14ac:dyDescent="0.3"/>
    <row r="43168" s="11" customFormat="1" x14ac:dyDescent="0.3"/>
    <row r="43169" s="11" customFormat="1" x14ac:dyDescent="0.3"/>
    <row r="43170" s="11" customFormat="1" x14ac:dyDescent="0.3"/>
    <row r="43171" s="11" customFormat="1" x14ac:dyDescent="0.3"/>
    <row r="43172" s="11" customFormat="1" x14ac:dyDescent="0.3"/>
    <row r="43173" s="11" customFormat="1" x14ac:dyDescent="0.3"/>
    <row r="43174" s="11" customFormat="1" x14ac:dyDescent="0.3"/>
    <row r="43175" s="11" customFormat="1" x14ac:dyDescent="0.3"/>
    <row r="43176" s="11" customFormat="1" x14ac:dyDescent="0.3"/>
    <row r="43177" s="11" customFormat="1" x14ac:dyDescent="0.3"/>
    <row r="43178" s="11" customFormat="1" x14ac:dyDescent="0.3"/>
    <row r="43179" s="11" customFormat="1" x14ac:dyDescent="0.3"/>
    <row r="43180" s="11" customFormat="1" x14ac:dyDescent="0.3"/>
    <row r="43181" s="11" customFormat="1" x14ac:dyDescent="0.3"/>
    <row r="43182" s="11" customFormat="1" x14ac:dyDescent="0.3"/>
    <row r="43183" s="11" customFormat="1" x14ac:dyDescent="0.3"/>
    <row r="43184" s="11" customFormat="1" x14ac:dyDescent="0.3"/>
    <row r="43185" s="11" customFormat="1" x14ac:dyDescent="0.3"/>
    <row r="43186" s="11" customFormat="1" x14ac:dyDescent="0.3"/>
    <row r="43187" s="11" customFormat="1" x14ac:dyDescent="0.3"/>
    <row r="43188" s="11" customFormat="1" x14ac:dyDescent="0.3"/>
    <row r="43189" s="11" customFormat="1" x14ac:dyDescent="0.3"/>
    <row r="43190" s="11" customFormat="1" x14ac:dyDescent="0.3"/>
    <row r="43191" s="11" customFormat="1" x14ac:dyDescent="0.3"/>
    <row r="43192" s="11" customFormat="1" x14ac:dyDescent="0.3"/>
    <row r="43193" s="11" customFormat="1" x14ac:dyDescent="0.3"/>
    <row r="43194" s="11" customFormat="1" x14ac:dyDescent="0.3"/>
    <row r="43195" s="11" customFormat="1" x14ac:dyDescent="0.3"/>
    <row r="43196" s="11" customFormat="1" x14ac:dyDescent="0.3"/>
    <row r="43197" s="11" customFormat="1" x14ac:dyDescent="0.3"/>
    <row r="43198" s="11" customFormat="1" x14ac:dyDescent="0.3"/>
    <row r="43199" s="11" customFormat="1" x14ac:dyDescent="0.3"/>
    <row r="43200" s="11" customFormat="1" x14ac:dyDescent="0.3"/>
    <row r="43201" s="11" customFormat="1" x14ac:dyDescent="0.3"/>
    <row r="43202" s="11" customFormat="1" x14ac:dyDescent="0.3"/>
    <row r="43203" s="11" customFormat="1" x14ac:dyDescent="0.3"/>
    <row r="43204" s="11" customFormat="1" x14ac:dyDescent="0.3"/>
    <row r="43205" s="11" customFormat="1" x14ac:dyDescent="0.3"/>
    <row r="43206" s="11" customFormat="1" x14ac:dyDescent="0.3"/>
    <row r="43207" s="11" customFormat="1" x14ac:dyDescent="0.3"/>
    <row r="43208" s="11" customFormat="1" x14ac:dyDescent="0.3"/>
    <row r="43209" s="11" customFormat="1" x14ac:dyDescent="0.3"/>
    <row r="43210" s="11" customFormat="1" x14ac:dyDescent="0.3"/>
    <row r="43211" s="11" customFormat="1" x14ac:dyDescent="0.3"/>
    <row r="43212" s="11" customFormat="1" x14ac:dyDescent="0.3"/>
    <row r="43213" s="11" customFormat="1" x14ac:dyDescent="0.3"/>
    <row r="43214" s="11" customFormat="1" x14ac:dyDescent="0.3"/>
    <row r="43215" s="11" customFormat="1" x14ac:dyDescent="0.3"/>
    <row r="43216" s="11" customFormat="1" x14ac:dyDescent="0.3"/>
    <row r="43217" s="11" customFormat="1" x14ac:dyDescent="0.3"/>
    <row r="43218" s="11" customFormat="1" x14ac:dyDescent="0.3"/>
    <row r="43219" s="11" customFormat="1" x14ac:dyDescent="0.3"/>
    <row r="43220" s="11" customFormat="1" x14ac:dyDescent="0.3"/>
    <row r="43221" s="11" customFormat="1" x14ac:dyDescent="0.3"/>
    <row r="43222" s="11" customFormat="1" x14ac:dyDescent="0.3"/>
    <row r="43223" s="11" customFormat="1" x14ac:dyDescent="0.3"/>
    <row r="43224" s="11" customFormat="1" x14ac:dyDescent="0.3"/>
    <row r="43225" s="11" customFormat="1" x14ac:dyDescent="0.3"/>
    <row r="43226" s="11" customFormat="1" x14ac:dyDescent="0.3"/>
    <row r="43227" s="11" customFormat="1" x14ac:dyDescent="0.3"/>
    <row r="43228" s="11" customFormat="1" x14ac:dyDescent="0.3"/>
    <row r="43229" s="11" customFormat="1" x14ac:dyDescent="0.3"/>
    <row r="43230" s="11" customFormat="1" x14ac:dyDescent="0.3"/>
    <row r="43231" s="11" customFormat="1" x14ac:dyDescent="0.3"/>
    <row r="43232" s="11" customFormat="1" x14ac:dyDescent="0.3"/>
    <row r="43233" s="11" customFormat="1" x14ac:dyDescent="0.3"/>
    <row r="43234" s="11" customFormat="1" x14ac:dyDescent="0.3"/>
    <row r="43235" s="11" customFormat="1" x14ac:dyDescent="0.3"/>
    <row r="43236" s="11" customFormat="1" x14ac:dyDescent="0.3"/>
    <row r="43237" s="11" customFormat="1" x14ac:dyDescent="0.3"/>
    <row r="43238" s="11" customFormat="1" x14ac:dyDescent="0.3"/>
    <row r="43239" s="11" customFormat="1" x14ac:dyDescent="0.3"/>
    <row r="43240" s="11" customFormat="1" x14ac:dyDescent="0.3"/>
    <row r="43241" s="11" customFormat="1" x14ac:dyDescent="0.3"/>
    <row r="43242" s="11" customFormat="1" x14ac:dyDescent="0.3"/>
    <row r="43243" s="11" customFormat="1" x14ac:dyDescent="0.3"/>
    <row r="43244" s="11" customFormat="1" x14ac:dyDescent="0.3"/>
    <row r="43245" s="11" customFormat="1" x14ac:dyDescent="0.3"/>
    <row r="43246" s="11" customFormat="1" x14ac:dyDescent="0.3"/>
    <row r="43247" s="11" customFormat="1" x14ac:dyDescent="0.3"/>
    <row r="43248" s="11" customFormat="1" x14ac:dyDescent="0.3"/>
    <row r="43249" s="11" customFormat="1" x14ac:dyDescent="0.3"/>
    <row r="43250" s="11" customFormat="1" x14ac:dyDescent="0.3"/>
    <row r="43251" s="11" customFormat="1" x14ac:dyDescent="0.3"/>
    <row r="43252" s="11" customFormat="1" x14ac:dyDescent="0.3"/>
    <row r="43253" s="11" customFormat="1" x14ac:dyDescent="0.3"/>
    <row r="43254" s="11" customFormat="1" x14ac:dyDescent="0.3"/>
    <row r="43255" s="11" customFormat="1" x14ac:dyDescent="0.3"/>
    <row r="43256" s="11" customFormat="1" x14ac:dyDescent="0.3"/>
    <row r="43257" s="11" customFormat="1" x14ac:dyDescent="0.3"/>
    <row r="43258" s="11" customFormat="1" x14ac:dyDescent="0.3"/>
    <row r="43259" s="11" customFormat="1" x14ac:dyDescent="0.3"/>
    <row r="43260" s="11" customFormat="1" x14ac:dyDescent="0.3"/>
    <row r="43261" s="11" customFormat="1" x14ac:dyDescent="0.3"/>
    <row r="43262" s="11" customFormat="1" x14ac:dyDescent="0.3"/>
    <row r="43263" s="11" customFormat="1" x14ac:dyDescent="0.3"/>
    <row r="43264" s="11" customFormat="1" x14ac:dyDescent="0.3"/>
    <row r="43265" s="11" customFormat="1" x14ac:dyDescent="0.3"/>
    <row r="43266" s="11" customFormat="1" x14ac:dyDescent="0.3"/>
    <row r="43267" s="11" customFormat="1" x14ac:dyDescent="0.3"/>
    <row r="43268" s="11" customFormat="1" x14ac:dyDescent="0.3"/>
    <row r="43269" s="11" customFormat="1" x14ac:dyDescent="0.3"/>
    <row r="43270" s="11" customFormat="1" x14ac:dyDescent="0.3"/>
    <row r="43271" s="11" customFormat="1" x14ac:dyDescent="0.3"/>
    <row r="43272" s="11" customFormat="1" x14ac:dyDescent="0.3"/>
    <row r="43273" s="11" customFormat="1" x14ac:dyDescent="0.3"/>
    <row r="43274" s="11" customFormat="1" x14ac:dyDescent="0.3"/>
    <row r="43275" s="11" customFormat="1" x14ac:dyDescent="0.3"/>
    <row r="43276" s="11" customFormat="1" x14ac:dyDescent="0.3"/>
    <row r="43277" s="11" customFormat="1" x14ac:dyDescent="0.3"/>
    <row r="43278" s="11" customFormat="1" x14ac:dyDescent="0.3"/>
    <row r="43279" s="11" customFormat="1" x14ac:dyDescent="0.3"/>
    <row r="43280" s="11" customFormat="1" x14ac:dyDescent="0.3"/>
    <row r="43281" s="11" customFormat="1" x14ac:dyDescent="0.3"/>
    <row r="43282" s="11" customFormat="1" x14ac:dyDescent="0.3"/>
    <row r="43283" s="11" customFormat="1" x14ac:dyDescent="0.3"/>
    <row r="43284" s="11" customFormat="1" x14ac:dyDescent="0.3"/>
    <row r="43285" s="11" customFormat="1" x14ac:dyDescent="0.3"/>
    <row r="43286" s="11" customFormat="1" x14ac:dyDescent="0.3"/>
    <row r="43287" s="11" customFormat="1" x14ac:dyDescent="0.3"/>
    <row r="43288" s="11" customFormat="1" x14ac:dyDescent="0.3"/>
    <row r="43289" s="11" customFormat="1" x14ac:dyDescent="0.3"/>
    <row r="43290" s="11" customFormat="1" x14ac:dyDescent="0.3"/>
    <row r="43291" s="11" customFormat="1" x14ac:dyDescent="0.3"/>
    <row r="43292" s="11" customFormat="1" x14ac:dyDescent="0.3"/>
    <row r="43293" s="11" customFormat="1" x14ac:dyDescent="0.3"/>
    <row r="43294" s="11" customFormat="1" x14ac:dyDescent="0.3"/>
    <row r="43295" s="11" customFormat="1" x14ac:dyDescent="0.3"/>
    <row r="43296" s="11" customFormat="1" x14ac:dyDescent="0.3"/>
    <row r="43297" s="11" customFormat="1" x14ac:dyDescent="0.3"/>
    <row r="43298" s="11" customFormat="1" x14ac:dyDescent="0.3"/>
    <row r="43299" s="11" customFormat="1" x14ac:dyDescent="0.3"/>
    <row r="43300" s="11" customFormat="1" x14ac:dyDescent="0.3"/>
    <row r="43301" s="11" customFormat="1" x14ac:dyDescent="0.3"/>
    <row r="43302" s="11" customFormat="1" x14ac:dyDescent="0.3"/>
    <row r="43303" s="11" customFormat="1" x14ac:dyDescent="0.3"/>
    <row r="43304" s="11" customFormat="1" x14ac:dyDescent="0.3"/>
    <row r="43305" s="11" customFormat="1" x14ac:dyDescent="0.3"/>
    <row r="43306" s="11" customFormat="1" x14ac:dyDescent="0.3"/>
    <row r="43307" s="11" customFormat="1" x14ac:dyDescent="0.3"/>
    <row r="43308" s="11" customFormat="1" x14ac:dyDescent="0.3"/>
    <row r="43309" s="11" customFormat="1" x14ac:dyDescent="0.3"/>
    <row r="43310" s="11" customFormat="1" x14ac:dyDescent="0.3"/>
    <row r="43311" s="11" customFormat="1" x14ac:dyDescent="0.3"/>
    <row r="43312" s="11" customFormat="1" x14ac:dyDescent="0.3"/>
    <row r="43313" s="11" customFormat="1" x14ac:dyDescent="0.3"/>
    <row r="43314" s="11" customFormat="1" x14ac:dyDescent="0.3"/>
    <row r="43315" s="11" customFormat="1" x14ac:dyDescent="0.3"/>
    <row r="43316" s="11" customFormat="1" x14ac:dyDescent="0.3"/>
    <row r="43317" s="11" customFormat="1" x14ac:dyDescent="0.3"/>
    <row r="43318" s="11" customFormat="1" x14ac:dyDescent="0.3"/>
    <row r="43319" s="11" customFormat="1" x14ac:dyDescent="0.3"/>
    <row r="43320" s="11" customFormat="1" x14ac:dyDescent="0.3"/>
    <row r="43321" s="11" customFormat="1" x14ac:dyDescent="0.3"/>
    <row r="43322" s="11" customFormat="1" x14ac:dyDescent="0.3"/>
    <row r="43323" s="11" customFormat="1" x14ac:dyDescent="0.3"/>
    <row r="43324" s="11" customFormat="1" x14ac:dyDescent="0.3"/>
    <row r="43325" s="11" customFormat="1" x14ac:dyDescent="0.3"/>
    <row r="43326" s="11" customFormat="1" x14ac:dyDescent="0.3"/>
    <row r="43327" s="11" customFormat="1" x14ac:dyDescent="0.3"/>
    <row r="43328" s="11" customFormat="1" x14ac:dyDescent="0.3"/>
    <row r="43329" s="11" customFormat="1" x14ac:dyDescent="0.3"/>
    <row r="43330" s="11" customFormat="1" x14ac:dyDescent="0.3"/>
    <row r="43331" s="11" customFormat="1" x14ac:dyDescent="0.3"/>
    <row r="43332" s="11" customFormat="1" x14ac:dyDescent="0.3"/>
    <row r="43333" s="11" customFormat="1" x14ac:dyDescent="0.3"/>
    <row r="43334" s="11" customFormat="1" x14ac:dyDescent="0.3"/>
    <row r="43335" s="11" customFormat="1" x14ac:dyDescent="0.3"/>
    <row r="43336" s="11" customFormat="1" x14ac:dyDescent="0.3"/>
    <row r="43337" s="11" customFormat="1" x14ac:dyDescent="0.3"/>
    <row r="43338" s="11" customFormat="1" x14ac:dyDescent="0.3"/>
    <row r="43339" s="11" customFormat="1" x14ac:dyDescent="0.3"/>
    <row r="43340" s="11" customFormat="1" x14ac:dyDescent="0.3"/>
    <row r="43341" s="11" customFormat="1" x14ac:dyDescent="0.3"/>
    <row r="43342" s="11" customFormat="1" x14ac:dyDescent="0.3"/>
    <row r="43343" s="11" customFormat="1" x14ac:dyDescent="0.3"/>
    <row r="43344" s="11" customFormat="1" x14ac:dyDescent="0.3"/>
    <row r="43345" s="11" customFormat="1" x14ac:dyDescent="0.3"/>
    <row r="43346" s="11" customFormat="1" x14ac:dyDescent="0.3"/>
    <row r="43347" s="11" customFormat="1" x14ac:dyDescent="0.3"/>
    <row r="43348" s="11" customFormat="1" x14ac:dyDescent="0.3"/>
    <row r="43349" s="11" customFormat="1" x14ac:dyDescent="0.3"/>
    <row r="43350" s="11" customFormat="1" x14ac:dyDescent="0.3"/>
    <row r="43351" s="11" customFormat="1" x14ac:dyDescent="0.3"/>
    <row r="43352" s="11" customFormat="1" x14ac:dyDescent="0.3"/>
    <row r="43353" s="11" customFormat="1" x14ac:dyDescent="0.3"/>
    <row r="43354" s="11" customFormat="1" x14ac:dyDescent="0.3"/>
    <row r="43355" s="11" customFormat="1" x14ac:dyDescent="0.3"/>
    <row r="43356" s="11" customFormat="1" x14ac:dyDescent="0.3"/>
    <row r="43357" s="11" customFormat="1" x14ac:dyDescent="0.3"/>
    <row r="43358" s="11" customFormat="1" x14ac:dyDescent="0.3"/>
    <row r="43359" s="11" customFormat="1" x14ac:dyDescent="0.3"/>
    <row r="43360" s="11" customFormat="1" x14ac:dyDescent="0.3"/>
    <row r="43361" s="11" customFormat="1" x14ac:dyDescent="0.3"/>
    <row r="43362" s="11" customFormat="1" x14ac:dyDescent="0.3"/>
    <row r="43363" s="11" customFormat="1" x14ac:dyDescent="0.3"/>
    <row r="43364" s="11" customFormat="1" x14ac:dyDescent="0.3"/>
    <row r="43365" s="11" customFormat="1" x14ac:dyDescent="0.3"/>
    <row r="43366" s="11" customFormat="1" x14ac:dyDescent="0.3"/>
    <row r="43367" s="11" customFormat="1" x14ac:dyDescent="0.3"/>
    <row r="43368" s="11" customFormat="1" x14ac:dyDescent="0.3"/>
    <row r="43369" s="11" customFormat="1" x14ac:dyDescent="0.3"/>
    <row r="43370" s="11" customFormat="1" x14ac:dyDescent="0.3"/>
    <row r="43371" s="11" customFormat="1" x14ac:dyDescent="0.3"/>
    <row r="43372" s="11" customFormat="1" x14ac:dyDescent="0.3"/>
    <row r="43373" s="11" customFormat="1" x14ac:dyDescent="0.3"/>
    <row r="43374" s="11" customFormat="1" x14ac:dyDescent="0.3"/>
    <row r="43375" s="11" customFormat="1" x14ac:dyDescent="0.3"/>
    <row r="43376" s="11" customFormat="1" x14ac:dyDescent="0.3"/>
    <row r="43377" s="11" customFormat="1" x14ac:dyDescent="0.3"/>
    <row r="43378" s="11" customFormat="1" x14ac:dyDescent="0.3"/>
    <row r="43379" s="11" customFormat="1" x14ac:dyDescent="0.3"/>
    <row r="43380" s="11" customFormat="1" x14ac:dyDescent="0.3"/>
    <row r="43381" s="11" customFormat="1" x14ac:dyDescent="0.3"/>
    <row r="43382" s="11" customFormat="1" x14ac:dyDescent="0.3"/>
    <row r="43383" s="11" customFormat="1" x14ac:dyDescent="0.3"/>
    <row r="43384" s="11" customFormat="1" x14ac:dyDescent="0.3"/>
    <row r="43385" s="11" customFormat="1" x14ac:dyDescent="0.3"/>
    <row r="43386" s="11" customFormat="1" x14ac:dyDescent="0.3"/>
    <row r="43387" s="11" customFormat="1" x14ac:dyDescent="0.3"/>
    <row r="43388" s="11" customFormat="1" x14ac:dyDescent="0.3"/>
    <row r="43389" s="11" customFormat="1" x14ac:dyDescent="0.3"/>
    <row r="43390" s="11" customFormat="1" x14ac:dyDescent="0.3"/>
    <row r="43391" s="11" customFormat="1" x14ac:dyDescent="0.3"/>
    <row r="43392" s="11" customFormat="1" x14ac:dyDescent="0.3"/>
    <row r="43393" s="11" customFormat="1" x14ac:dyDescent="0.3"/>
    <row r="43394" s="11" customFormat="1" x14ac:dyDescent="0.3"/>
    <row r="43395" s="11" customFormat="1" x14ac:dyDescent="0.3"/>
    <row r="43396" s="11" customFormat="1" x14ac:dyDescent="0.3"/>
    <row r="43397" s="11" customFormat="1" x14ac:dyDescent="0.3"/>
    <row r="43398" s="11" customFormat="1" x14ac:dyDescent="0.3"/>
    <row r="43399" s="11" customFormat="1" x14ac:dyDescent="0.3"/>
    <row r="43400" s="11" customFormat="1" x14ac:dyDescent="0.3"/>
    <row r="43401" s="11" customFormat="1" x14ac:dyDescent="0.3"/>
    <row r="43402" s="11" customFormat="1" x14ac:dyDescent="0.3"/>
    <row r="43403" s="11" customFormat="1" x14ac:dyDescent="0.3"/>
    <row r="43404" s="11" customFormat="1" x14ac:dyDescent="0.3"/>
    <row r="43405" s="11" customFormat="1" x14ac:dyDescent="0.3"/>
    <row r="43406" s="11" customFormat="1" x14ac:dyDescent="0.3"/>
    <row r="43407" s="11" customFormat="1" x14ac:dyDescent="0.3"/>
    <row r="43408" s="11" customFormat="1" x14ac:dyDescent="0.3"/>
    <row r="43409" s="11" customFormat="1" x14ac:dyDescent="0.3"/>
    <row r="43410" s="11" customFormat="1" x14ac:dyDescent="0.3"/>
    <row r="43411" s="11" customFormat="1" x14ac:dyDescent="0.3"/>
    <row r="43412" s="11" customFormat="1" x14ac:dyDescent="0.3"/>
    <row r="43413" s="11" customFormat="1" x14ac:dyDescent="0.3"/>
    <row r="43414" s="11" customFormat="1" x14ac:dyDescent="0.3"/>
    <row r="43415" s="11" customFormat="1" x14ac:dyDescent="0.3"/>
    <row r="43416" s="11" customFormat="1" x14ac:dyDescent="0.3"/>
    <row r="43417" s="11" customFormat="1" x14ac:dyDescent="0.3"/>
    <row r="43418" s="11" customFormat="1" x14ac:dyDescent="0.3"/>
    <row r="43419" s="11" customFormat="1" x14ac:dyDescent="0.3"/>
    <row r="43420" s="11" customFormat="1" x14ac:dyDescent="0.3"/>
    <row r="43421" s="11" customFormat="1" x14ac:dyDescent="0.3"/>
    <row r="43422" s="11" customFormat="1" x14ac:dyDescent="0.3"/>
    <row r="43423" s="11" customFormat="1" x14ac:dyDescent="0.3"/>
    <row r="43424" s="11" customFormat="1" x14ac:dyDescent="0.3"/>
    <row r="43425" s="11" customFormat="1" x14ac:dyDescent="0.3"/>
    <row r="43426" s="11" customFormat="1" x14ac:dyDescent="0.3"/>
    <row r="43427" s="11" customFormat="1" x14ac:dyDescent="0.3"/>
    <row r="43428" s="11" customFormat="1" x14ac:dyDescent="0.3"/>
    <row r="43429" s="11" customFormat="1" x14ac:dyDescent="0.3"/>
    <row r="43430" s="11" customFormat="1" x14ac:dyDescent="0.3"/>
    <row r="43431" s="11" customFormat="1" x14ac:dyDescent="0.3"/>
    <row r="43432" s="11" customFormat="1" x14ac:dyDescent="0.3"/>
    <row r="43433" s="11" customFormat="1" x14ac:dyDescent="0.3"/>
    <row r="43434" s="11" customFormat="1" x14ac:dyDescent="0.3"/>
    <row r="43435" s="11" customFormat="1" x14ac:dyDescent="0.3"/>
    <row r="43436" s="11" customFormat="1" x14ac:dyDescent="0.3"/>
    <row r="43437" s="11" customFormat="1" x14ac:dyDescent="0.3"/>
    <row r="43438" s="11" customFormat="1" x14ac:dyDescent="0.3"/>
    <row r="43439" s="11" customFormat="1" x14ac:dyDescent="0.3"/>
    <row r="43440" s="11" customFormat="1" x14ac:dyDescent="0.3"/>
    <row r="43441" s="11" customFormat="1" x14ac:dyDescent="0.3"/>
    <row r="43442" s="11" customFormat="1" x14ac:dyDescent="0.3"/>
    <row r="43443" s="11" customFormat="1" x14ac:dyDescent="0.3"/>
    <row r="43444" s="11" customFormat="1" x14ac:dyDescent="0.3"/>
    <row r="43445" s="11" customFormat="1" x14ac:dyDescent="0.3"/>
    <row r="43446" s="11" customFormat="1" x14ac:dyDescent="0.3"/>
    <row r="43447" s="11" customFormat="1" x14ac:dyDescent="0.3"/>
    <row r="43448" s="11" customFormat="1" x14ac:dyDescent="0.3"/>
    <row r="43449" s="11" customFormat="1" x14ac:dyDescent="0.3"/>
    <row r="43450" s="11" customFormat="1" x14ac:dyDescent="0.3"/>
    <row r="43451" s="11" customFormat="1" x14ac:dyDescent="0.3"/>
    <row r="43452" s="11" customFormat="1" x14ac:dyDescent="0.3"/>
    <row r="43453" s="11" customFormat="1" x14ac:dyDescent="0.3"/>
    <row r="43454" s="11" customFormat="1" x14ac:dyDescent="0.3"/>
    <row r="43455" s="11" customFormat="1" x14ac:dyDescent="0.3"/>
    <row r="43456" s="11" customFormat="1" x14ac:dyDescent="0.3"/>
    <row r="43457" s="11" customFormat="1" x14ac:dyDescent="0.3"/>
    <row r="43458" s="11" customFormat="1" x14ac:dyDescent="0.3"/>
    <row r="43459" s="11" customFormat="1" x14ac:dyDescent="0.3"/>
    <row r="43460" s="11" customFormat="1" x14ac:dyDescent="0.3"/>
    <row r="43461" s="11" customFormat="1" x14ac:dyDescent="0.3"/>
    <row r="43462" s="11" customFormat="1" x14ac:dyDescent="0.3"/>
    <row r="43463" s="11" customFormat="1" x14ac:dyDescent="0.3"/>
    <row r="43464" s="11" customFormat="1" x14ac:dyDescent="0.3"/>
    <row r="43465" s="11" customFormat="1" x14ac:dyDescent="0.3"/>
    <row r="43466" s="11" customFormat="1" x14ac:dyDescent="0.3"/>
    <row r="43467" s="11" customFormat="1" x14ac:dyDescent="0.3"/>
    <row r="43468" s="11" customFormat="1" x14ac:dyDescent="0.3"/>
    <row r="43469" s="11" customFormat="1" x14ac:dyDescent="0.3"/>
    <row r="43470" s="11" customFormat="1" x14ac:dyDescent="0.3"/>
    <row r="43471" s="11" customFormat="1" x14ac:dyDescent="0.3"/>
    <row r="43472" s="11" customFormat="1" x14ac:dyDescent="0.3"/>
    <row r="43473" s="11" customFormat="1" x14ac:dyDescent="0.3"/>
    <row r="43474" s="11" customFormat="1" x14ac:dyDescent="0.3"/>
    <row r="43475" s="11" customFormat="1" x14ac:dyDescent="0.3"/>
    <row r="43476" s="11" customFormat="1" x14ac:dyDescent="0.3"/>
    <row r="43477" s="11" customFormat="1" x14ac:dyDescent="0.3"/>
    <row r="43478" s="11" customFormat="1" x14ac:dyDescent="0.3"/>
    <row r="43479" s="11" customFormat="1" x14ac:dyDescent="0.3"/>
    <row r="43480" s="11" customFormat="1" x14ac:dyDescent="0.3"/>
    <row r="43481" s="11" customFormat="1" x14ac:dyDescent="0.3"/>
    <row r="43482" s="11" customFormat="1" x14ac:dyDescent="0.3"/>
    <row r="43483" s="11" customFormat="1" x14ac:dyDescent="0.3"/>
    <row r="43484" s="11" customFormat="1" x14ac:dyDescent="0.3"/>
    <row r="43485" s="11" customFormat="1" x14ac:dyDescent="0.3"/>
    <row r="43486" s="11" customFormat="1" x14ac:dyDescent="0.3"/>
    <row r="43487" s="11" customFormat="1" x14ac:dyDescent="0.3"/>
    <row r="43488" s="11" customFormat="1" x14ac:dyDescent="0.3"/>
    <row r="43489" s="11" customFormat="1" x14ac:dyDescent="0.3"/>
    <row r="43490" s="11" customFormat="1" x14ac:dyDescent="0.3"/>
    <row r="43491" s="11" customFormat="1" x14ac:dyDescent="0.3"/>
    <row r="43492" s="11" customFormat="1" x14ac:dyDescent="0.3"/>
    <row r="43493" s="11" customFormat="1" x14ac:dyDescent="0.3"/>
    <row r="43494" s="11" customFormat="1" x14ac:dyDescent="0.3"/>
    <row r="43495" s="11" customFormat="1" x14ac:dyDescent="0.3"/>
    <row r="43496" s="11" customFormat="1" x14ac:dyDescent="0.3"/>
    <row r="43497" s="11" customFormat="1" x14ac:dyDescent="0.3"/>
    <row r="43498" s="11" customFormat="1" x14ac:dyDescent="0.3"/>
    <row r="43499" s="11" customFormat="1" x14ac:dyDescent="0.3"/>
    <row r="43500" s="11" customFormat="1" x14ac:dyDescent="0.3"/>
    <row r="43501" s="11" customFormat="1" x14ac:dyDescent="0.3"/>
    <row r="43502" s="11" customFormat="1" x14ac:dyDescent="0.3"/>
    <row r="43503" s="11" customFormat="1" x14ac:dyDescent="0.3"/>
    <row r="43504" s="11" customFormat="1" x14ac:dyDescent="0.3"/>
    <row r="43505" s="11" customFormat="1" x14ac:dyDescent="0.3"/>
    <row r="43506" s="11" customFormat="1" x14ac:dyDescent="0.3"/>
    <row r="43507" s="11" customFormat="1" x14ac:dyDescent="0.3"/>
    <row r="43508" s="11" customFormat="1" x14ac:dyDescent="0.3"/>
    <row r="43509" s="11" customFormat="1" x14ac:dyDescent="0.3"/>
    <row r="43510" s="11" customFormat="1" x14ac:dyDescent="0.3"/>
    <row r="43511" s="11" customFormat="1" x14ac:dyDescent="0.3"/>
    <row r="43512" s="11" customFormat="1" x14ac:dyDescent="0.3"/>
    <row r="43513" s="11" customFormat="1" x14ac:dyDescent="0.3"/>
    <row r="43514" s="11" customFormat="1" x14ac:dyDescent="0.3"/>
    <row r="43515" s="11" customFormat="1" x14ac:dyDescent="0.3"/>
    <row r="43516" s="11" customFormat="1" x14ac:dyDescent="0.3"/>
    <row r="43517" s="11" customFormat="1" x14ac:dyDescent="0.3"/>
    <row r="43518" s="11" customFormat="1" x14ac:dyDescent="0.3"/>
    <row r="43519" s="11" customFormat="1" x14ac:dyDescent="0.3"/>
    <row r="43520" s="11" customFormat="1" x14ac:dyDescent="0.3"/>
    <row r="43521" s="11" customFormat="1" x14ac:dyDescent="0.3"/>
    <row r="43522" s="11" customFormat="1" x14ac:dyDescent="0.3"/>
    <row r="43523" s="11" customFormat="1" x14ac:dyDescent="0.3"/>
    <row r="43524" s="11" customFormat="1" x14ac:dyDescent="0.3"/>
    <row r="43525" s="11" customFormat="1" x14ac:dyDescent="0.3"/>
    <row r="43526" s="11" customFormat="1" x14ac:dyDescent="0.3"/>
    <row r="43527" s="11" customFormat="1" x14ac:dyDescent="0.3"/>
    <row r="43528" s="11" customFormat="1" x14ac:dyDescent="0.3"/>
    <row r="43529" s="11" customFormat="1" x14ac:dyDescent="0.3"/>
    <row r="43530" s="11" customFormat="1" x14ac:dyDescent="0.3"/>
    <row r="43531" s="11" customFormat="1" x14ac:dyDescent="0.3"/>
    <row r="43532" s="11" customFormat="1" x14ac:dyDescent="0.3"/>
    <row r="43533" s="11" customFormat="1" x14ac:dyDescent="0.3"/>
    <row r="43534" s="11" customFormat="1" x14ac:dyDescent="0.3"/>
    <row r="43535" s="11" customFormat="1" x14ac:dyDescent="0.3"/>
    <row r="43536" s="11" customFormat="1" x14ac:dyDescent="0.3"/>
    <row r="43537" s="11" customFormat="1" x14ac:dyDescent="0.3"/>
    <row r="43538" s="11" customFormat="1" x14ac:dyDescent="0.3"/>
    <row r="43539" s="11" customFormat="1" x14ac:dyDescent="0.3"/>
    <row r="43540" s="11" customFormat="1" x14ac:dyDescent="0.3"/>
    <row r="43541" s="11" customFormat="1" x14ac:dyDescent="0.3"/>
    <row r="43542" s="11" customFormat="1" x14ac:dyDescent="0.3"/>
    <row r="43543" s="11" customFormat="1" x14ac:dyDescent="0.3"/>
    <row r="43544" s="11" customFormat="1" x14ac:dyDescent="0.3"/>
    <row r="43545" s="11" customFormat="1" x14ac:dyDescent="0.3"/>
    <row r="43546" s="11" customFormat="1" x14ac:dyDescent="0.3"/>
    <row r="43547" s="11" customFormat="1" x14ac:dyDescent="0.3"/>
    <row r="43548" s="11" customFormat="1" x14ac:dyDescent="0.3"/>
    <row r="43549" s="11" customFormat="1" x14ac:dyDescent="0.3"/>
    <row r="43550" s="11" customFormat="1" x14ac:dyDescent="0.3"/>
    <row r="43551" s="11" customFormat="1" x14ac:dyDescent="0.3"/>
    <row r="43552" s="11" customFormat="1" x14ac:dyDescent="0.3"/>
    <row r="43553" s="11" customFormat="1" x14ac:dyDescent="0.3"/>
    <row r="43554" s="11" customFormat="1" x14ac:dyDescent="0.3"/>
    <row r="43555" s="11" customFormat="1" x14ac:dyDescent="0.3"/>
    <row r="43556" s="11" customFormat="1" x14ac:dyDescent="0.3"/>
    <row r="43557" s="11" customFormat="1" x14ac:dyDescent="0.3"/>
    <row r="43558" s="11" customFormat="1" x14ac:dyDescent="0.3"/>
    <row r="43559" s="11" customFormat="1" x14ac:dyDescent="0.3"/>
    <row r="43560" s="11" customFormat="1" x14ac:dyDescent="0.3"/>
    <row r="43561" s="11" customFormat="1" x14ac:dyDescent="0.3"/>
    <row r="43562" s="11" customFormat="1" x14ac:dyDescent="0.3"/>
    <row r="43563" s="11" customFormat="1" x14ac:dyDescent="0.3"/>
    <row r="43564" s="11" customFormat="1" x14ac:dyDescent="0.3"/>
    <row r="43565" s="11" customFormat="1" x14ac:dyDescent="0.3"/>
    <row r="43566" s="11" customFormat="1" x14ac:dyDescent="0.3"/>
    <row r="43567" s="11" customFormat="1" x14ac:dyDescent="0.3"/>
    <row r="43568" s="11" customFormat="1" x14ac:dyDescent="0.3"/>
    <row r="43569" s="11" customFormat="1" x14ac:dyDescent="0.3"/>
    <row r="43570" s="11" customFormat="1" x14ac:dyDescent="0.3"/>
    <row r="43571" s="11" customFormat="1" x14ac:dyDescent="0.3"/>
    <row r="43572" s="11" customFormat="1" x14ac:dyDescent="0.3"/>
    <row r="43573" s="11" customFormat="1" x14ac:dyDescent="0.3"/>
    <row r="43574" s="11" customFormat="1" x14ac:dyDescent="0.3"/>
    <row r="43575" s="11" customFormat="1" x14ac:dyDescent="0.3"/>
    <row r="43576" s="11" customFormat="1" x14ac:dyDescent="0.3"/>
    <row r="43577" s="11" customFormat="1" x14ac:dyDescent="0.3"/>
    <row r="43578" s="11" customFormat="1" x14ac:dyDescent="0.3"/>
    <row r="43579" s="11" customFormat="1" x14ac:dyDescent="0.3"/>
    <row r="43580" s="11" customFormat="1" x14ac:dyDescent="0.3"/>
    <row r="43581" s="11" customFormat="1" x14ac:dyDescent="0.3"/>
    <row r="43582" s="11" customFormat="1" x14ac:dyDescent="0.3"/>
    <row r="43583" s="11" customFormat="1" x14ac:dyDescent="0.3"/>
    <row r="43584" s="11" customFormat="1" x14ac:dyDescent="0.3"/>
    <row r="43585" s="11" customFormat="1" x14ac:dyDescent="0.3"/>
    <row r="43586" s="11" customFormat="1" x14ac:dyDescent="0.3"/>
    <row r="43587" s="11" customFormat="1" x14ac:dyDescent="0.3"/>
    <row r="43588" s="11" customFormat="1" x14ac:dyDescent="0.3"/>
    <row r="43589" s="11" customFormat="1" x14ac:dyDescent="0.3"/>
    <row r="43590" s="11" customFormat="1" x14ac:dyDescent="0.3"/>
    <row r="43591" s="11" customFormat="1" x14ac:dyDescent="0.3"/>
    <row r="43592" s="11" customFormat="1" x14ac:dyDescent="0.3"/>
    <row r="43593" s="11" customFormat="1" x14ac:dyDescent="0.3"/>
    <row r="43594" s="11" customFormat="1" x14ac:dyDescent="0.3"/>
    <row r="43595" s="11" customFormat="1" x14ac:dyDescent="0.3"/>
    <row r="43596" s="11" customFormat="1" x14ac:dyDescent="0.3"/>
    <row r="43597" s="11" customFormat="1" x14ac:dyDescent="0.3"/>
    <row r="43598" s="11" customFormat="1" x14ac:dyDescent="0.3"/>
    <row r="43599" s="11" customFormat="1" x14ac:dyDescent="0.3"/>
    <row r="43600" s="11" customFormat="1" x14ac:dyDescent="0.3"/>
    <row r="43601" s="11" customFormat="1" x14ac:dyDescent="0.3"/>
    <row r="43602" s="11" customFormat="1" x14ac:dyDescent="0.3"/>
    <row r="43603" s="11" customFormat="1" x14ac:dyDescent="0.3"/>
    <row r="43604" s="11" customFormat="1" x14ac:dyDescent="0.3"/>
    <row r="43605" s="11" customFormat="1" x14ac:dyDescent="0.3"/>
    <row r="43606" s="11" customFormat="1" x14ac:dyDescent="0.3"/>
    <row r="43607" s="11" customFormat="1" x14ac:dyDescent="0.3"/>
    <row r="43608" s="11" customFormat="1" x14ac:dyDescent="0.3"/>
    <row r="43609" s="11" customFormat="1" x14ac:dyDescent="0.3"/>
    <row r="43610" s="11" customFormat="1" x14ac:dyDescent="0.3"/>
    <row r="43611" s="11" customFormat="1" x14ac:dyDescent="0.3"/>
    <row r="43612" s="11" customFormat="1" x14ac:dyDescent="0.3"/>
    <row r="43613" s="11" customFormat="1" x14ac:dyDescent="0.3"/>
    <row r="43614" s="11" customFormat="1" x14ac:dyDescent="0.3"/>
    <row r="43615" s="11" customFormat="1" x14ac:dyDescent="0.3"/>
    <row r="43616" s="11" customFormat="1" x14ac:dyDescent="0.3"/>
    <row r="43617" s="11" customFormat="1" x14ac:dyDescent="0.3"/>
    <row r="43618" s="11" customFormat="1" x14ac:dyDescent="0.3"/>
    <row r="43619" s="11" customFormat="1" x14ac:dyDescent="0.3"/>
    <row r="43620" s="11" customFormat="1" x14ac:dyDescent="0.3"/>
    <row r="43621" s="11" customFormat="1" x14ac:dyDescent="0.3"/>
    <row r="43622" s="11" customFormat="1" x14ac:dyDescent="0.3"/>
    <row r="43623" s="11" customFormat="1" x14ac:dyDescent="0.3"/>
    <row r="43624" s="11" customFormat="1" x14ac:dyDescent="0.3"/>
    <row r="43625" s="11" customFormat="1" x14ac:dyDescent="0.3"/>
    <row r="43626" s="11" customFormat="1" x14ac:dyDescent="0.3"/>
    <row r="43627" s="11" customFormat="1" x14ac:dyDescent="0.3"/>
    <row r="43628" s="11" customFormat="1" x14ac:dyDescent="0.3"/>
    <row r="43629" s="11" customFormat="1" x14ac:dyDescent="0.3"/>
    <row r="43630" s="11" customFormat="1" x14ac:dyDescent="0.3"/>
    <row r="43631" s="11" customFormat="1" x14ac:dyDescent="0.3"/>
    <row r="43632" s="11" customFormat="1" x14ac:dyDescent="0.3"/>
    <row r="43633" s="11" customFormat="1" x14ac:dyDescent="0.3"/>
    <row r="43634" s="11" customFormat="1" x14ac:dyDescent="0.3"/>
    <row r="43635" s="11" customFormat="1" x14ac:dyDescent="0.3"/>
    <row r="43636" s="11" customFormat="1" x14ac:dyDescent="0.3"/>
    <row r="43637" s="11" customFormat="1" x14ac:dyDescent="0.3"/>
    <row r="43638" s="11" customFormat="1" x14ac:dyDescent="0.3"/>
    <row r="43639" s="11" customFormat="1" x14ac:dyDescent="0.3"/>
    <row r="43640" s="11" customFormat="1" x14ac:dyDescent="0.3"/>
    <row r="43641" s="11" customFormat="1" x14ac:dyDescent="0.3"/>
    <row r="43642" s="11" customFormat="1" x14ac:dyDescent="0.3"/>
    <row r="43643" s="11" customFormat="1" x14ac:dyDescent="0.3"/>
    <row r="43644" s="11" customFormat="1" x14ac:dyDescent="0.3"/>
    <row r="43645" s="11" customFormat="1" x14ac:dyDescent="0.3"/>
    <row r="43646" s="11" customFormat="1" x14ac:dyDescent="0.3"/>
    <row r="43647" s="11" customFormat="1" x14ac:dyDescent="0.3"/>
    <row r="43648" s="11" customFormat="1" x14ac:dyDescent="0.3"/>
    <row r="43649" s="11" customFormat="1" x14ac:dyDescent="0.3"/>
    <row r="43650" s="11" customFormat="1" x14ac:dyDescent="0.3"/>
    <row r="43651" s="11" customFormat="1" x14ac:dyDescent="0.3"/>
    <row r="43652" s="11" customFormat="1" x14ac:dyDescent="0.3"/>
    <row r="43653" s="11" customFormat="1" x14ac:dyDescent="0.3"/>
    <row r="43654" s="11" customFormat="1" x14ac:dyDescent="0.3"/>
    <row r="43655" s="11" customFormat="1" x14ac:dyDescent="0.3"/>
    <row r="43656" s="11" customFormat="1" x14ac:dyDescent="0.3"/>
    <row r="43657" s="11" customFormat="1" x14ac:dyDescent="0.3"/>
    <row r="43658" s="11" customFormat="1" x14ac:dyDescent="0.3"/>
    <row r="43659" s="11" customFormat="1" x14ac:dyDescent="0.3"/>
    <row r="43660" s="11" customFormat="1" x14ac:dyDescent="0.3"/>
    <row r="43661" s="11" customFormat="1" x14ac:dyDescent="0.3"/>
    <row r="43662" s="11" customFormat="1" x14ac:dyDescent="0.3"/>
    <row r="43663" s="11" customFormat="1" x14ac:dyDescent="0.3"/>
    <row r="43664" s="11" customFormat="1" x14ac:dyDescent="0.3"/>
    <row r="43665" s="11" customFormat="1" x14ac:dyDescent="0.3"/>
    <row r="43666" s="11" customFormat="1" x14ac:dyDescent="0.3"/>
    <row r="43667" s="11" customFormat="1" x14ac:dyDescent="0.3"/>
    <row r="43668" s="11" customFormat="1" x14ac:dyDescent="0.3"/>
    <row r="43669" s="11" customFormat="1" x14ac:dyDescent="0.3"/>
    <row r="43670" s="11" customFormat="1" x14ac:dyDescent="0.3"/>
    <row r="43671" s="11" customFormat="1" x14ac:dyDescent="0.3"/>
    <row r="43672" s="11" customFormat="1" x14ac:dyDescent="0.3"/>
    <row r="43673" s="11" customFormat="1" x14ac:dyDescent="0.3"/>
    <row r="43674" s="11" customFormat="1" x14ac:dyDescent="0.3"/>
    <row r="43675" s="11" customFormat="1" x14ac:dyDescent="0.3"/>
    <row r="43676" s="11" customFormat="1" x14ac:dyDescent="0.3"/>
    <row r="43677" s="11" customFormat="1" x14ac:dyDescent="0.3"/>
    <row r="43678" s="11" customFormat="1" x14ac:dyDescent="0.3"/>
    <row r="43679" s="11" customFormat="1" x14ac:dyDescent="0.3"/>
    <row r="43680" s="11" customFormat="1" x14ac:dyDescent="0.3"/>
    <row r="43681" s="11" customFormat="1" x14ac:dyDescent="0.3"/>
    <row r="43682" s="11" customFormat="1" x14ac:dyDescent="0.3"/>
    <row r="43683" s="11" customFormat="1" x14ac:dyDescent="0.3"/>
    <row r="43684" s="11" customFormat="1" x14ac:dyDescent="0.3"/>
    <row r="43685" s="11" customFormat="1" x14ac:dyDescent="0.3"/>
    <row r="43686" s="11" customFormat="1" x14ac:dyDescent="0.3"/>
    <row r="43687" s="11" customFormat="1" x14ac:dyDescent="0.3"/>
    <row r="43688" s="11" customFormat="1" x14ac:dyDescent="0.3"/>
    <row r="43689" s="11" customFormat="1" x14ac:dyDescent="0.3"/>
    <row r="43690" s="11" customFormat="1" x14ac:dyDescent="0.3"/>
    <row r="43691" s="11" customFormat="1" x14ac:dyDescent="0.3"/>
    <row r="43692" s="11" customFormat="1" x14ac:dyDescent="0.3"/>
    <row r="43693" s="11" customFormat="1" x14ac:dyDescent="0.3"/>
    <row r="43694" s="11" customFormat="1" x14ac:dyDescent="0.3"/>
    <row r="43695" s="11" customFormat="1" x14ac:dyDescent="0.3"/>
    <row r="43696" s="11" customFormat="1" x14ac:dyDescent="0.3"/>
    <row r="43697" s="11" customFormat="1" x14ac:dyDescent="0.3"/>
    <row r="43698" s="11" customFormat="1" x14ac:dyDescent="0.3"/>
    <row r="43699" s="11" customFormat="1" x14ac:dyDescent="0.3"/>
    <row r="43700" s="11" customFormat="1" x14ac:dyDescent="0.3"/>
    <row r="43701" s="11" customFormat="1" x14ac:dyDescent="0.3"/>
    <row r="43702" s="11" customFormat="1" x14ac:dyDescent="0.3"/>
    <row r="43703" s="11" customFormat="1" x14ac:dyDescent="0.3"/>
    <row r="43704" s="11" customFormat="1" x14ac:dyDescent="0.3"/>
    <row r="43705" s="11" customFormat="1" x14ac:dyDescent="0.3"/>
    <row r="43706" s="11" customFormat="1" x14ac:dyDescent="0.3"/>
    <row r="43707" s="11" customFormat="1" x14ac:dyDescent="0.3"/>
    <row r="43708" s="11" customFormat="1" x14ac:dyDescent="0.3"/>
    <row r="43709" s="11" customFormat="1" x14ac:dyDescent="0.3"/>
    <row r="43710" s="11" customFormat="1" x14ac:dyDescent="0.3"/>
    <row r="43711" s="11" customFormat="1" x14ac:dyDescent="0.3"/>
    <row r="43712" s="11" customFormat="1" x14ac:dyDescent="0.3"/>
    <row r="43713" s="11" customFormat="1" x14ac:dyDescent="0.3"/>
    <row r="43714" s="11" customFormat="1" x14ac:dyDescent="0.3"/>
    <row r="43715" s="11" customFormat="1" x14ac:dyDescent="0.3"/>
    <row r="43716" s="11" customFormat="1" x14ac:dyDescent="0.3"/>
    <row r="43717" s="11" customFormat="1" x14ac:dyDescent="0.3"/>
    <row r="43718" s="11" customFormat="1" x14ac:dyDescent="0.3"/>
    <row r="43719" s="11" customFormat="1" x14ac:dyDescent="0.3"/>
    <row r="43720" s="11" customFormat="1" x14ac:dyDescent="0.3"/>
    <row r="43721" s="11" customFormat="1" x14ac:dyDescent="0.3"/>
    <row r="43722" s="11" customFormat="1" x14ac:dyDescent="0.3"/>
    <row r="43723" s="11" customFormat="1" x14ac:dyDescent="0.3"/>
    <row r="43724" s="11" customFormat="1" x14ac:dyDescent="0.3"/>
    <row r="43725" s="11" customFormat="1" x14ac:dyDescent="0.3"/>
    <row r="43726" s="11" customFormat="1" x14ac:dyDescent="0.3"/>
    <row r="43727" s="11" customFormat="1" x14ac:dyDescent="0.3"/>
    <row r="43728" s="11" customFormat="1" x14ac:dyDescent="0.3"/>
    <row r="43729" s="11" customFormat="1" x14ac:dyDescent="0.3"/>
    <row r="43730" s="11" customFormat="1" x14ac:dyDescent="0.3"/>
    <row r="43731" s="11" customFormat="1" x14ac:dyDescent="0.3"/>
    <row r="43732" s="11" customFormat="1" x14ac:dyDescent="0.3"/>
    <row r="43733" s="11" customFormat="1" x14ac:dyDescent="0.3"/>
    <row r="43734" s="11" customFormat="1" x14ac:dyDescent="0.3"/>
    <row r="43735" s="11" customFormat="1" x14ac:dyDescent="0.3"/>
    <row r="43736" s="11" customFormat="1" x14ac:dyDescent="0.3"/>
    <row r="43737" s="11" customFormat="1" x14ac:dyDescent="0.3"/>
    <row r="43738" s="11" customFormat="1" x14ac:dyDescent="0.3"/>
    <row r="43739" s="11" customFormat="1" x14ac:dyDescent="0.3"/>
    <row r="43740" s="11" customFormat="1" x14ac:dyDescent="0.3"/>
    <row r="43741" s="11" customFormat="1" x14ac:dyDescent="0.3"/>
    <row r="43742" s="11" customFormat="1" x14ac:dyDescent="0.3"/>
    <row r="43743" s="11" customFormat="1" x14ac:dyDescent="0.3"/>
    <row r="43744" s="11" customFormat="1" x14ac:dyDescent="0.3"/>
    <row r="43745" s="11" customFormat="1" x14ac:dyDescent="0.3"/>
    <row r="43746" s="11" customFormat="1" x14ac:dyDescent="0.3"/>
    <row r="43747" s="11" customFormat="1" x14ac:dyDescent="0.3"/>
    <row r="43748" s="11" customFormat="1" x14ac:dyDescent="0.3"/>
    <row r="43749" s="11" customFormat="1" x14ac:dyDescent="0.3"/>
    <row r="43750" s="11" customFormat="1" x14ac:dyDescent="0.3"/>
    <row r="43751" s="11" customFormat="1" x14ac:dyDescent="0.3"/>
    <row r="43752" s="11" customFormat="1" x14ac:dyDescent="0.3"/>
    <row r="43753" s="11" customFormat="1" x14ac:dyDescent="0.3"/>
    <row r="43754" s="11" customFormat="1" x14ac:dyDescent="0.3"/>
    <row r="43755" s="11" customFormat="1" x14ac:dyDescent="0.3"/>
    <row r="43756" s="11" customFormat="1" x14ac:dyDescent="0.3"/>
    <row r="43757" s="11" customFormat="1" x14ac:dyDescent="0.3"/>
    <row r="43758" s="11" customFormat="1" x14ac:dyDescent="0.3"/>
    <row r="43759" s="11" customFormat="1" x14ac:dyDescent="0.3"/>
    <row r="43760" s="11" customFormat="1" x14ac:dyDescent="0.3"/>
    <row r="43761" s="11" customFormat="1" x14ac:dyDescent="0.3"/>
    <row r="43762" s="11" customFormat="1" x14ac:dyDescent="0.3"/>
    <row r="43763" s="11" customFormat="1" x14ac:dyDescent="0.3"/>
    <row r="43764" s="11" customFormat="1" x14ac:dyDescent="0.3"/>
    <row r="43765" s="11" customFormat="1" x14ac:dyDescent="0.3"/>
    <row r="43766" s="11" customFormat="1" x14ac:dyDescent="0.3"/>
    <row r="43767" s="11" customFormat="1" x14ac:dyDescent="0.3"/>
    <row r="43768" s="11" customFormat="1" x14ac:dyDescent="0.3"/>
    <row r="43769" s="11" customFormat="1" x14ac:dyDescent="0.3"/>
    <row r="43770" s="11" customFormat="1" x14ac:dyDescent="0.3"/>
    <row r="43771" s="11" customFormat="1" x14ac:dyDescent="0.3"/>
    <row r="43772" s="11" customFormat="1" x14ac:dyDescent="0.3"/>
    <row r="43773" s="11" customFormat="1" x14ac:dyDescent="0.3"/>
    <row r="43774" s="11" customFormat="1" x14ac:dyDescent="0.3"/>
    <row r="43775" s="11" customFormat="1" x14ac:dyDescent="0.3"/>
    <row r="43776" s="11" customFormat="1" x14ac:dyDescent="0.3"/>
    <row r="43777" s="11" customFormat="1" x14ac:dyDescent="0.3"/>
    <row r="43778" s="11" customFormat="1" x14ac:dyDescent="0.3"/>
    <row r="43779" s="11" customFormat="1" x14ac:dyDescent="0.3"/>
    <row r="43780" s="11" customFormat="1" x14ac:dyDescent="0.3"/>
    <row r="43781" s="11" customFormat="1" x14ac:dyDescent="0.3"/>
    <row r="43782" s="11" customFormat="1" x14ac:dyDescent="0.3"/>
    <row r="43783" s="11" customFormat="1" x14ac:dyDescent="0.3"/>
    <row r="43784" s="11" customFormat="1" x14ac:dyDescent="0.3"/>
    <row r="43785" s="11" customFormat="1" x14ac:dyDescent="0.3"/>
    <row r="43786" s="11" customFormat="1" x14ac:dyDescent="0.3"/>
    <row r="43787" s="11" customFormat="1" x14ac:dyDescent="0.3"/>
    <row r="43788" s="11" customFormat="1" x14ac:dyDescent="0.3"/>
    <row r="43789" s="11" customFormat="1" x14ac:dyDescent="0.3"/>
    <row r="43790" s="11" customFormat="1" x14ac:dyDescent="0.3"/>
    <row r="43791" s="11" customFormat="1" x14ac:dyDescent="0.3"/>
    <row r="43792" s="11" customFormat="1" x14ac:dyDescent="0.3"/>
    <row r="43793" s="11" customFormat="1" x14ac:dyDescent="0.3"/>
    <row r="43794" s="11" customFormat="1" x14ac:dyDescent="0.3"/>
    <row r="43795" s="11" customFormat="1" x14ac:dyDescent="0.3"/>
    <row r="43796" s="11" customFormat="1" x14ac:dyDescent="0.3"/>
    <row r="43797" s="11" customFormat="1" x14ac:dyDescent="0.3"/>
    <row r="43798" s="11" customFormat="1" x14ac:dyDescent="0.3"/>
    <row r="43799" s="11" customFormat="1" x14ac:dyDescent="0.3"/>
    <row r="43800" s="11" customFormat="1" x14ac:dyDescent="0.3"/>
    <row r="43801" s="11" customFormat="1" x14ac:dyDescent="0.3"/>
    <row r="43802" s="11" customFormat="1" x14ac:dyDescent="0.3"/>
    <row r="43803" s="11" customFormat="1" x14ac:dyDescent="0.3"/>
    <row r="43804" s="11" customFormat="1" x14ac:dyDescent="0.3"/>
    <row r="43805" s="11" customFormat="1" x14ac:dyDescent="0.3"/>
    <row r="43806" s="11" customFormat="1" x14ac:dyDescent="0.3"/>
    <row r="43807" s="11" customFormat="1" x14ac:dyDescent="0.3"/>
    <row r="43808" s="11" customFormat="1" x14ac:dyDescent="0.3"/>
    <row r="43809" s="11" customFormat="1" x14ac:dyDescent="0.3"/>
    <row r="43810" s="11" customFormat="1" x14ac:dyDescent="0.3"/>
    <row r="43811" s="11" customFormat="1" x14ac:dyDescent="0.3"/>
    <row r="43812" s="11" customFormat="1" x14ac:dyDescent="0.3"/>
    <row r="43813" s="11" customFormat="1" x14ac:dyDescent="0.3"/>
    <row r="43814" s="11" customFormat="1" x14ac:dyDescent="0.3"/>
    <row r="43815" s="11" customFormat="1" x14ac:dyDescent="0.3"/>
    <row r="43816" s="11" customFormat="1" x14ac:dyDescent="0.3"/>
    <row r="43817" s="11" customFormat="1" x14ac:dyDescent="0.3"/>
    <row r="43818" s="11" customFormat="1" x14ac:dyDescent="0.3"/>
    <row r="43819" s="11" customFormat="1" x14ac:dyDescent="0.3"/>
    <row r="43820" s="11" customFormat="1" x14ac:dyDescent="0.3"/>
    <row r="43821" s="11" customFormat="1" x14ac:dyDescent="0.3"/>
    <row r="43822" s="11" customFormat="1" x14ac:dyDescent="0.3"/>
    <row r="43823" s="11" customFormat="1" x14ac:dyDescent="0.3"/>
    <row r="43824" s="11" customFormat="1" x14ac:dyDescent="0.3"/>
    <row r="43825" s="11" customFormat="1" x14ac:dyDescent="0.3"/>
    <row r="43826" s="11" customFormat="1" x14ac:dyDescent="0.3"/>
    <row r="43827" s="11" customFormat="1" x14ac:dyDescent="0.3"/>
    <row r="43828" s="11" customFormat="1" x14ac:dyDescent="0.3"/>
    <row r="43829" s="11" customFormat="1" x14ac:dyDescent="0.3"/>
    <row r="43830" s="11" customFormat="1" x14ac:dyDescent="0.3"/>
    <row r="43831" s="11" customFormat="1" x14ac:dyDescent="0.3"/>
    <row r="43832" s="11" customFormat="1" x14ac:dyDescent="0.3"/>
    <row r="43833" s="11" customFormat="1" x14ac:dyDescent="0.3"/>
    <row r="43834" s="11" customFormat="1" x14ac:dyDescent="0.3"/>
    <row r="43835" s="11" customFormat="1" x14ac:dyDescent="0.3"/>
    <row r="43836" s="11" customFormat="1" x14ac:dyDescent="0.3"/>
    <row r="43837" s="11" customFormat="1" x14ac:dyDescent="0.3"/>
    <row r="43838" s="11" customFormat="1" x14ac:dyDescent="0.3"/>
    <row r="43839" s="11" customFormat="1" x14ac:dyDescent="0.3"/>
    <row r="43840" s="11" customFormat="1" x14ac:dyDescent="0.3"/>
    <row r="43841" s="11" customFormat="1" x14ac:dyDescent="0.3"/>
    <row r="43842" s="11" customFormat="1" x14ac:dyDescent="0.3"/>
    <row r="43843" s="11" customFormat="1" x14ac:dyDescent="0.3"/>
    <row r="43844" s="11" customFormat="1" x14ac:dyDescent="0.3"/>
    <row r="43845" s="11" customFormat="1" x14ac:dyDescent="0.3"/>
    <row r="43846" s="11" customFormat="1" x14ac:dyDescent="0.3"/>
    <row r="43847" s="11" customFormat="1" x14ac:dyDescent="0.3"/>
    <row r="43848" s="11" customFormat="1" x14ac:dyDescent="0.3"/>
    <row r="43849" s="11" customFormat="1" x14ac:dyDescent="0.3"/>
    <row r="43850" s="11" customFormat="1" x14ac:dyDescent="0.3"/>
    <row r="43851" s="11" customFormat="1" x14ac:dyDescent="0.3"/>
    <row r="43852" s="11" customFormat="1" x14ac:dyDescent="0.3"/>
    <row r="43853" s="11" customFormat="1" x14ac:dyDescent="0.3"/>
    <row r="43854" s="11" customFormat="1" x14ac:dyDescent="0.3"/>
    <row r="43855" s="11" customFormat="1" x14ac:dyDescent="0.3"/>
    <row r="43856" s="11" customFormat="1" x14ac:dyDescent="0.3"/>
    <row r="43857" s="11" customFormat="1" x14ac:dyDescent="0.3"/>
    <row r="43858" s="11" customFormat="1" x14ac:dyDescent="0.3"/>
    <row r="43859" s="11" customFormat="1" x14ac:dyDescent="0.3"/>
    <row r="43860" s="11" customFormat="1" x14ac:dyDescent="0.3"/>
    <row r="43861" s="11" customFormat="1" x14ac:dyDescent="0.3"/>
    <row r="43862" s="11" customFormat="1" x14ac:dyDescent="0.3"/>
    <row r="43863" s="11" customFormat="1" x14ac:dyDescent="0.3"/>
    <row r="43864" s="11" customFormat="1" x14ac:dyDescent="0.3"/>
    <row r="43865" s="11" customFormat="1" x14ac:dyDescent="0.3"/>
    <row r="43866" s="11" customFormat="1" x14ac:dyDescent="0.3"/>
    <row r="43867" s="11" customFormat="1" x14ac:dyDescent="0.3"/>
    <row r="43868" s="11" customFormat="1" x14ac:dyDescent="0.3"/>
    <row r="43869" s="11" customFormat="1" x14ac:dyDescent="0.3"/>
    <row r="43870" s="11" customFormat="1" x14ac:dyDescent="0.3"/>
    <row r="43871" s="11" customFormat="1" x14ac:dyDescent="0.3"/>
    <row r="43872" s="11" customFormat="1" x14ac:dyDescent="0.3"/>
    <row r="43873" s="11" customFormat="1" x14ac:dyDescent="0.3"/>
    <row r="43874" s="11" customFormat="1" x14ac:dyDescent="0.3"/>
    <row r="43875" s="11" customFormat="1" x14ac:dyDescent="0.3"/>
    <row r="43876" s="11" customFormat="1" x14ac:dyDescent="0.3"/>
    <row r="43877" s="11" customFormat="1" x14ac:dyDescent="0.3"/>
    <row r="43878" s="11" customFormat="1" x14ac:dyDescent="0.3"/>
    <row r="43879" s="11" customFormat="1" x14ac:dyDescent="0.3"/>
    <row r="43880" s="11" customFormat="1" x14ac:dyDescent="0.3"/>
    <row r="43881" s="11" customFormat="1" x14ac:dyDescent="0.3"/>
    <row r="43882" s="11" customFormat="1" x14ac:dyDescent="0.3"/>
    <row r="43883" s="11" customFormat="1" x14ac:dyDescent="0.3"/>
    <row r="43884" s="11" customFormat="1" x14ac:dyDescent="0.3"/>
    <row r="43885" s="11" customFormat="1" x14ac:dyDescent="0.3"/>
    <row r="43886" s="11" customFormat="1" x14ac:dyDescent="0.3"/>
    <row r="43887" s="11" customFormat="1" x14ac:dyDescent="0.3"/>
    <row r="43888" s="11" customFormat="1" x14ac:dyDescent="0.3"/>
    <row r="43889" s="11" customFormat="1" x14ac:dyDescent="0.3"/>
    <row r="43890" s="11" customFormat="1" x14ac:dyDescent="0.3"/>
    <row r="43891" s="11" customFormat="1" x14ac:dyDescent="0.3"/>
    <row r="43892" s="11" customFormat="1" x14ac:dyDescent="0.3"/>
    <row r="43893" s="11" customFormat="1" x14ac:dyDescent="0.3"/>
    <row r="43894" s="11" customFormat="1" x14ac:dyDescent="0.3"/>
    <row r="43895" s="11" customFormat="1" x14ac:dyDescent="0.3"/>
    <row r="43896" s="11" customFormat="1" x14ac:dyDescent="0.3"/>
    <row r="43897" s="11" customFormat="1" x14ac:dyDescent="0.3"/>
    <row r="43898" s="11" customFormat="1" x14ac:dyDescent="0.3"/>
    <row r="43899" s="11" customFormat="1" x14ac:dyDescent="0.3"/>
    <row r="43900" s="11" customFormat="1" x14ac:dyDescent="0.3"/>
    <row r="43901" s="11" customFormat="1" x14ac:dyDescent="0.3"/>
    <row r="43902" s="11" customFormat="1" x14ac:dyDescent="0.3"/>
    <row r="43903" s="11" customFormat="1" x14ac:dyDescent="0.3"/>
    <row r="43904" s="11" customFormat="1" x14ac:dyDescent="0.3"/>
    <row r="43905" s="11" customFormat="1" x14ac:dyDescent="0.3"/>
    <row r="43906" s="11" customFormat="1" x14ac:dyDescent="0.3"/>
    <row r="43907" s="11" customFormat="1" x14ac:dyDescent="0.3"/>
    <row r="43908" s="11" customFormat="1" x14ac:dyDescent="0.3"/>
    <row r="43909" s="11" customFormat="1" x14ac:dyDescent="0.3"/>
    <row r="43910" s="11" customFormat="1" x14ac:dyDescent="0.3"/>
    <row r="43911" s="11" customFormat="1" x14ac:dyDescent="0.3"/>
    <row r="43912" s="11" customFormat="1" x14ac:dyDescent="0.3"/>
    <row r="43913" s="11" customFormat="1" x14ac:dyDescent="0.3"/>
    <row r="43914" s="11" customFormat="1" x14ac:dyDescent="0.3"/>
    <row r="43915" s="11" customFormat="1" x14ac:dyDescent="0.3"/>
    <row r="43916" s="11" customFormat="1" x14ac:dyDescent="0.3"/>
    <row r="43917" s="11" customFormat="1" x14ac:dyDescent="0.3"/>
    <row r="43918" s="11" customFormat="1" x14ac:dyDescent="0.3"/>
    <row r="43919" s="11" customFormat="1" x14ac:dyDescent="0.3"/>
    <row r="43920" s="11" customFormat="1" x14ac:dyDescent="0.3"/>
    <row r="43921" s="11" customFormat="1" x14ac:dyDescent="0.3"/>
    <row r="43922" s="11" customFormat="1" x14ac:dyDescent="0.3"/>
    <row r="43923" s="11" customFormat="1" x14ac:dyDescent="0.3"/>
    <row r="43924" s="11" customFormat="1" x14ac:dyDescent="0.3"/>
    <row r="43925" s="11" customFormat="1" x14ac:dyDescent="0.3"/>
    <row r="43926" s="11" customFormat="1" x14ac:dyDescent="0.3"/>
    <row r="43927" s="11" customFormat="1" x14ac:dyDescent="0.3"/>
    <row r="43928" s="11" customFormat="1" x14ac:dyDescent="0.3"/>
    <row r="43929" s="11" customFormat="1" x14ac:dyDescent="0.3"/>
    <row r="43930" s="11" customFormat="1" x14ac:dyDescent="0.3"/>
    <row r="43931" s="11" customFormat="1" x14ac:dyDescent="0.3"/>
    <row r="43932" s="11" customFormat="1" x14ac:dyDescent="0.3"/>
    <row r="43933" s="11" customFormat="1" x14ac:dyDescent="0.3"/>
    <row r="43934" s="11" customFormat="1" x14ac:dyDescent="0.3"/>
    <row r="43935" s="11" customFormat="1" x14ac:dyDescent="0.3"/>
    <row r="43936" s="11" customFormat="1" x14ac:dyDescent="0.3"/>
    <row r="43937" s="11" customFormat="1" x14ac:dyDescent="0.3"/>
    <row r="43938" s="11" customFormat="1" x14ac:dyDescent="0.3"/>
    <row r="43939" s="11" customFormat="1" x14ac:dyDescent="0.3"/>
    <row r="43940" s="11" customFormat="1" x14ac:dyDescent="0.3"/>
    <row r="43941" s="11" customFormat="1" x14ac:dyDescent="0.3"/>
    <row r="43942" s="11" customFormat="1" x14ac:dyDescent="0.3"/>
    <row r="43943" s="11" customFormat="1" x14ac:dyDescent="0.3"/>
    <row r="43944" s="11" customFormat="1" x14ac:dyDescent="0.3"/>
    <row r="43945" s="11" customFormat="1" x14ac:dyDescent="0.3"/>
    <row r="43946" s="11" customFormat="1" x14ac:dyDescent="0.3"/>
    <row r="43947" s="11" customFormat="1" x14ac:dyDescent="0.3"/>
    <row r="43948" s="11" customFormat="1" x14ac:dyDescent="0.3"/>
    <row r="43949" s="11" customFormat="1" x14ac:dyDescent="0.3"/>
    <row r="43950" s="11" customFormat="1" x14ac:dyDescent="0.3"/>
    <row r="43951" s="11" customFormat="1" x14ac:dyDescent="0.3"/>
    <row r="43952" s="11" customFormat="1" x14ac:dyDescent="0.3"/>
    <row r="43953" s="11" customFormat="1" x14ac:dyDescent="0.3"/>
    <row r="43954" s="11" customFormat="1" x14ac:dyDescent="0.3"/>
    <row r="43955" s="11" customFormat="1" x14ac:dyDescent="0.3"/>
    <row r="43956" s="11" customFormat="1" x14ac:dyDescent="0.3"/>
    <row r="43957" s="11" customFormat="1" x14ac:dyDescent="0.3"/>
    <row r="43958" s="11" customFormat="1" x14ac:dyDescent="0.3"/>
    <row r="43959" s="11" customFormat="1" x14ac:dyDescent="0.3"/>
    <row r="43960" s="11" customFormat="1" x14ac:dyDescent="0.3"/>
    <row r="43961" s="11" customFormat="1" x14ac:dyDescent="0.3"/>
    <row r="43962" s="11" customFormat="1" x14ac:dyDescent="0.3"/>
    <row r="43963" s="11" customFormat="1" x14ac:dyDescent="0.3"/>
    <row r="43964" s="11" customFormat="1" x14ac:dyDescent="0.3"/>
    <row r="43965" s="11" customFormat="1" x14ac:dyDescent="0.3"/>
    <row r="43966" s="11" customFormat="1" x14ac:dyDescent="0.3"/>
    <row r="43967" s="11" customFormat="1" x14ac:dyDescent="0.3"/>
    <row r="43968" s="11" customFormat="1" x14ac:dyDescent="0.3"/>
    <row r="43969" s="11" customFormat="1" x14ac:dyDescent="0.3"/>
    <row r="43970" s="11" customFormat="1" x14ac:dyDescent="0.3"/>
    <row r="43971" s="11" customFormat="1" x14ac:dyDescent="0.3"/>
    <row r="43972" s="11" customFormat="1" x14ac:dyDescent="0.3"/>
    <row r="43973" s="11" customFormat="1" x14ac:dyDescent="0.3"/>
    <row r="43974" s="11" customFormat="1" x14ac:dyDescent="0.3"/>
    <row r="43975" s="11" customFormat="1" x14ac:dyDescent="0.3"/>
    <row r="43976" s="11" customFormat="1" x14ac:dyDescent="0.3"/>
    <row r="43977" s="11" customFormat="1" x14ac:dyDescent="0.3"/>
    <row r="43978" s="11" customFormat="1" x14ac:dyDescent="0.3"/>
    <row r="43979" s="11" customFormat="1" x14ac:dyDescent="0.3"/>
    <row r="43980" s="11" customFormat="1" x14ac:dyDescent="0.3"/>
    <row r="43981" s="11" customFormat="1" x14ac:dyDescent="0.3"/>
    <row r="43982" s="11" customFormat="1" x14ac:dyDescent="0.3"/>
    <row r="43983" s="11" customFormat="1" x14ac:dyDescent="0.3"/>
    <row r="43984" s="11" customFormat="1" x14ac:dyDescent="0.3"/>
    <row r="43985" s="11" customFormat="1" x14ac:dyDescent="0.3"/>
    <row r="43986" s="11" customFormat="1" x14ac:dyDescent="0.3"/>
    <row r="43987" s="11" customFormat="1" x14ac:dyDescent="0.3"/>
    <row r="43988" s="11" customFormat="1" x14ac:dyDescent="0.3"/>
    <row r="43989" s="11" customFormat="1" x14ac:dyDescent="0.3"/>
    <row r="43990" s="11" customFormat="1" x14ac:dyDescent="0.3"/>
    <row r="43991" s="11" customFormat="1" x14ac:dyDescent="0.3"/>
    <row r="43992" s="11" customFormat="1" x14ac:dyDescent="0.3"/>
    <row r="43993" s="11" customFormat="1" x14ac:dyDescent="0.3"/>
    <row r="43994" s="11" customFormat="1" x14ac:dyDescent="0.3"/>
    <row r="43995" s="11" customFormat="1" x14ac:dyDescent="0.3"/>
    <row r="43996" s="11" customFormat="1" x14ac:dyDescent="0.3"/>
    <row r="43997" s="11" customFormat="1" x14ac:dyDescent="0.3"/>
    <row r="43998" s="11" customFormat="1" x14ac:dyDescent="0.3"/>
    <row r="43999" s="11" customFormat="1" x14ac:dyDescent="0.3"/>
    <row r="44000" s="11" customFormat="1" x14ac:dyDescent="0.3"/>
    <row r="44001" s="11" customFormat="1" x14ac:dyDescent="0.3"/>
    <row r="44002" s="11" customFormat="1" x14ac:dyDescent="0.3"/>
    <row r="44003" s="11" customFormat="1" x14ac:dyDescent="0.3"/>
    <row r="44004" s="11" customFormat="1" x14ac:dyDescent="0.3"/>
    <row r="44005" s="11" customFormat="1" x14ac:dyDescent="0.3"/>
    <row r="44006" s="11" customFormat="1" x14ac:dyDescent="0.3"/>
    <row r="44007" s="11" customFormat="1" x14ac:dyDescent="0.3"/>
    <row r="44008" s="11" customFormat="1" x14ac:dyDescent="0.3"/>
    <row r="44009" s="11" customFormat="1" x14ac:dyDescent="0.3"/>
    <row r="44010" s="11" customFormat="1" x14ac:dyDescent="0.3"/>
    <row r="44011" s="11" customFormat="1" x14ac:dyDescent="0.3"/>
    <row r="44012" s="11" customFormat="1" x14ac:dyDescent="0.3"/>
    <row r="44013" s="11" customFormat="1" x14ac:dyDescent="0.3"/>
    <row r="44014" s="11" customFormat="1" x14ac:dyDescent="0.3"/>
    <row r="44015" s="11" customFormat="1" x14ac:dyDescent="0.3"/>
    <row r="44016" s="11" customFormat="1" x14ac:dyDescent="0.3"/>
    <row r="44017" s="11" customFormat="1" x14ac:dyDescent="0.3"/>
    <row r="44018" s="11" customFormat="1" x14ac:dyDescent="0.3"/>
    <row r="44019" s="11" customFormat="1" x14ac:dyDescent="0.3"/>
    <row r="44020" s="11" customFormat="1" x14ac:dyDescent="0.3"/>
    <row r="44021" s="11" customFormat="1" x14ac:dyDescent="0.3"/>
    <row r="44022" s="11" customFormat="1" x14ac:dyDescent="0.3"/>
    <row r="44023" s="11" customFormat="1" x14ac:dyDescent="0.3"/>
    <row r="44024" s="11" customFormat="1" x14ac:dyDescent="0.3"/>
    <row r="44025" s="11" customFormat="1" x14ac:dyDescent="0.3"/>
    <row r="44026" s="11" customFormat="1" x14ac:dyDescent="0.3"/>
    <row r="44027" s="11" customFormat="1" x14ac:dyDescent="0.3"/>
    <row r="44028" s="11" customFormat="1" x14ac:dyDescent="0.3"/>
    <row r="44029" s="11" customFormat="1" x14ac:dyDescent="0.3"/>
    <row r="44030" s="11" customFormat="1" x14ac:dyDescent="0.3"/>
    <row r="44031" s="11" customFormat="1" x14ac:dyDescent="0.3"/>
    <row r="44032" s="11" customFormat="1" x14ac:dyDescent="0.3"/>
    <row r="44033" s="11" customFormat="1" x14ac:dyDescent="0.3"/>
    <row r="44034" s="11" customFormat="1" x14ac:dyDescent="0.3"/>
    <row r="44035" s="11" customFormat="1" x14ac:dyDescent="0.3"/>
    <row r="44036" s="11" customFormat="1" x14ac:dyDescent="0.3"/>
    <row r="44037" s="11" customFormat="1" x14ac:dyDescent="0.3"/>
    <row r="44038" s="11" customFormat="1" x14ac:dyDescent="0.3"/>
    <row r="44039" s="11" customFormat="1" x14ac:dyDescent="0.3"/>
    <row r="44040" s="11" customFormat="1" x14ac:dyDescent="0.3"/>
    <row r="44041" s="11" customFormat="1" x14ac:dyDescent="0.3"/>
    <row r="44042" s="11" customFormat="1" x14ac:dyDescent="0.3"/>
    <row r="44043" s="11" customFormat="1" x14ac:dyDescent="0.3"/>
    <row r="44044" s="11" customFormat="1" x14ac:dyDescent="0.3"/>
    <row r="44045" s="11" customFormat="1" x14ac:dyDescent="0.3"/>
    <row r="44046" s="11" customFormat="1" x14ac:dyDescent="0.3"/>
    <row r="44047" s="11" customFormat="1" x14ac:dyDescent="0.3"/>
    <row r="44048" s="11" customFormat="1" x14ac:dyDescent="0.3"/>
    <row r="44049" s="11" customFormat="1" x14ac:dyDescent="0.3"/>
    <row r="44050" s="11" customFormat="1" x14ac:dyDescent="0.3"/>
    <row r="44051" s="11" customFormat="1" x14ac:dyDescent="0.3"/>
    <row r="44052" s="11" customFormat="1" x14ac:dyDescent="0.3"/>
    <row r="44053" s="11" customFormat="1" x14ac:dyDescent="0.3"/>
    <row r="44054" s="11" customFormat="1" x14ac:dyDescent="0.3"/>
    <row r="44055" s="11" customFormat="1" x14ac:dyDescent="0.3"/>
    <row r="44056" s="11" customFormat="1" x14ac:dyDescent="0.3"/>
    <row r="44057" s="11" customFormat="1" x14ac:dyDescent="0.3"/>
    <row r="44058" s="11" customFormat="1" x14ac:dyDescent="0.3"/>
    <row r="44059" s="11" customFormat="1" x14ac:dyDescent="0.3"/>
    <row r="44060" s="11" customFormat="1" x14ac:dyDescent="0.3"/>
    <row r="44061" s="11" customFormat="1" x14ac:dyDescent="0.3"/>
    <row r="44062" s="11" customFormat="1" x14ac:dyDescent="0.3"/>
    <row r="44063" s="11" customFormat="1" x14ac:dyDescent="0.3"/>
    <row r="44064" s="11" customFormat="1" x14ac:dyDescent="0.3"/>
    <row r="44065" s="11" customFormat="1" x14ac:dyDescent="0.3"/>
    <row r="44066" s="11" customFormat="1" x14ac:dyDescent="0.3"/>
    <row r="44067" s="11" customFormat="1" x14ac:dyDescent="0.3"/>
    <row r="44068" s="11" customFormat="1" x14ac:dyDescent="0.3"/>
    <row r="44069" s="11" customFormat="1" x14ac:dyDescent="0.3"/>
    <row r="44070" s="11" customFormat="1" x14ac:dyDescent="0.3"/>
    <row r="44071" s="11" customFormat="1" x14ac:dyDescent="0.3"/>
    <row r="44072" s="11" customFormat="1" x14ac:dyDescent="0.3"/>
    <row r="44073" s="11" customFormat="1" x14ac:dyDescent="0.3"/>
    <row r="44074" s="11" customFormat="1" x14ac:dyDescent="0.3"/>
    <row r="44075" s="11" customFormat="1" x14ac:dyDescent="0.3"/>
    <row r="44076" s="11" customFormat="1" x14ac:dyDescent="0.3"/>
    <row r="44077" s="11" customFormat="1" x14ac:dyDescent="0.3"/>
    <row r="44078" s="11" customFormat="1" x14ac:dyDescent="0.3"/>
    <row r="44079" s="11" customFormat="1" x14ac:dyDescent="0.3"/>
    <row r="44080" s="11" customFormat="1" x14ac:dyDescent="0.3"/>
    <row r="44081" s="11" customFormat="1" x14ac:dyDescent="0.3"/>
    <row r="44082" s="11" customFormat="1" x14ac:dyDescent="0.3"/>
    <row r="44083" s="11" customFormat="1" x14ac:dyDescent="0.3"/>
    <row r="44084" s="11" customFormat="1" x14ac:dyDescent="0.3"/>
    <row r="44085" s="11" customFormat="1" x14ac:dyDescent="0.3"/>
    <row r="44086" s="11" customFormat="1" x14ac:dyDescent="0.3"/>
    <row r="44087" s="11" customFormat="1" x14ac:dyDescent="0.3"/>
    <row r="44088" s="11" customFormat="1" x14ac:dyDescent="0.3"/>
    <row r="44089" s="11" customFormat="1" x14ac:dyDescent="0.3"/>
    <row r="44090" s="11" customFormat="1" x14ac:dyDescent="0.3"/>
    <row r="44091" s="11" customFormat="1" x14ac:dyDescent="0.3"/>
    <row r="44092" s="11" customFormat="1" x14ac:dyDescent="0.3"/>
    <row r="44093" s="11" customFormat="1" x14ac:dyDescent="0.3"/>
    <row r="44094" s="11" customFormat="1" x14ac:dyDescent="0.3"/>
    <row r="44095" s="11" customFormat="1" x14ac:dyDescent="0.3"/>
    <row r="44096" s="11" customFormat="1" x14ac:dyDescent="0.3"/>
    <row r="44097" s="11" customFormat="1" x14ac:dyDescent="0.3"/>
    <row r="44098" s="11" customFormat="1" x14ac:dyDescent="0.3"/>
    <row r="44099" s="11" customFormat="1" x14ac:dyDescent="0.3"/>
    <row r="44100" s="11" customFormat="1" x14ac:dyDescent="0.3"/>
    <row r="44101" s="11" customFormat="1" x14ac:dyDescent="0.3"/>
    <row r="44102" s="11" customFormat="1" x14ac:dyDescent="0.3"/>
    <row r="44103" s="11" customFormat="1" x14ac:dyDescent="0.3"/>
    <row r="44104" s="11" customFormat="1" x14ac:dyDescent="0.3"/>
    <row r="44105" s="11" customFormat="1" x14ac:dyDescent="0.3"/>
    <row r="44106" s="11" customFormat="1" x14ac:dyDescent="0.3"/>
    <row r="44107" s="11" customFormat="1" x14ac:dyDescent="0.3"/>
    <row r="44108" s="11" customFormat="1" x14ac:dyDescent="0.3"/>
    <row r="44109" s="11" customFormat="1" x14ac:dyDescent="0.3"/>
    <row r="44110" s="11" customFormat="1" x14ac:dyDescent="0.3"/>
    <row r="44111" s="11" customFormat="1" x14ac:dyDescent="0.3"/>
    <row r="44112" s="11" customFormat="1" x14ac:dyDescent="0.3"/>
    <row r="44113" s="11" customFormat="1" x14ac:dyDescent="0.3"/>
    <row r="44114" s="11" customFormat="1" x14ac:dyDescent="0.3"/>
    <row r="44115" s="11" customFormat="1" x14ac:dyDescent="0.3"/>
    <row r="44116" s="11" customFormat="1" x14ac:dyDescent="0.3"/>
    <row r="44117" s="11" customFormat="1" x14ac:dyDescent="0.3"/>
    <row r="44118" s="11" customFormat="1" x14ac:dyDescent="0.3"/>
    <row r="44119" s="11" customFormat="1" x14ac:dyDescent="0.3"/>
    <row r="44120" s="11" customFormat="1" x14ac:dyDescent="0.3"/>
    <row r="44121" s="11" customFormat="1" x14ac:dyDescent="0.3"/>
    <row r="44122" s="11" customFormat="1" x14ac:dyDescent="0.3"/>
    <row r="44123" s="11" customFormat="1" x14ac:dyDescent="0.3"/>
    <row r="44124" s="11" customFormat="1" x14ac:dyDescent="0.3"/>
    <row r="44125" s="11" customFormat="1" x14ac:dyDescent="0.3"/>
    <row r="44126" s="11" customFormat="1" x14ac:dyDescent="0.3"/>
    <row r="44127" s="11" customFormat="1" x14ac:dyDescent="0.3"/>
    <row r="44128" s="11" customFormat="1" x14ac:dyDescent="0.3"/>
    <row r="44129" s="11" customFormat="1" x14ac:dyDescent="0.3"/>
    <row r="44130" s="11" customFormat="1" x14ac:dyDescent="0.3"/>
    <row r="44131" s="11" customFormat="1" x14ac:dyDescent="0.3"/>
    <row r="44132" s="11" customFormat="1" x14ac:dyDescent="0.3"/>
    <row r="44133" s="11" customFormat="1" x14ac:dyDescent="0.3"/>
    <row r="44134" s="11" customFormat="1" x14ac:dyDescent="0.3"/>
    <row r="44135" s="11" customFormat="1" x14ac:dyDescent="0.3"/>
    <row r="44136" s="11" customFormat="1" x14ac:dyDescent="0.3"/>
    <row r="44137" s="11" customFormat="1" x14ac:dyDescent="0.3"/>
    <row r="44138" s="11" customFormat="1" x14ac:dyDescent="0.3"/>
    <row r="44139" s="11" customFormat="1" x14ac:dyDescent="0.3"/>
    <row r="44140" s="11" customFormat="1" x14ac:dyDescent="0.3"/>
    <row r="44141" s="11" customFormat="1" x14ac:dyDescent="0.3"/>
    <row r="44142" s="11" customFormat="1" x14ac:dyDescent="0.3"/>
    <row r="44143" s="11" customFormat="1" x14ac:dyDescent="0.3"/>
    <row r="44144" s="11" customFormat="1" x14ac:dyDescent="0.3"/>
    <row r="44145" s="11" customFormat="1" x14ac:dyDescent="0.3"/>
    <row r="44146" s="11" customFormat="1" x14ac:dyDescent="0.3"/>
    <row r="44147" s="11" customFormat="1" x14ac:dyDescent="0.3"/>
    <row r="44148" s="11" customFormat="1" x14ac:dyDescent="0.3"/>
    <row r="44149" s="11" customFormat="1" x14ac:dyDescent="0.3"/>
    <row r="44150" s="11" customFormat="1" x14ac:dyDescent="0.3"/>
    <row r="44151" s="11" customFormat="1" x14ac:dyDescent="0.3"/>
    <row r="44152" s="11" customFormat="1" x14ac:dyDescent="0.3"/>
    <row r="44153" s="11" customFormat="1" x14ac:dyDescent="0.3"/>
    <row r="44154" s="11" customFormat="1" x14ac:dyDescent="0.3"/>
    <row r="44155" s="11" customFormat="1" x14ac:dyDescent="0.3"/>
    <row r="44156" s="11" customFormat="1" x14ac:dyDescent="0.3"/>
    <row r="44157" s="11" customFormat="1" x14ac:dyDescent="0.3"/>
    <row r="44158" s="11" customFormat="1" x14ac:dyDescent="0.3"/>
    <row r="44159" s="11" customFormat="1" x14ac:dyDescent="0.3"/>
    <row r="44160" s="11" customFormat="1" x14ac:dyDescent="0.3"/>
    <row r="44161" s="11" customFormat="1" x14ac:dyDescent="0.3"/>
    <row r="44162" s="11" customFormat="1" x14ac:dyDescent="0.3"/>
    <row r="44163" s="11" customFormat="1" x14ac:dyDescent="0.3"/>
    <row r="44164" s="11" customFormat="1" x14ac:dyDescent="0.3"/>
    <row r="44165" s="11" customFormat="1" x14ac:dyDescent="0.3"/>
    <row r="44166" s="11" customFormat="1" x14ac:dyDescent="0.3"/>
    <row r="44167" s="11" customFormat="1" x14ac:dyDescent="0.3"/>
    <row r="44168" s="11" customFormat="1" x14ac:dyDescent="0.3"/>
    <row r="44169" s="11" customFormat="1" x14ac:dyDescent="0.3"/>
    <row r="44170" s="11" customFormat="1" x14ac:dyDescent="0.3"/>
    <row r="44171" s="11" customFormat="1" x14ac:dyDescent="0.3"/>
    <row r="44172" s="11" customFormat="1" x14ac:dyDescent="0.3"/>
    <row r="44173" s="11" customFormat="1" x14ac:dyDescent="0.3"/>
    <row r="44174" s="11" customFormat="1" x14ac:dyDescent="0.3"/>
    <row r="44175" s="11" customFormat="1" x14ac:dyDescent="0.3"/>
    <row r="44176" s="11" customFormat="1" x14ac:dyDescent="0.3"/>
    <row r="44177" s="11" customFormat="1" x14ac:dyDescent="0.3"/>
    <row r="44178" s="11" customFormat="1" x14ac:dyDescent="0.3"/>
    <row r="44179" s="11" customFormat="1" x14ac:dyDescent="0.3"/>
    <row r="44180" s="11" customFormat="1" x14ac:dyDescent="0.3"/>
    <row r="44181" s="11" customFormat="1" x14ac:dyDescent="0.3"/>
    <row r="44182" s="11" customFormat="1" x14ac:dyDescent="0.3"/>
    <row r="44183" s="11" customFormat="1" x14ac:dyDescent="0.3"/>
    <row r="44184" s="11" customFormat="1" x14ac:dyDescent="0.3"/>
    <row r="44185" s="11" customFormat="1" x14ac:dyDescent="0.3"/>
    <row r="44186" s="11" customFormat="1" x14ac:dyDescent="0.3"/>
    <row r="44187" s="11" customFormat="1" x14ac:dyDescent="0.3"/>
    <row r="44188" s="11" customFormat="1" x14ac:dyDescent="0.3"/>
    <row r="44189" s="11" customFormat="1" x14ac:dyDescent="0.3"/>
    <row r="44190" s="11" customFormat="1" x14ac:dyDescent="0.3"/>
    <row r="44191" s="11" customFormat="1" x14ac:dyDescent="0.3"/>
    <row r="44192" s="11" customFormat="1" x14ac:dyDescent="0.3"/>
    <row r="44193" s="11" customFormat="1" x14ac:dyDescent="0.3"/>
    <row r="44194" s="11" customFormat="1" x14ac:dyDescent="0.3"/>
    <row r="44195" s="11" customFormat="1" x14ac:dyDescent="0.3"/>
    <row r="44196" s="11" customFormat="1" x14ac:dyDescent="0.3"/>
    <row r="44197" s="11" customFormat="1" x14ac:dyDescent="0.3"/>
    <row r="44198" s="11" customFormat="1" x14ac:dyDescent="0.3"/>
    <row r="44199" s="11" customFormat="1" x14ac:dyDescent="0.3"/>
    <row r="44200" s="11" customFormat="1" x14ac:dyDescent="0.3"/>
    <row r="44201" s="11" customFormat="1" x14ac:dyDescent="0.3"/>
    <row r="44202" s="11" customFormat="1" x14ac:dyDescent="0.3"/>
    <row r="44203" s="11" customFormat="1" x14ac:dyDescent="0.3"/>
    <row r="44204" s="11" customFormat="1" x14ac:dyDescent="0.3"/>
    <row r="44205" s="11" customFormat="1" x14ac:dyDescent="0.3"/>
    <row r="44206" s="11" customFormat="1" x14ac:dyDescent="0.3"/>
    <row r="44207" s="11" customFormat="1" x14ac:dyDescent="0.3"/>
    <row r="44208" s="11" customFormat="1" x14ac:dyDescent="0.3"/>
    <row r="44209" s="11" customFormat="1" x14ac:dyDescent="0.3"/>
    <row r="44210" s="11" customFormat="1" x14ac:dyDescent="0.3"/>
    <row r="44211" s="11" customFormat="1" x14ac:dyDescent="0.3"/>
    <row r="44212" s="11" customFormat="1" x14ac:dyDescent="0.3"/>
    <row r="44213" s="11" customFormat="1" x14ac:dyDescent="0.3"/>
    <row r="44214" s="11" customFormat="1" x14ac:dyDescent="0.3"/>
    <row r="44215" s="11" customFormat="1" x14ac:dyDescent="0.3"/>
    <row r="44216" s="11" customFormat="1" x14ac:dyDescent="0.3"/>
    <row r="44217" s="11" customFormat="1" x14ac:dyDescent="0.3"/>
    <row r="44218" s="11" customFormat="1" x14ac:dyDescent="0.3"/>
    <row r="44219" s="11" customFormat="1" x14ac:dyDescent="0.3"/>
    <row r="44220" s="11" customFormat="1" x14ac:dyDescent="0.3"/>
    <row r="44221" s="11" customFormat="1" x14ac:dyDescent="0.3"/>
    <row r="44222" s="11" customFormat="1" x14ac:dyDescent="0.3"/>
    <row r="44223" s="11" customFormat="1" x14ac:dyDescent="0.3"/>
    <row r="44224" s="11" customFormat="1" x14ac:dyDescent="0.3"/>
    <row r="44225" s="11" customFormat="1" x14ac:dyDescent="0.3"/>
    <row r="44226" s="11" customFormat="1" x14ac:dyDescent="0.3"/>
    <row r="44227" s="11" customFormat="1" x14ac:dyDescent="0.3"/>
    <row r="44228" s="11" customFormat="1" x14ac:dyDescent="0.3"/>
    <row r="44229" s="11" customFormat="1" x14ac:dyDescent="0.3"/>
    <row r="44230" s="11" customFormat="1" x14ac:dyDescent="0.3"/>
    <row r="44231" s="11" customFormat="1" x14ac:dyDescent="0.3"/>
    <row r="44232" s="11" customFormat="1" x14ac:dyDescent="0.3"/>
    <row r="44233" s="11" customFormat="1" x14ac:dyDescent="0.3"/>
    <row r="44234" s="11" customFormat="1" x14ac:dyDescent="0.3"/>
    <row r="44235" s="11" customFormat="1" x14ac:dyDescent="0.3"/>
    <row r="44236" s="11" customFormat="1" x14ac:dyDescent="0.3"/>
    <row r="44237" s="11" customFormat="1" x14ac:dyDescent="0.3"/>
    <row r="44238" s="11" customFormat="1" x14ac:dyDescent="0.3"/>
    <row r="44239" s="11" customFormat="1" x14ac:dyDescent="0.3"/>
    <row r="44240" s="11" customFormat="1" x14ac:dyDescent="0.3"/>
    <row r="44241" s="11" customFormat="1" x14ac:dyDescent="0.3"/>
    <row r="44242" s="11" customFormat="1" x14ac:dyDescent="0.3"/>
    <row r="44243" s="11" customFormat="1" x14ac:dyDescent="0.3"/>
    <row r="44244" s="11" customFormat="1" x14ac:dyDescent="0.3"/>
    <row r="44245" s="11" customFormat="1" x14ac:dyDescent="0.3"/>
    <row r="44246" s="11" customFormat="1" x14ac:dyDescent="0.3"/>
    <row r="44247" s="11" customFormat="1" x14ac:dyDescent="0.3"/>
    <row r="44248" s="11" customFormat="1" x14ac:dyDescent="0.3"/>
    <row r="44249" s="11" customFormat="1" x14ac:dyDescent="0.3"/>
    <row r="44250" s="11" customFormat="1" x14ac:dyDescent="0.3"/>
    <row r="44251" s="11" customFormat="1" x14ac:dyDescent="0.3"/>
    <row r="44252" s="11" customFormat="1" x14ac:dyDescent="0.3"/>
    <row r="44253" s="11" customFormat="1" x14ac:dyDescent="0.3"/>
    <row r="44254" s="11" customFormat="1" x14ac:dyDescent="0.3"/>
    <row r="44255" s="11" customFormat="1" x14ac:dyDescent="0.3"/>
    <row r="44256" s="11" customFormat="1" x14ac:dyDescent="0.3"/>
    <row r="44257" s="11" customFormat="1" x14ac:dyDescent="0.3"/>
    <row r="44258" s="11" customFormat="1" x14ac:dyDescent="0.3"/>
    <row r="44259" s="11" customFormat="1" x14ac:dyDescent="0.3"/>
    <row r="44260" s="11" customFormat="1" x14ac:dyDescent="0.3"/>
    <row r="44261" s="11" customFormat="1" x14ac:dyDescent="0.3"/>
    <row r="44262" s="11" customFormat="1" x14ac:dyDescent="0.3"/>
    <row r="44263" s="11" customFormat="1" x14ac:dyDescent="0.3"/>
    <row r="44264" s="11" customFormat="1" x14ac:dyDescent="0.3"/>
    <row r="44265" s="11" customFormat="1" x14ac:dyDescent="0.3"/>
    <row r="44266" s="11" customFormat="1" x14ac:dyDescent="0.3"/>
    <row r="44267" s="11" customFormat="1" x14ac:dyDescent="0.3"/>
    <row r="44268" s="11" customFormat="1" x14ac:dyDescent="0.3"/>
    <row r="44269" s="11" customFormat="1" x14ac:dyDescent="0.3"/>
    <row r="44270" s="11" customFormat="1" x14ac:dyDescent="0.3"/>
    <row r="44271" s="11" customFormat="1" x14ac:dyDescent="0.3"/>
    <row r="44272" s="11" customFormat="1" x14ac:dyDescent="0.3"/>
    <row r="44273" s="11" customFormat="1" x14ac:dyDescent="0.3"/>
    <row r="44274" s="11" customFormat="1" x14ac:dyDescent="0.3"/>
    <row r="44275" s="11" customFormat="1" x14ac:dyDescent="0.3"/>
    <row r="44276" s="11" customFormat="1" x14ac:dyDescent="0.3"/>
    <row r="44277" s="11" customFormat="1" x14ac:dyDescent="0.3"/>
    <row r="44278" s="11" customFormat="1" x14ac:dyDescent="0.3"/>
    <row r="44279" s="11" customFormat="1" x14ac:dyDescent="0.3"/>
    <row r="44280" s="11" customFormat="1" x14ac:dyDescent="0.3"/>
    <row r="44281" s="11" customFormat="1" x14ac:dyDescent="0.3"/>
    <row r="44282" s="11" customFormat="1" x14ac:dyDescent="0.3"/>
    <row r="44283" s="11" customFormat="1" x14ac:dyDescent="0.3"/>
    <row r="44284" s="11" customFormat="1" x14ac:dyDescent="0.3"/>
    <row r="44285" s="11" customFormat="1" x14ac:dyDescent="0.3"/>
    <row r="44286" s="11" customFormat="1" x14ac:dyDescent="0.3"/>
    <row r="44287" s="11" customFormat="1" x14ac:dyDescent="0.3"/>
    <row r="44288" s="11" customFormat="1" x14ac:dyDescent="0.3"/>
    <row r="44289" s="11" customFormat="1" x14ac:dyDescent="0.3"/>
    <row r="44290" s="11" customFormat="1" x14ac:dyDescent="0.3"/>
    <row r="44291" s="11" customFormat="1" x14ac:dyDescent="0.3"/>
    <row r="44292" s="11" customFormat="1" x14ac:dyDescent="0.3"/>
    <row r="44293" s="11" customFormat="1" x14ac:dyDescent="0.3"/>
    <row r="44294" s="11" customFormat="1" x14ac:dyDescent="0.3"/>
    <row r="44295" s="11" customFormat="1" x14ac:dyDescent="0.3"/>
    <row r="44296" s="11" customFormat="1" x14ac:dyDescent="0.3"/>
    <row r="44297" s="11" customFormat="1" x14ac:dyDescent="0.3"/>
    <row r="44298" s="11" customFormat="1" x14ac:dyDescent="0.3"/>
    <row r="44299" s="11" customFormat="1" x14ac:dyDescent="0.3"/>
    <row r="44300" s="11" customFormat="1" x14ac:dyDescent="0.3"/>
    <row r="44301" s="11" customFormat="1" x14ac:dyDescent="0.3"/>
    <row r="44302" s="11" customFormat="1" x14ac:dyDescent="0.3"/>
    <row r="44303" s="11" customFormat="1" x14ac:dyDescent="0.3"/>
    <row r="44304" s="11" customFormat="1" x14ac:dyDescent="0.3"/>
    <row r="44305" s="11" customFormat="1" x14ac:dyDescent="0.3"/>
    <row r="44306" s="11" customFormat="1" x14ac:dyDescent="0.3"/>
    <row r="44307" s="11" customFormat="1" x14ac:dyDescent="0.3"/>
    <row r="44308" s="11" customFormat="1" x14ac:dyDescent="0.3"/>
    <row r="44309" s="11" customFormat="1" x14ac:dyDescent="0.3"/>
    <row r="44310" s="11" customFormat="1" x14ac:dyDescent="0.3"/>
    <row r="44311" s="11" customFormat="1" x14ac:dyDescent="0.3"/>
    <row r="44312" s="11" customFormat="1" x14ac:dyDescent="0.3"/>
    <row r="44313" s="11" customFormat="1" x14ac:dyDescent="0.3"/>
    <row r="44314" s="11" customFormat="1" x14ac:dyDescent="0.3"/>
    <row r="44315" s="11" customFormat="1" x14ac:dyDescent="0.3"/>
    <row r="44316" s="11" customFormat="1" x14ac:dyDescent="0.3"/>
    <row r="44317" s="11" customFormat="1" x14ac:dyDescent="0.3"/>
    <row r="44318" s="11" customFormat="1" x14ac:dyDescent="0.3"/>
    <row r="44319" s="11" customFormat="1" x14ac:dyDescent="0.3"/>
    <row r="44320" s="11" customFormat="1" x14ac:dyDescent="0.3"/>
    <row r="44321" s="11" customFormat="1" x14ac:dyDescent="0.3"/>
    <row r="44322" s="11" customFormat="1" x14ac:dyDescent="0.3"/>
    <row r="44323" s="11" customFormat="1" x14ac:dyDescent="0.3"/>
    <row r="44324" s="11" customFormat="1" x14ac:dyDescent="0.3"/>
    <row r="44325" s="11" customFormat="1" x14ac:dyDescent="0.3"/>
    <row r="44326" s="11" customFormat="1" x14ac:dyDescent="0.3"/>
    <row r="44327" s="11" customFormat="1" x14ac:dyDescent="0.3"/>
    <row r="44328" s="11" customFormat="1" x14ac:dyDescent="0.3"/>
    <row r="44329" s="11" customFormat="1" x14ac:dyDescent="0.3"/>
    <row r="44330" s="11" customFormat="1" x14ac:dyDescent="0.3"/>
    <row r="44331" s="11" customFormat="1" x14ac:dyDescent="0.3"/>
    <row r="44332" s="11" customFormat="1" x14ac:dyDescent="0.3"/>
    <row r="44333" s="11" customFormat="1" x14ac:dyDescent="0.3"/>
    <row r="44334" s="11" customFormat="1" x14ac:dyDescent="0.3"/>
    <row r="44335" s="11" customFormat="1" x14ac:dyDescent="0.3"/>
    <row r="44336" s="11" customFormat="1" x14ac:dyDescent="0.3"/>
    <row r="44337" s="11" customFormat="1" x14ac:dyDescent="0.3"/>
    <row r="44338" s="11" customFormat="1" x14ac:dyDescent="0.3"/>
    <row r="44339" s="11" customFormat="1" x14ac:dyDescent="0.3"/>
    <row r="44340" s="11" customFormat="1" x14ac:dyDescent="0.3"/>
    <row r="44341" s="11" customFormat="1" x14ac:dyDescent="0.3"/>
    <row r="44342" s="11" customFormat="1" x14ac:dyDescent="0.3"/>
    <row r="44343" s="11" customFormat="1" x14ac:dyDescent="0.3"/>
    <row r="44344" s="11" customFormat="1" x14ac:dyDescent="0.3"/>
    <row r="44345" s="11" customFormat="1" x14ac:dyDescent="0.3"/>
    <row r="44346" s="11" customFormat="1" x14ac:dyDescent="0.3"/>
    <row r="44347" s="11" customFormat="1" x14ac:dyDescent="0.3"/>
    <row r="44348" s="11" customFormat="1" x14ac:dyDescent="0.3"/>
    <row r="44349" s="11" customFormat="1" x14ac:dyDescent="0.3"/>
    <row r="44350" s="11" customFormat="1" x14ac:dyDescent="0.3"/>
    <row r="44351" s="11" customFormat="1" x14ac:dyDescent="0.3"/>
    <row r="44352" s="11" customFormat="1" x14ac:dyDescent="0.3"/>
    <row r="44353" s="11" customFormat="1" x14ac:dyDescent="0.3"/>
    <row r="44354" s="11" customFormat="1" x14ac:dyDescent="0.3"/>
    <row r="44355" s="11" customFormat="1" x14ac:dyDescent="0.3"/>
    <row r="44356" s="11" customFormat="1" x14ac:dyDescent="0.3"/>
    <row r="44357" s="11" customFormat="1" x14ac:dyDescent="0.3"/>
    <row r="44358" s="11" customFormat="1" x14ac:dyDescent="0.3"/>
    <row r="44359" s="11" customFormat="1" x14ac:dyDescent="0.3"/>
    <row r="44360" s="11" customFormat="1" x14ac:dyDescent="0.3"/>
    <row r="44361" s="11" customFormat="1" x14ac:dyDescent="0.3"/>
    <row r="44362" s="11" customFormat="1" x14ac:dyDescent="0.3"/>
    <row r="44363" s="11" customFormat="1" x14ac:dyDescent="0.3"/>
    <row r="44364" s="11" customFormat="1" x14ac:dyDescent="0.3"/>
    <row r="44365" s="11" customFormat="1" x14ac:dyDescent="0.3"/>
    <row r="44366" s="11" customFormat="1" x14ac:dyDescent="0.3"/>
    <row r="44367" s="11" customFormat="1" x14ac:dyDescent="0.3"/>
    <row r="44368" s="11" customFormat="1" x14ac:dyDescent="0.3"/>
    <row r="44369" s="11" customFormat="1" x14ac:dyDescent="0.3"/>
    <row r="44370" s="11" customFormat="1" x14ac:dyDescent="0.3"/>
    <row r="44371" s="11" customFormat="1" x14ac:dyDescent="0.3"/>
    <row r="44372" s="11" customFormat="1" x14ac:dyDescent="0.3"/>
    <row r="44373" s="11" customFormat="1" x14ac:dyDescent="0.3"/>
    <row r="44374" s="11" customFormat="1" x14ac:dyDescent="0.3"/>
    <row r="44375" s="11" customFormat="1" x14ac:dyDescent="0.3"/>
    <row r="44376" s="11" customFormat="1" x14ac:dyDescent="0.3"/>
    <row r="44377" s="11" customFormat="1" x14ac:dyDescent="0.3"/>
    <row r="44378" s="11" customFormat="1" x14ac:dyDescent="0.3"/>
    <row r="44379" s="11" customFormat="1" x14ac:dyDescent="0.3"/>
    <row r="44380" s="11" customFormat="1" x14ac:dyDescent="0.3"/>
    <row r="44381" s="11" customFormat="1" x14ac:dyDescent="0.3"/>
    <row r="44382" s="11" customFormat="1" x14ac:dyDescent="0.3"/>
    <row r="44383" s="11" customFormat="1" x14ac:dyDescent="0.3"/>
    <row r="44384" s="11" customFormat="1" x14ac:dyDescent="0.3"/>
    <row r="44385" s="11" customFormat="1" x14ac:dyDescent="0.3"/>
    <row r="44386" s="11" customFormat="1" x14ac:dyDescent="0.3"/>
    <row r="44387" s="11" customFormat="1" x14ac:dyDescent="0.3"/>
    <row r="44388" s="11" customFormat="1" x14ac:dyDescent="0.3"/>
    <row r="44389" s="11" customFormat="1" x14ac:dyDescent="0.3"/>
    <row r="44390" s="11" customFormat="1" x14ac:dyDescent="0.3"/>
    <row r="44391" s="11" customFormat="1" x14ac:dyDescent="0.3"/>
    <row r="44392" s="11" customFormat="1" x14ac:dyDescent="0.3"/>
    <row r="44393" s="11" customFormat="1" x14ac:dyDescent="0.3"/>
    <row r="44394" s="11" customFormat="1" x14ac:dyDescent="0.3"/>
    <row r="44395" s="11" customFormat="1" x14ac:dyDescent="0.3"/>
    <row r="44396" s="11" customFormat="1" x14ac:dyDescent="0.3"/>
    <row r="44397" s="11" customFormat="1" x14ac:dyDescent="0.3"/>
    <row r="44398" s="11" customFormat="1" x14ac:dyDescent="0.3"/>
    <row r="44399" s="11" customFormat="1" x14ac:dyDescent="0.3"/>
    <row r="44400" s="11" customFormat="1" x14ac:dyDescent="0.3"/>
    <row r="44401" s="11" customFormat="1" x14ac:dyDescent="0.3"/>
    <row r="44402" s="11" customFormat="1" x14ac:dyDescent="0.3"/>
    <row r="44403" s="11" customFormat="1" x14ac:dyDescent="0.3"/>
    <row r="44404" s="11" customFormat="1" x14ac:dyDescent="0.3"/>
    <row r="44405" s="11" customFormat="1" x14ac:dyDescent="0.3"/>
    <row r="44406" s="11" customFormat="1" x14ac:dyDescent="0.3"/>
    <row r="44407" s="11" customFormat="1" x14ac:dyDescent="0.3"/>
    <row r="44408" s="11" customFormat="1" x14ac:dyDescent="0.3"/>
    <row r="44409" s="11" customFormat="1" x14ac:dyDescent="0.3"/>
    <row r="44410" s="11" customFormat="1" x14ac:dyDescent="0.3"/>
    <row r="44411" s="11" customFormat="1" x14ac:dyDescent="0.3"/>
    <row r="44412" s="11" customFormat="1" x14ac:dyDescent="0.3"/>
    <row r="44413" s="11" customFormat="1" x14ac:dyDescent="0.3"/>
    <row r="44414" s="11" customFormat="1" x14ac:dyDescent="0.3"/>
    <row r="44415" s="11" customFormat="1" x14ac:dyDescent="0.3"/>
    <row r="44416" s="11" customFormat="1" x14ac:dyDescent="0.3"/>
    <row r="44417" s="11" customFormat="1" x14ac:dyDescent="0.3"/>
    <row r="44418" s="11" customFormat="1" x14ac:dyDescent="0.3"/>
    <row r="44419" s="11" customFormat="1" x14ac:dyDescent="0.3"/>
    <row r="44420" s="11" customFormat="1" x14ac:dyDescent="0.3"/>
    <row r="44421" s="11" customFormat="1" x14ac:dyDescent="0.3"/>
    <row r="44422" s="11" customFormat="1" x14ac:dyDescent="0.3"/>
    <row r="44423" s="11" customFormat="1" x14ac:dyDescent="0.3"/>
    <row r="44424" s="11" customFormat="1" x14ac:dyDescent="0.3"/>
    <row r="44425" s="11" customFormat="1" x14ac:dyDescent="0.3"/>
    <row r="44426" s="11" customFormat="1" x14ac:dyDescent="0.3"/>
    <row r="44427" s="11" customFormat="1" x14ac:dyDescent="0.3"/>
    <row r="44428" s="11" customFormat="1" x14ac:dyDescent="0.3"/>
    <row r="44429" s="11" customFormat="1" x14ac:dyDescent="0.3"/>
    <row r="44430" s="11" customFormat="1" x14ac:dyDescent="0.3"/>
    <row r="44431" s="11" customFormat="1" x14ac:dyDescent="0.3"/>
    <row r="44432" s="11" customFormat="1" x14ac:dyDescent="0.3"/>
    <row r="44433" s="11" customFormat="1" x14ac:dyDescent="0.3"/>
    <row r="44434" s="11" customFormat="1" x14ac:dyDescent="0.3"/>
    <row r="44435" s="11" customFormat="1" x14ac:dyDescent="0.3"/>
    <row r="44436" s="11" customFormat="1" x14ac:dyDescent="0.3"/>
    <row r="44437" s="11" customFormat="1" x14ac:dyDescent="0.3"/>
    <row r="44438" s="11" customFormat="1" x14ac:dyDescent="0.3"/>
    <row r="44439" s="11" customFormat="1" x14ac:dyDescent="0.3"/>
    <row r="44440" s="11" customFormat="1" x14ac:dyDescent="0.3"/>
    <row r="44441" s="11" customFormat="1" x14ac:dyDescent="0.3"/>
    <row r="44442" s="11" customFormat="1" x14ac:dyDescent="0.3"/>
    <row r="44443" s="11" customFormat="1" x14ac:dyDescent="0.3"/>
    <row r="44444" s="11" customFormat="1" x14ac:dyDescent="0.3"/>
    <row r="44445" s="11" customFormat="1" x14ac:dyDescent="0.3"/>
    <row r="44446" s="11" customFormat="1" x14ac:dyDescent="0.3"/>
    <row r="44447" s="11" customFormat="1" x14ac:dyDescent="0.3"/>
    <row r="44448" s="11" customFormat="1" x14ac:dyDescent="0.3"/>
    <row r="44449" s="11" customFormat="1" x14ac:dyDescent="0.3"/>
    <row r="44450" s="11" customFormat="1" x14ac:dyDescent="0.3"/>
    <row r="44451" s="11" customFormat="1" x14ac:dyDescent="0.3"/>
    <row r="44452" s="11" customFormat="1" x14ac:dyDescent="0.3"/>
    <row r="44453" s="11" customFormat="1" x14ac:dyDescent="0.3"/>
    <row r="44454" s="11" customFormat="1" x14ac:dyDescent="0.3"/>
    <row r="44455" s="11" customFormat="1" x14ac:dyDescent="0.3"/>
    <row r="44456" s="11" customFormat="1" x14ac:dyDescent="0.3"/>
    <row r="44457" s="11" customFormat="1" x14ac:dyDescent="0.3"/>
    <row r="44458" s="11" customFormat="1" x14ac:dyDescent="0.3"/>
    <row r="44459" s="11" customFormat="1" x14ac:dyDescent="0.3"/>
    <row r="44460" s="11" customFormat="1" x14ac:dyDescent="0.3"/>
    <row r="44461" s="11" customFormat="1" x14ac:dyDescent="0.3"/>
    <row r="44462" s="11" customFormat="1" x14ac:dyDescent="0.3"/>
    <row r="44463" s="11" customFormat="1" x14ac:dyDescent="0.3"/>
    <row r="44464" s="11" customFormat="1" x14ac:dyDescent="0.3"/>
    <row r="44465" s="11" customFormat="1" x14ac:dyDescent="0.3"/>
    <row r="44466" s="11" customFormat="1" x14ac:dyDescent="0.3"/>
    <row r="44467" s="11" customFormat="1" x14ac:dyDescent="0.3"/>
    <row r="44468" s="11" customFormat="1" x14ac:dyDescent="0.3"/>
    <row r="44469" s="11" customFormat="1" x14ac:dyDescent="0.3"/>
    <row r="44470" s="11" customFormat="1" x14ac:dyDescent="0.3"/>
    <row r="44471" s="11" customFormat="1" x14ac:dyDescent="0.3"/>
    <row r="44472" s="11" customFormat="1" x14ac:dyDescent="0.3"/>
    <row r="44473" s="11" customFormat="1" x14ac:dyDescent="0.3"/>
    <row r="44474" s="11" customFormat="1" x14ac:dyDescent="0.3"/>
    <row r="44475" s="11" customFormat="1" x14ac:dyDescent="0.3"/>
    <row r="44476" s="11" customFormat="1" x14ac:dyDescent="0.3"/>
    <row r="44477" s="11" customFormat="1" x14ac:dyDescent="0.3"/>
    <row r="44478" s="11" customFormat="1" x14ac:dyDescent="0.3"/>
    <row r="44479" s="11" customFormat="1" x14ac:dyDescent="0.3"/>
    <row r="44480" s="11" customFormat="1" x14ac:dyDescent="0.3"/>
    <row r="44481" s="11" customFormat="1" x14ac:dyDescent="0.3"/>
    <row r="44482" s="11" customFormat="1" x14ac:dyDescent="0.3"/>
    <row r="44483" s="11" customFormat="1" x14ac:dyDescent="0.3"/>
    <row r="44484" s="11" customFormat="1" x14ac:dyDescent="0.3"/>
    <row r="44485" s="11" customFormat="1" x14ac:dyDescent="0.3"/>
    <row r="44486" s="11" customFormat="1" x14ac:dyDescent="0.3"/>
    <row r="44487" s="11" customFormat="1" x14ac:dyDescent="0.3"/>
    <row r="44488" s="11" customFormat="1" x14ac:dyDescent="0.3"/>
    <row r="44489" s="11" customFormat="1" x14ac:dyDescent="0.3"/>
    <row r="44490" s="11" customFormat="1" x14ac:dyDescent="0.3"/>
    <row r="44491" s="11" customFormat="1" x14ac:dyDescent="0.3"/>
    <row r="44492" s="11" customFormat="1" x14ac:dyDescent="0.3"/>
    <row r="44493" s="11" customFormat="1" x14ac:dyDescent="0.3"/>
    <row r="44494" s="11" customFormat="1" x14ac:dyDescent="0.3"/>
    <row r="44495" s="11" customFormat="1" x14ac:dyDescent="0.3"/>
    <row r="44496" s="11" customFormat="1" x14ac:dyDescent="0.3"/>
    <row r="44497" s="11" customFormat="1" x14ac:dyDescent="0.3"/>
    <row r="44498" s="11" customFormat="1" x14ac:dyDescent="0.3"/>
    <row r="44499" s="11" customFormat="1" x14ac:dyDescent="0.3"/>
    <row r="44500" s="11" customFormat="1" x14ac:dyDescent="0.3"/>
    <row r="44501" s="11" customFormat="1" x14ac:dyDescent="0.3"/>
    <row r="44502" s="11" customFormat="1" x14ac:dyDescent="0.3"/>
    <row r="44503" s="11" customFormat="1" x14ac:dyDescent="0.3"/>
    <row r="44504" s="11" customFormat="1" x14ac:dyDescent="0.3"/>
    <row r="44505" s="11" customFormat="1" x14ac:dyDescent="0.3"/>
    <row r="44506" s="11" customFormat="1" x14ac:dyDescent="0.3"/>
    <row r="44507" s="11" customFormat="1" x14ac:dyDescent="0.3"/>
    <row r="44508" s="11" customFormat="1" x14ac:dyDescent="0.3"/>
    <row r="44509" s="11" customFormat="1" x14ac:dyDescent="0.3"/>
    <row r="44510" s="11" customFormat="1" x14ac:dyDescent="0.3"/>
    <row r="44511" s="11" customFormat="1" x14ac:dyDescent="0.3"/>
    <row r="44512" s="11" customFormat="1" x14ac:dyDescent="0.3"/>
    <row r="44513" s="11" customFormat="1" x14ac:dyDescent="0.3"/>
    <row r="44514" s="11" customFormat="1" x14ac:dyDescent="0.3"/>
    <row r="44515" s="11" customFormat="1" x14ac:dyDescent="0.3"/>
    <row r="44516" s="11" customFormat="1" x14ac:dyDescent="0.3"/>
    <row r="44517" s="11" customFormat="1" x14ac:dyDescent="0.3"/>
    <row r="44518" s="11" customFormat="1" x14ac:dyDescent="0.3"/>
    <row r="44519" s="11" customFormat="1" x14ac:dyDescent="0.3"/>
    <row r="44520" s="11" customFormat="1" x14ac:dyDescent="0.3"/>
    <row r="44521" s="11" customFormat="1" x14ac:dyDescent="0.3"/>
    <row r="44522" s="11" customFormat="1" x14ac:dyDescent="0.3"/>
    <row r="44523" s="11" customFormat="1" x14ac:dyDescent="0.3"/>
    <row r="44524" s="11" customFormat="1" x14ac:dyDescent="0.3"/>
    <row r="44525" s="11" customFormat="1" x14ac:dyDescent="0.3"/>
    <row r="44526" s="11" customFormat="1" x14ac:dyDescent="0.3"/>
    <row r="44527" s="11" customFormat="1" x14ac:dyDescent="0.3"/>
    <row r="44528" s="11" customFormat="1" x14ac:dyDescent="0.3"/>
    <row r="44529" s="11" customFormat="1" x14ac:dyDescent="0.3"/>
    <row r="44530" s="11" customFormat="1" x14ac:dyDescent="0.3"/>
    <row r="44531" s="11" customFormat="1" x14ac:dyDescent="0.3"/>
    <row r="44532" s="11" customFormat="1" x14ac:dyDescent="0.3"/>
    <row r="44533" s="11" customFormat="1" x14ac:dyDescent="0.3"/>
    <row r="44534" s="11" customFormat="1" x14ac:dyDescent="0.3"/>
    <row r="44535" s="11" customFormat="1" x14ac:dyDescent="0.3"/>
    <row r="44536" s="11" customFormat="1" x14ac:dyDescent="0.3"/>
    <row r="44537" s="11" customFormat="1" x14ac:dyDescent="0.3"/>
    <row r="44538" s="11" customFormat="1" x14ac:dyDescent="0.3"/>
    <row r="44539" s="11" customFormat="1" x14ac:dyDescent="0.3"/>
    <row r="44540" s="11" customFormat="1" x14ac:dyDescent="0.3"/>
    <row r="44541" s="11" customFormat="1" x14ac:dyDescent="0.3"/>
    <row r="44542" s="11" customFormat="1" x14ac:dyDescent="0.3"/>
    <row r="44543" s="11" customFormat="1" x14ac:dyDescent="0.3"/>
    <row r="44544" s="11" customFormat="1" x14ac:dyDescent="0.3"/>
    <row r="44545" s="11" customFormat="1" x14ac:dyDescent="0.3"/>
    <row r="44546" s="11" customFormat="1" x14ac:dyDescent="0.3"/>
    <row r="44547" s="11" customFormat="1" x14ac:dyDescent="0.3"/>
    <row r="44548" s="11" customFormat="1" x14ac:dyDescent="0.3"/>
    <row r="44549" s="11" customFormat="1" x14ac:dyDescent="0.3"/>
    <row r="44550" s="11" customFormat="1" x14ac:dyDescent="0.3"/>
    <row r="44551" s="11" customFormat="1" x14ac:dyDescent="0.3"/>
    <row r="44552" s="11" customFormat="1" x14ac:dyDescent="0.3"/>
    <row r="44553" s="11" customFormat="1" x14ac:dyDescent="0.3"/>
    <row r="44554" s="11" customFormat="1" x14ac:dyDescent="0.3"/>
    <row r="44555" s="11" customFormat="1" x14ac:dyDescent="0.3"/>
    <row r="44556" s="11" customFormat="1" x14ac:dyDescent="0.3"/>
    <row r="44557" s="11" customFormat="1" x14ac:dyDescent="0.3"/>
    <row r="44558" s="11" customFormat="1" x14ac:dyDescent="0.3"/>
    <row r="44559" s="11" customFormat="1" x14ac:dyDescent="0.3"/>
    <row r="44560" s="11" customFormat="1" x14ac:dyDescent="0.3"/>
    <row r="44561" s="11" customFormat="1" x14ac:dyDescent="0.3"/>
    <row r="44562" s="11" customFormat="1" x14ac:dyDescent="0.3"/>
    <row r="44563" s="11" customFormat="1" x14ac:dyDescent="0.3"/>
    <row r="44564" s="11" customFormat="1" x14ac:dyDescent="0.3"/>
    <row r="44565" s="11" customFormat="1" x14ac:dyDescent="0.3"/>
    <row r="44566" s="11" customFormat="1" x14ac:dyDescent="0.3"/>
    <row r="44567" s="11" customFormat="1" x14ac:dyDescent="0.3"/>
    <row r="44568" s="11" customFormat="1" x14ac:dyDescent="0.3"/>
    <row r="44569" s="11" customFormat="1" x14ac:dyDescent="0.3"/>
    <row r="44570" s="11" customFormat="1" x14ac:dyDescent="0.3"/>
    <row r="44571" s="11" customFormat="1" x14ac:dyDescent="0.3"/>
    <row r="44572" s="11" customFormat="1" x14ac:dyDescent="0.3"/>
    <row r="44573" s="11" customFormat="1" x14ac:dyDescent="0.3"/>
    <row r="44574" s="11" customFormat="1" x14ac:dyDescent="0.3"/>
    <row r="44575" s="11" customFormat="1" x14ac:dyDescent="0.3"/>
    <row r="44576" s="11" customFormat="1" x14ac:dyDescent="0.3"/>
    <row r="44577" s="11" customFormat="1" x14ac:dyDescent="0.3"/>
    <row r="44578" s="11" customFormat="1" x14ac:dyDescent="0.3"/>
    <row r="44579" s="11" customFormat="1" x14ac:dyDescent="0.3"/>
    <row r="44580" s="11" customFormat="1" x14ac:dyDescent="0.3"/>
    <row r="44581" s="11" customFormat="1" x14ac:dyDescent="0.3"/>
    <row r="44582" s="11" customFormat="1" x14ac:dyDescent="0.3"/>
    <row r="44583" s="11" customFormat="1" x14ac:dyDescent="0.3"/>
    <row r="44584" s="11" customFormat="1" x14ac:dyDescent="0.3"/>
    <row r="44585" s="11" customFormat="1" x14ac:dyDescent="0.3"/>
    <row r="44586" s="11" customFormat="1" x14ac:dyDescent="0.3"/>
    <row r="44587" s="11" customFormat="1" x14ac:dyDescent="0.3"/>
    <row r="44588" s="11" customFormat="1" x14ac:dyDescent="0.3"/>
    <row r="44589" s="11" customFormat="1" x14ac:dyDescent="0.3"/>
    <row r="44590" s="11" customFormat="1" x14ac:dyDescent="0.3"/>
    <row r="44591" s="11" customFormat="1" x14ac:dyDescent="0.3"/>
    <row r="44592" s="11" customFormat="1" x14ac:dyDescent="0.3"/>
    <row r="44593" s="11" customFormat="1" x14ac:dyDescent="0.3"/>
    <row r="44594" s="11" customFormat="1" x14ac:dyDescent="0.3"/>
    <row r="44595" s="11" customFormat="1" x14ac:dyDescent="0.3"/>
    <row r="44596" s="11" customFormat="1" x14ac:dyDescent="0.3"/>
    <row r="44597" s="11" customFormat="1" x14ac:dyDescent="0.3"/>
    <row r="44598" s="11" customFormat="1" x14ac:dyDescent="0.3"/>
    <row r="44599" s="11" customFormat="1" x14ac:dyDescent="0.3"/>
    <row r="44600" s="11" customFormat="1" x14ac:dyDescent="0.3"/>
    <row r="44601" s="11" customFormat="1" x14ac:dyDescent="0.3"/>
    <row r="44602" s="11" customFormat="1" x14ac:dyDescent="0.3"/>
    <row r="44603" s="11" customFormat="1" x14ac:dyDescent="0.3"/>
    <row r="44604" s="11" customFormat="1" x14ac:dyDescent="0.3"/>
    <row r="44605" s="11" customFormat="1" x14ac:dyDescent="0.3"/>
    <row r="44606" s="11" customFormat="1" x14ac:dyDescent="0.3"/>
    <row r="44607" s="11" customFormat="1" x14ac:dyDescent="0.3"/>
    <row r="44608" s="11" customFormat="1" x14ac:dyDescent="0.3"/>
    <row r="44609" s="11" customFormat="1" x14ac:dyDescent="0.3"/>
    <row r="44610" s="11" customFormat="1" x14ac:dyDescent="0.3"/>
    <row r="44611" s="11" customFormat="1" x14ac:dyDescent="0.3"/>
    <row r="44612" s="11" customFormat="1" x14ac:dyDescent="0.3"/>
    <row r="44613" s="11" customFormat="1" x14ac:dyDescent="0.3"/>
    <row r="44614" s="11" customFormat="1" x14ac:dyDescent="0.3"/>
    <row r="44615" s="11" customFormat="1" x14ac:dyDescent="0.3"/>
    <row r="44616" s="11" customFormat="1" x14ac:dyDescent="0.3"/>
    <row r="44617" s="11" customFormat="1" x14ac:dyDescent="0.3"/>
    <row r="44618" s="11" customFormat="1" x14ac:dyDescent="0.3"/>
    <row r="44619" s="11" customFormat="1" x14ac:dyDescent="0.3"/>
    <row r="44620" s="11" customFormat="1" x14ac:dyDescent="0.3"/>
    <row r="44621" s="11" customFormat="1" x14ac:dyDescent="0.3"/>
    <row r="44622" s="11" customFormat="1" x14ac:dyDescent="0.3"/>
    <row r="44623" s="11" customFormat="1" x14ac:dyDescent="0.3"/>
    <row r="44624" s="11" customFormat="1" x14ac:dyDescent="0.3"/>
    <row r="44625" s="11" customFormat="1" x14ac:dyDescent="0.3"/>
    <row r="44626" s="11" customFormat="1" x14ac:dyDescent="0.3"/>
    <row r="44627" s="11" customFormat="1" x14ac:dyDescent="0.3"/>
    <row r="44628" s="11" customFormat="1" x14ac:dyDescent="0.3"/>
    <row r="44629" s="11" customFormat="1" x14ac:dyDescent="0.3"/>
    <row r="44630" s="11" customFormat="1" x14ac:dyDescent="0.3"/>
    <row r="44631" s="11" customFormat="1" x14ac:dyDescent="0.3"/>
    <row r="44632" s="11" customFormat="1" x14ac:dyDescent="0.3"/>
    <row r="44633" s="11" customFormat="1" x14ac:dyDescent="0.3"/>
    <row r="44634" s="11" customFormat="1" x14ac:dyDescent="0.3"/>
    <row r="44635" s="11" customFormat="1" x14ac:dyDescent="0.3"/>
    <row r="44636" s="11" customFormat="1" x14ac:dyDescent="0.3"/>
    <row r="44637" s="11" customFormat="1" x14ac:dyDescent="0.3"/>
    <row r="44638" s="11" customFormat="1" x14ac:dyDescent="0.3"/>
    <row r="44639" s="11" customFormat="1" x14ac:dyDescent="0.3"/>
    <row r="44640" s="11" customFormat="1" x14ac:dyDescent="0.3"/>
    <row r="44641" s="11" customFormat="1" x14ac:dyDescent="0.3"/>
    <row r="44642" s="11" customFormat="1" x14ac:dyDescent="0.3"/>
    <row r="44643" s="11" customFormat="1" x14ac:dyDescent="0.3"/>
    <row r="44644" s="11" customFormat="1" x14ac:dyDescent="0.3"/>
    <row r="44645" s="11" customFormat="1" x14ac:dyDescent="0.3"/>
    <row r="44646" s="11" customFormat="1" x14ac:dyDescent="0.3"/>
    <row r="44647" s="11" customFormat="1" x14ac:dyDescent="0.3"/>
    <row r="44648" s="11" customFormat="1" x14ac:dyDescent="0.3"/>
    <row r="44649" s="11" customFormat="1" x14ac:dyDescent="0.3"/>
    <row r="44650" s="11" customFormat="1" x14ac:dyDescent="0.3"/>
    <row r="44651" s="11" customFormat="1" x14ac:dyDescent="0.3"/>
    <row r="44652" s="11" customFormat="1" x14ac:dyDescent="0.3"/>
    <row r="44653" s="11" customFormat="1" x14ac:dyDescent="0.3"/>
    <row r="44654" s="11" customFormat="1" x14ac:dyDescent="0.3"/>
    <row r="44655" s="11" customFormat="1" x14ac:dyDescent="0.3"/>
    <row r="44656" s="11" customFormat="1" x14ac:dyDescent="0.3"/>
    <row r="44657" s="11" customFormat="1" x14ac:dyDescent="0.3"/>
    <row r="44658" s="11" customFormat="1" x14ac:dyDescent="0.3"/>
    <row r="44659" s="11" customFormat="1" x14ac:dyDescent="0.3"/>
    <row r="44660" s="11" customFormat="1" x14ac:dyDescent="0.3"/>
    <row r="44661" s="11" customFormat="1" x14ac:dyDescent="0.3"/>
    <row r="44662" s="11" customFormat="1" x14ac:dyDescent="0.3"/>
    <row r="44663" s="11" customFormat="1" x14ac:dyDescent="0.3"/>
    <row r="44664" s="11" customFormat="1" x14ac:dyDescent="0.3"/>
    <row r="44665" s="11" customFormat="1" x14ac:dyDescent="0.3"/>
    <row r="44666" s="11" customFormat="1" x14ac:dyDescent="0.3"/>
    <row r="44667" s="11" customFormat="1" x14ac:dyDescent="0.3"/>
    <row r="44668" s="11" customFormat="1" x14ac:dyDescent="0.3"/>
    <row r="44669" s="11" customFormat="1" x14ac:dyDescent="0.3"/>
    <row r="44670" s="11" customFormat="1" x14ac:dyDescent="0.3"/>
    <row r="44671" s="11" customFormat="1" x14ac:dyDescent="0.3"/>
    <row r="44672" s="11" customFormat="1" x14ac:dyDescent="0.3"/>
    <row r="44673" s="11" customFormat="1" x14ac:dyDescent="0.3"/>
    <row r="44674" s="11" customFormat="1" x14ac:dyDescent="0.3"/>
    <row r="44675" s="11" customFormat="1" x14ac:dyDescent="0.3"/>
    <row r="44676" s="11" customFormat="1" x14ac:dyDescent="0.3"/>
    <row r="44677" s="11" customFormat="1" x14ac:dyDescent="0.3"/>
    <row r="44678" s="11" customFormat="1" x14ac:dyDescent="0.3"/>
    <row r="44679" s="11" customFormat="1" x14ac:dyDescent="0.3"/>
    <row r="44680" s="11" customFormat="1" x14ac:dyDescent="0.3"/>
    <row r="44681" s="11" customFormat="1" x14ac:dyDescent="0.3"/>
    <row r="44682" s="11" customFormat="1" x14ac:dyDescent="0.3"/>
    <row r="44683" s="11" customFormat="1" x14ac:dyDescent="0.3"/>
    <row r="44684" s="11" customFormat="1" x14ac:dyDescent="0.3"/>
    <row r="44685" s="11" customFormat="1" x14ac:dyDescent="0.3"/>
    <row r="44686" s="11" customFormat="1" x14ac:dyDescent="0.3"/>
    <row r="44687" s="11" customFormat="1" x14ac:dyDescent="0.3"/>
    <row r="44688" s="11" customFormat="1" x14ac:dyDescent="0.3"/>
    <row r="44689" s="11" customFormat="1" x14ac:dyDescent="0.3"/>
    <row r="44690" s="11" customFormat="1" x14ac:dyDescent="0.3"/>
    <row r="44691" s="11" customFormat="1" x14ac:dyDescent="0.3"/>
    <row r="44692" s="11" customFormat="1" x14ac:dyDescent="0.3"/>
    <row r="44693" s="11" customFormat="1" x14ac:dyDescent="0.3"/>
    <row r="44694" s="11" customFormat="1" x14ac:dyDescent="0.3"/>
    <row r="44695" s="11" customFormat="1" x14ac:dyDescent="0.3"/>
    <row r="44696" s="11" customFormat="1" x14ac:dyDescent="0.3"/>
    <row r="44697" s="11" customFormat="1" x14ac:dyDescent="0.3"/>
    <row r="44698" s="11" customFormat="1" x14ac:dyDescent="0.3"/>
    <row r="44699" s="11" customFormat="1" x14ac:dyDescent="0.3"/>
    <row r="44700" s="11" customFormat="1" x14ac:dyDescent="0.3"/>
    <row r="44701" s="11" customFormat="1" x14ac:dyDescent="0.3"/>
    <row r="44702" s="11" customFormat="1" x14ac:dyDescent="0.3"/>
    <row r="44703" s="11" customFormat="1" x14ac:dyDescent="0.3"/>
    <row r="44704" s="11" customFormat="1" x14ac:dyDescent="0.3"/>
    <row r="44705" s="11" customFormat="1" x14ac:dyDescent="0.3"/>
    <row r="44706" s="11" customFormat="1" x14ac:dyDescent="0.3"/>
    <row r="44707" s="11" customFormat="1" x14ac:dyDescent="0.3"/>
    <row r="44708" s="11" customFormat="1" x14ac:dyDescent="0.3"/>
    <row r="44709" s="11" customFormat="1" x14ac:dyDescent="0.3"/>
    <row r="44710" s="11" customFormat="1" x14ac:dyDescent="0.3"/>
    <row r="44711" s="11" customFormat="1" x14ac:dyDescent="0.3"/>
    <row r="44712" s="11" customFormat="1" x14ac:dyDescent="0.3"/>
    <row r="44713" s="11" customFormat="1" x14ac:dyDescent="0.3"/>
    <row r="44714" s="11" customFormat="1" x14ac:dyDescent="0.3"/>
    <row r="44715" s="11" customFormat="1" x14ac:dyDescent="0.3"/>
    <row r="44716" s="11" customFormat="1" x14ac:dyDescent="0.3"/>
    <row r="44717" s="11" customFormat="1" x14ac:dyDescent="0.3"/>
    <row r="44718" s="11" customFormat="1" x14ac:dyDescent="0.3"/>
    <row r="44719" s="11" customFormat="1" x14ac:dyDescent="0.3"/>
    <row r="44720" s="11" customFormat="1" x14ac:dyDescent="0.3"/>
    <row r="44721" s="11" customFormat="1" x14ac:dyDescent="0.3"/>
    <row r="44722" s="11" customFormat="1" x14ac:dyDescent="0.3"/>
    <row r="44723" s="11" customFormat="1" x14ac:dyDescent="0.3"/>
    <row r="44724" s="11" customFormat="1" x14ac:dyDescent="0.3"/>
    <row r="44725" s="11" customFormat="1" x14ac:dyDescent="0.3"/>
    <row r="44726" s="11" customFormat="1" x14ac:dyDescent="0.3"/>
    <row r="44727" s="11" customFormat="1" x14ac:dyDescent="0.3"/>
    <row r="44728" s="11" customFormat="1" x14ac:dyDescent="0.3"/>
    <row r="44729" s="11" customFormat="1" x14ac:dyDescent="0.3"/>
    <row r="44730" s="11" customFormat="1" x14ac:dyDescent="0.3"/>
    <row r="44731" s="11" customFormat="1" x14ac:dyDescent="0.3"/>
    <row r="44732" s="11" customFormat="1" x14ac:dyDescent="0.3"/>
    <row r="44733" s="11" customFormat="1" x14ac:dyDescent="0.3"/>
    <row r="44734" s="11" customFormat="1" x14ac:dyDescent="0.3"/>
    <row r="44735" s="11" customFormat="1" x14ac:dyDescent="0.3"/>
    <row r="44736" s="11" customFormat="1" x14ac:dyDescent="0.3"/>
    <row r="44737" s="11" customFormat="1" x14ac:dyDescent="0.3"/>
    <row r="44738" s="11" customFormat="1" x14ac:dyDescent="0.3"/>
    <row r="44739" s="11" customFormat="1" x14ac:dyDescent="0.3"/>
    <row r="44740" s="11" customFormat="1" x14ac:dyDescent="0.3"/>
    <row r="44741" s="11" customFormat="1" x14ac:dyDescent="0.3"/>
    <row r="44742" s="11" customFormat="1" x14ac:dyDescent="0.3"/>
    <row r="44743" s="11" customFormat="1" x14ac:dyDescent="0.3"/>
    <row r="44744" s="11" customFormat="1" x14ac:dyDescent="0.3"/>
    <row r="44745" s="11" customFormat="1" x14ac:dyDescent="0.3"/>
    <row r="44746" s="11" customFormat="1" x14ac:dyDescent="0.3"/>
    <row r="44747" s="11" customFormat="1" x14ac:dyDescent="0.3"/>
    <row r="44748" s="11" customFormat="1" x14ac:dyDescent="0.3"/>
    <row r="44749" s="11" customFormat="1" x14ac:dyDescent="0.3"/>
    <row r="44750" s="11" customFormat="1" x14ac:dyDescent="0.3"/>
    <row r="44751" s="11" customFormat="1" x14ac:dyDescent="0.3"/>
    <row r="44752" s="11" customFormat="1" x14ac:dyDescent="0.3"/>
    <row r="44753" s="11" customFormat="1" x14ac:dyDescent="0.3"/>
    <row r="44754" s="11" customFormat="1" x14ac:dyDescent="0.3"/>
    <row r="44755" s="11" customFormat="1" x14ac:dyDescent="0.3"/>
    <row r="44756" s="11" customFormat="1" x14ac:dyDescent="0.3"/>
    <row r="44757" s="11" customFormat="1" x14ac:dyDescent="0.3"/>
    <row r="44758" s="11" customFormat="1" x14ac:dyDescent="0.3"/>
    <row r="44759" s="11" customFormat="1" x14ac:dyDescent="0.3"/>
    <row r="44760" s="11" customFormat="1" x14ac:dyDescent="0.3"/>
    <row r="44761" s="11" customFormat="1" x14ac:dyDescent="0.3"/>
    <row r="44762" s="11" customFormat="1" x14ac:dyDescent="0.3"/>
    <row r="44763" s="11" customFormat="1" x14ac:dyDescent="0.3"/>
    <row r="44764" s="11" customFormat="1" x14ac:dyDescent="0.3"/>
    <row r="44765" s="11" customFormat="1" x14ac:dyDescent="0.3"/>
    <row r="44766" s="11" customFormat="1" x14ac:dyDescent="0.3"/>
    <row r="44767" s="11" customFormat="1" x14ac:dyDescent="0.3"/>
    <row r="44768" s="11" customFormat="1" x14ac:dyDescent="0.3"/>
    <row r="44769" s="11" customFormat="1" x14ac:dyDescent="0.3"/>
    <row r="44770" s="11" customFormat="1" x14ac:dyDescent="0.3"/>
    <row r="44771" s="11" customFormat="1" x14ac:dyDescent="0.3"/>
    <row r="44772" s="11" customFormat="1" x14ac:dyDescent="0.3"/>
    <row r="44773" s="11" customFormat="1" x14ac:dyDescent="0.3"/>
    <row r="44774" s="11" customFormat="1" x14ac:dyDescent="0.3"/>
    <row r="44775" s="11" customFormat="1" x14ac:dyDescent="0.3"/>
    <row r="44776" s="11" customFormat="1" x14ac:dyDescent="0.3"/>
    <row r="44777" s="11" customFormat="1" x14ac:dyDescent="0.3"/>
    <row r="44778" s="11" customFormat="1" x14ac:dyDescent="0.3"/>
    <row r="44779" s="11" customFormat="1" x14ac:dyDescent="0.3"/>
    <row r="44780" s="11" customFormat="1" x14ac:dyDescent="0.3"/>
    <row r="44781" s="11" customFormat="1" x14ac:dyDescent="0.3"/>
    <row r="44782" s="11" customFormat="1" x14ac:dyDescent="0.3"/>
    <row r="44783" s="11" customFormat="1" x14ac:dyDescent="0.3"/>
    <row r="44784" s="11" customFormat="1" x14ac:dyDescent="0.3"/>
    <row r="44785" s="11" customFormat="1" x14ac:dyDescent="0.3"/>
    <row r="44786" s="11" customFormat="1" x14ac:dyDescent="0.3"/>
    <row r="44787" s="11" customFormat="1" x14ac:dyDescent="0.3"/>
    <row r="44788" s="11" customFormat="1" x14ac:dyDescent="0.3"/>
    <row r="44789" s="11" customFormat="1" x14ac:dyDescent="0.3"/>
    <row r="44790" s="11" customFormat="1" x14ac:dyDescent="0.3"/>
    <row r="44791" s="11" customFormat="1" x14ac:dyDescent="0.3"/>
    <row r="44792" s="11" customFormat="1" x14ac:dyDescent="0.3"/>
    <row r="44793" s="11" customFormat="1" x14ac:dyDescent="0.3"/>
    <row r="44794" s="11" customFormat="1" x14ac:dyDescent="0.3"/>
    <row r="44795" s="11" customFormat="1" x14ac:dyDescent="0.3"/>
    <row r="44796" s="11" customFormat="1" x14ac:dyDescent="0.3"/>
    <row r="44797" s="11" customFormat="1" x14ac:dyDescent="0.3"/>
    <row r="44798" s="11" customFormat="1" x14ac:dyDescent="0.3"/>
    <row r="44799" s="11" customFormat="1" x14ac:dyDescent="0.3"/>
    <row r="44800" s="11" customFormat="1" x14ac:dyDescent="0.3"/>
    <row r="44801" s="11" customFormat="1" x14ac:dyDescent="0.3"/>
    <row r="44802" s="11" customFormat="1" x14ac:dyDescent="0.3"/>
    <row r="44803" s="11" customFormat="1" x14ac:dyDescent="0.3"/>
    <row r="44804" s="11" customFormat="1" x14ac:dyDescent="0.3"/>
    <row r="44805" s="11" customFormat="1" x14ac:dyDescent="0.3"/>
    <row r="44806" s="11" customFormat="1" x14ac:dyDescent="0.3"/>
    <row r="44807" s="11" customFormat="1" x14ac:dyDescent="0.3"/>
    <row r="44808" s="11" customFormat="1" x14ac:dyDescent="0.3"/>
    <row r="44809" s="11" customFormat="1" x14ac:dyDescent="0.3"/>
    <row r="44810" s="11" customFormat="1" x14ac:dyDescent="0.3"/>
    <row r="44811" s="11" customFormat="1" x14ac:dyDescent="0.3"/>
    <row r="44812" s="11" customFormat="1" x14ac:dyDescent="0.3"/>
    <row r="44813" s="11" customFormat="1" x14ac:dyDescent="0.3"/>
    <row r="44814" s="11" customFormat="1" x14ac:dyDescent="0.3"/>
    <row r="44815" s="11" customFormat="1" x14ac:dyDescent="0.3"/>
    <row r="44816" s="11" customFormat="1" x14ac:dyDescent="0.3"/>
    <row r="44817" s="11" customFormat="1" x14ac:dyDescent="0.3"/>
    <row r="44818" s="11" customFormat="1" x14ac:dyDescent="0.3"/>
    <row r="44819" s="11" customFormat="1" x14ac:dyDescent="0.3"/>
    <row r="44820" s="11" customFormat="1" x14ac:dyDescent="0.3"/>
    <row r="44821" s="11" customFormat="1" x14ac:dyDescent="0.3"/>
    <row r="44822" s="11" customFormat="1" x14ac:dyDescent="0.3"/>
    <row r="44823" s="11" customFormat="1" x14ac:dyDescent="0.3"/>
    <row r="44824" s="11" customFormat="1" x14ac:dyDescent="0.3"/>
    <row r="44825" s="11" customFormat="1" x14ac:dyDescent="0.3"/>
    <row r="44826" s="11" customFormat="1" x14ac:dyDescent="0.3"/>
    <row r="44827" s="11" customFormat="1" x14ac:dyDescent="0.3"/>
    <row r="44828" s="11" customFormat="1" x14ac:dyDescent="0.3"/>
    <row r="44829" s="11" customFormat="1" x14ac:dyDescent="0.3"/>
    <row r="44830" s="11" customFormat="1" x14ac:dyDescent="0.3"/>
    <row r="44831" s="11" customFormat="1" x14ac:dyDescent="0.3"/>
    <row r="44832" s="11" customFormat="1" x14ac:dyDescent="0.3"/>
    <row r="44833" s="11" customFormat="1" x14ac:dyDescent="0.3"/>
    <row r="44834" s="11" customFormat="1" x14ac:dyDescent="0.3"/>
    <row r="44835" s="11" customFormat="1" x14ac:dyDescent="0.3"/>
    <row r="44836" s="11" customFormat="1" x14ac:dyDescent="0.3"/>
    <row r="44837" s="11" customFormat="1" x14ac:dyDescent="0.3"/>
    <row r="44838" s="11" customFormat="1" x14ac:dyDescent="0.3"/>
    <row r="44839" s="11" customFormat="1" x14ac:dyDescent="0.3"/>
    <row r="44840" s="11" customFormat="1" x14ac:dyDescent="0.3"/>
    <row r="44841" s="11" customFormat="1" x14ac:dyDescent="0.3"/>
    <row r="44842" s="11" customFormat="1" x14ac:dyDescent="0.3"/>
    <row r="44843" s="11" customFormat="1" x14ac:dyDescent="0.3"/>
    <row r="44844" s="11" customFormat="1" x14ac:dyDescent="0.3"/>
    <row r="44845" s="11" customFormat="1" x14ac:dyDescent="0.3"/>
    <row r="44846" s="11" customFormat="1" x14ac:dyDescent="0.3"/>
    <row r="44847" s="11" customFormat="1" x14ac:dyDescent="0.3"/>
    <row r="44848" s="11" customFormat="1" x14ac:dyDescent="0.3"/>
    <row r="44849" s="11" customFormat="1" x14ac:dyDescent="0.3"/>
    <row r="44850" s="11" customFormat="1" x14ac:dyDescent="0.3"/>
    <row r="44851" s="11" customFormat="1" x14ac:dyDescent="0.3"/>
    <row r="44852" s="11" customFormat="1" x14ac:dyDescent="0.3"/>
    <row r="44853" s="11" customFormat="1" x14ac:dyDescent="0.3"/>
    <row r="44854" s="11" customFormat="1" x14ac:dyDescent="0.3"/>
    <row r="44855" s="11" customFormat="1" x14ac:dyDescent="0.3"/>
    <row r="44856" s="11" customFormat="1" x14ac:dyDescent="0.3"/>
    <row r="44857" s="11" customFormat="1" x14ac:dyDescent="0.3"/>
    <row r="44858" s="11" customFormat="1" x14ac:dyDescent="0.3"/>
    <row r="44859" s="11" customFormat="1" x14ac:dyDescent="0.3"/>
    <row r="44860" s="11" customFormat="1" x14ac:dyDescent="0.3"/>
    <row r="44861" s="11" customFormat="1" x14ac:dyDescent="0.3"/>
    <row r="44862" s="11" customFormat="1" x14ac:dyDescent="0.3"/>
    <row r="44863" s="11" customFormat="1" x14ac:dyDescent="0.3"/>
    <row r="44864" s="11" customFormat="1" x14ac:dyDescent="0.3"/>
    <row r="44865" s="11" customFormat="1" x14ac:dyDescent="0.3"/>
    <row r="44866" s="11" customFormat="1" x14ac:dyDescent="0.3"/>
    <row r="44867" s="11" customFormat="1" x14ac:dyDescent="0.3"/>
    <row r="44868" s="11" customFormat="1" x14ac:dyDescent="0.3"/>
    <row r="44869" s="11" customFormat="1" x14ac:dyDescent="0.3"/>
    <row r="44870" s="11" customFormat="1" x14ac:dyDescent="0.3"/>
    <row r="44871" s="11" customFormat="1" x14ac:dyDescent="0.3"/>
    <row r="44872" s="11" customFormat="1" x14ac:dyDescent="0.3"/>
    <row r="44873" s="11" customFormat="1" x14ac:dyDescent="0.3"/>
    <row r="44874" s="11" customFormat="1" x14ac:dyDescent="0.3"/>
    <row r="44875" s="11" customFormat="1" x14ac:dyDescent="0.3"/>
    <row r="44876" s="11" customFormat="1" x14ac:dyDescent="0.3"/>
    <row r="44877" s="11" customFormat="1" x14ac:dyDescent="0.3"/>
    <row r="44878" s="11" customFormat="1" x14ac:dyDescent="0.3"/>
    <row r="44879" s="11" customFormat="1" x14ac:dyDescent="0.3"/>
    <row r="44880" s="11" customFormat="1" x14ac:dyDescent="0.3"/>
    <row r="44881" s="11" customFormat="1" x14ac:dyDescent="0.3"/>
    <row r="44882" s="11" customFormat="1" x14ac:dyDescent="0.3"/>
    <row r="44883" s="11" customFormat="1" x14ac:dyDescent="0.3"/>
    <row r="44884" s="11" customFormat="1" x14ac:dyDescent="0.3"/>
    <row r="44885" s="11" customFormat="1" x14ac:dyDescent="0.3"/>
    <row r="44886" s="11" customFormat="1" x14ac:dyDescent="0.3"/>
    <row r="44887" s="11" customFormat="1" x14ac:dyDescent="0.3"/>
    <row r="44888" s="11" customFormat="1" x14ac:dyDescent="0.3"/>
    <row r="44889" s="11" customFormat="1" x14ac:dyDescent="0.3"/>
    <row r="44890" s="11" customFormat="1" x14ac:dyDescent="0.3"/>
    <row r="44891" s="11" customFormat="1" x14ac:dyDescent="0.3"/>
    <row r="44892" s="11" customFormat="1" x14ac:dyDescent="0.3"/>
    <row r="44893" s="11" customFormat="1" x14ac:dyDescent="0.3"/>
    <row r="44894" s="11" customFormat="1" x14ac:dyDescent="0.3"/>
    <row r="44895" s="11" customFormat="1" x14ac:dyDescent="0.3"/>
    <row r="44896" s="11" customFormat="1" x14ac:dyDescent="0.3"/>
    <row r="44897" s="11" customFormat="1" x14ac:dyDescent="0.3"/>
    <row r="44898" s="11" customFormat="1" x14ac:dyDescent="0.3"/>
    <row r="44899" s="11" customFormat="1" x14ac:dyDescent="0.3"/>
    <row r="44900" s="11" customFormat="1" x14ac:dyDescent="0.3"/>
    <row r="44901" s="11" customFormat="1" x14ac:dyDescent="0.3"/>
    <row r="44902" s="11" customFormat="1" x14ac:dyDescent="0.3"/>
    <row r="44903" s="11" customFormat="1" x14ac:dyDescent="0.3"/>
    <row r="44904" s="11" customFormat="1" x14ac:dyDescent="0.3"/>
    <row r="44905" s="11" customFormat="1" x14ac:dyDescent="0.3"/>
    <row r="44906" s="11" customFormat="1" x14ac:dyDescent="0.3"/>
    <row r="44907" s="11" customFormat="1" x14ac:dyDescent="0.3"/>
    <row r="44908" s="11" customFormat="1" x14ac:dyDescent="0.3"/>
    <row r="44909" s="11" customFormat="1" x14ac:dyDescent="0.3"/>
    <row r="44910" s="11" customFormat="1" x14ac:dyDescent="0.3"/>
    <row r="44911" s="11" customFormat="1" x14ac:dyDescent="0.3"/>
    <row r="44912" s="11" customFormat="1" x14ac:dyDescent="0.3"/>
    <row r="44913" s="11" customFormat="1" x14ac:dyDescent="0.3"/>
    <row r="44914" s="11" customFormat="1" x14ac:dyDescent="0.3"/>
    <row r="44915" s="11" customFormat="1" x14ac:dyDescent="0.3"/>
    <row r="44916" s="11" customFormat="1" x14ac:dyDescent="0.3"/>
    <row r="44917" s="11" customFormat="1" x14ac:dyDescent="0.3"/>
    <row r="44918" s="11" customFormat="1" x14ac:dyDescent="0.3"/>
    <row r="44919" s="11" customFormat="1" x14ac:dyDescent="0.3"/>
    <row r="44920" s="11" customFormat="1" x14ac:dyDescent="0.3"/>
    <row r="44921" s="11" customFormat="1" x14ac:dyDescent="0.3"/>
    <row r="44922" s="11" customFormat="1" x14ac:dyDescent="0.3"/>
    <row r="44923" s="11" customFormat="1" x14ac:dyDescent="0.3"/>
    <row r="44924" s="11" customFormat="1" x14ac:dyDescent="0.3"/>
    <row r="44925" s="11" customFormat="1" x14ac:dyDescent="0.3"/>
    <row r="44926" s="11" customFormat="1" x14ac:dyDescent="0.3"/>
    <row r="44927" s="11" customFormat="1" x14ac:dyDescent="0.3"/>
    <row r="44928" s="11" customFormat="1" x14ac:dyDescent="0.3"/>
    <row r="44929" s="11" customFormat="1" x14ac:dyDescent="0.3"/>
    <row r="44930" s="11" customFormat="1" x14ac:dyDescent="0.3"/>
    <row r="44931" s="11" customFormat="1" x14ac:dyDescent="0.3"/>
    <row r="44932" s="11" customFormat="1" x14ac:dyDescent="0.3"/>
    <row r="44933" s="11" customFormat="1" x14ac:dyDescent="0.3"/>
    <row r="44934" s="11" customFormat="1" x14ac:dyDescent="0.3"/>
    <row r="44935" s="11" customFormat="1" x14ac:dyDescent="0.3"/>
    <row r="44936" s="11" customFormat="1" x14ac:dyDescent="0.3"/>
    <row r="44937" s="11" customFormat="1" x14ac:dyDescent="0.3"/>
    <row r="44938" s="11" customFormat="1" x14ac:dyDescent="0.3"/>
    <row r="44939" s="11" customFormat="1" x14ac:dyDescent="0.3"/>
    <row r="44940" s="11" customFormat="1" x14ac:dyDescent="0.3"/>
    <row r="44941" s="11" customFormat="1" x14ac:dyDescent="0.3"/>
    <row r="44942" s="11" customFormat="1" x14ac:dyDescent="0.3"/>
    <row r="44943" s="11" customFormat="1" x14ac:dyDescent="0.3"/>
    <row r="44944" s="11" customFormat="1" x14ac:dyDescent="0.3"/>
    <row r="44945" s="11" customFormat="1" x14ac:dyDescent="0.3"/>
    <row r="44946" s="11" customFormat="1" x14ac:dyDescent="0.3"/>
    <row r="44947" s="11" customFormat="1" x14ac:dyDescent="0.3"/>
    <row r="44948" s="11" customFormat="1" x14ac:dyDescent="0.3"/>
    <row r="44949" s="11" customFormat="1" x14ac:dyDescent="0.3"/>
    <row r="44950" s="11" customFormat="1" x14ac:dyDescent="0.3"/>
    <row r="44951" s="11" customFormat="1" x14ac:dyDescent="0.3"/>
    <row r="44952" s="11" customFormat="1" x14ac:dyDescent="0.3"/>
    <row r="44953" s="11" customFormat="1" x14ac:dyDescent="0.3"/>
    <row r="44954" s="11" customFormat="1" x14ac:dyDescent="0.3"/>
    <row r="44955" s="11" customFormat="1" x14ac:dyDescent="0.3"/>
    <row r="44956" s="11" customFormat="1" x14ac:dyDescent="0.3"/>
    <row r="44957" s="11" customFormat="1" x14ac:dyDescent="0.3"/>
    <row r="44958" s="11" customFormat="1" x14ac:dyDescent="0.3"/>
    <row r="44959" s="11" customFormat="1" x14ac:dyDescent="0.3"/>
    <row r="44960" s="11" customFormat="1" x14ac:dyDescent="0.3"/>
    <row r="44961" s="11" customFormat="1" x14ac:dyDescent="0.3"/>
    <row r="44962" s="11" customFormat="1" x14ac:dyDescent="0.3"/>
    <row r="44963" s="11" customFormat="1" x14ac:dyDescent="0.3"/>
    <row r="44964" s="11" customFormat="1" x14ac:dyDescent="0.3"/>
    <row r="44965" s="11" customFormat="1" x14ac:dyDescent="0.3"/>
    <row r="44966" s="11" customFormat="1" x14ac:dyDescent="0.3"/>
    <row r="44967" s="11" customFormat="1" x14ac:dyDescent="0.3"/>
    <row r="44968" s="11" customFormat="1" x14ac:dyDescent="0.3"/>
    <row r="44969" s="11" customFormat="1" x14ac:dyDescent="0.3"/>
    <row r="44970" s="11" customFormat="1" x14ac:dyDescent="0.3"/>
    <row r="44971" s="11" customFormat="1" x14ac:dyDescent="0.3"/>
    <row r="44972" s="11" customFormat="1" x14ac:dyDescent="0.3"/>
    <row r="44973" s="11" customFormat="1" x14ac:dyDescent="0.3"/>
    <row r="44974" s="11" customFormat="1" x14ac:dyDescent="0.3"/>
    <row r="44975" s="11" customFormat="1" x14ac:dyDescent="0.3"/>
    <row r="44976" s="11" customFormat="1" x14ac:dyDescent="0.3"/>
    <row r="44977" s="11" customFormat="1" x14ac:dyDescent="0.3"/>
    <row r="44978" s="11" customFormat="1" x14ac:dyDescent="0.3"/>
    <row r="44979" s="11" customFormat="1" x14ac:dyDescent="0.3"/>
    <row r="44980" s="11" customFormat="1" x14ac:dyDescent="0.3"/>
    <row r="44981" s="11" customFormat="1" x14ac:dyDescent="0.3"/>
    <row r="44982" s="11" customFormat="1" x14ac:dyDescent="0.3"/>
    <row r="44983" s="11" customFormat="1" x14ac:dyDescent="0.3"/>
    <row r="44984" s="11" customFormat="1" x14ac:dyDescent="0.3"/>
    <row r="44985" s="11" customFormat="1" x14ac:dyDescent="0.3"/>
    <row r="44986" s="11" customFormat="1" x14ac:dyDescent="0.3"/>
    <row r="44987" s="11" customFormat="1" x14ac:dyDescent="0.3"/>
    <row r="44988" s="11" customFormat="1" x14ac:dyDescent="0.3"/>
    <row r="44989" s="11" customFormat="1" x14ac:dyDescent="0.3"/>
    <row r="44990" s="11" customFormat="1" x14ac:dyDescent="0.3"/>
    <row r="44991" s="11" customFormat="1" x14ac:dyDescent="0.3"/>
    <row r="44992" s="11" customFormat="1" x14ac:dyDescent="0.3"/>
    <row r="44993" s="11" customFormat="1" x14ac:dyDescent="0.3"/>
    <row r="44994" s="11" customFormat="1" x14ac:dyDescent="0.3"/>
    <row r="44995" s="11" customFormat="1" x14ac:dyDescent="0.3"/>
    <row r="44996" s="11" customFormat="1" x14ac:dyDescent="0.3"/>
    <row r="44997" s="11" customFormat="1" x14ac:dyDescent="0.3"/>
    <row r="44998" s="11" customFormat="1" x14ac:dyDescent="0.3"/>
    <row r="44999" s="11" customFormat="1" x14ac:dyDescent="0.3"/>
    <row r="45000" s="11" customFormat="1" x14ac:dyDescent="0.3"/>
    <row r="45001" s="11" customFormat="1" x14ac:dyDescent="0.3"/>
    <row r="45002" s="11" customFormat="1" x14ac:dyDescent="0.3"/>
    <row r="45003" s="11" customFormat="1" x14ac:dyDescent="0.3"/>
    <row r="45004" s="11" customFormat="1" x14ac:dyDescent="0.3"/>
    <row r="45005" s="11" customFormat="1" x14ac:dyDescent="0.3"/>
    <row r="45006" s="11" customFormat="1" x14ac:dyDescent="0.3"/>
    <row r="45007" s="11" customFormat="1" x14ac:dyDescent="0.3"/>
    <row r="45008" s="11" customFormat="1" x14ac:dyDescent="0.3"/>
    <row r="45009" s="11" customFormat="1" x14ac:dyDescent="0.3"/>
    <row r="45010" s="11" customFormat="1" x14ac:dyDescent="0.3"/>
    <row r="45011" s="11" customFormat="1" x14ac:dyDescent="0.3"/>
    <row r="45012" s="11" customFormat="1" x14ac:dyDescent="0.3"/>
    <row r="45013" s="11" customFormat="1" x14ac:dyDescent="0.3"/>
    <row r="45014" s="11" customFormat="1" x14ac:dyDescent="0.3"/>
    <row r="45015" s="11" customFormat="1" x14ac:dyDescent="0.3"/>
    <row r="45016" s="11" customFormat="1" x14ac:dyDescent="0.3"/>
    <row r="45017" s="11" customFormat="1" x14ac:dyDescent="0.3"/>
    <row r="45018" s="11" customFormat="1" x14ac:dyDescent="0.3"/>
    <row r="45019" s="11" customFormat="1" x14ac:dyDescent="0.3"/>
    <row r="45020" s="11" customFormat="1" x14ac:dyDescent="0.3"/>
    <row r="45021" s="11" customFormat="1" x14ac:dyDescent="0.3"/>
    <row r="45022" s="11" customFormat="1" x14ac:dyDescent="0.3"/>
    <row r="45023" s="11" customFormat="1" x14ac:dyDescent="0.3"/>
    <row r="45024" s="11" customFormat="1" x14ac:dyDescent="0.3"/>
    <row r="45025" s="11" customFormat="1" x14ac:dyDescent="0.3"/>
    <row r="45026" s="11" customFormat="1" x14ac:dyDescent="0.3"/>
    <row r="45027" s="11" customFormat="1" x14ac:dyDescent="0.3"/>
    <row r="45028" s="11" customFormat="1" x14ac:dyDescent="0.3"/>
    <row r="45029" s="11" customFormat="1" x14ac:dyDescent="0.3"/>
    <row r="45030" s="11" customFormat="1" x14ac:dyDescent="0.3"/>
    <row r="45031" s="11" customFormat="1" x14ac:dyDescent="0.3"/>
    <row r="45032" s="11" customFormat="1" x14ac:dyDescent="0.3"/>
    <row r="45033" s="11" customFormat="1" x14ac:dyDescent="0.3"/>
    <row r="45034" s="11" customFormat="1" x14ac:dyDescent="0.3"/>
    <row r="45035" s="11" customFormat="1" x14ac:dyDescent="0.3"/>
    <row r="45036" s="11" customFormat="1" x14ac:dyDescent="0.3"/>
    <row r="45037" s="11" customFormat="1" x14ac:dyDescent="0.3"/>
    <row r="45038" s="11" customFormat="1" x14ac:dyDescent="0.3"/>
    <row r="45039" s="11" customFormat="1" x14ac:dyDescent="0.3"/>
    <row r="45040" s="11" customFormat="1" x14ac:dyDescent="0.3"/>
    <row r="45041" s="11" customFormat="1" x14ac:dyDescent="0.3"/>
    <row r="45042" s="11" customFormat="1" x14ac:dyDescent="0.3"/>
    <row r="45043" s="11" customFormat="1" x14ac:dyDescent="0.3"/>
    <row r="45044" s="11" customFormat="1" x14ac:dyDescent="0.3"/>
    <row r="45045" s="11" customFormat="1" x14ac:dyDescent="0.3"/>
    <row r="45046" s="11" customFormat="1" x14ac:dyDescent="0.3"/>
    <row r="45047" s="11" customFormat="1" x14ac:dyDescent="0.3"/>
    <row r="45048" s="11" customFormat="1" x14ac:dyDescent="0.3"/>
    <row r="45049" s="11" customFormat="1" x14ac:dyDescent="0.3"/>
    <row r="45050" s="11" customFormat="1" x14ac:dyDescent="0.3"/>
    <row r="45051" s="11" customFormat="1" x14ac:dyDescent="0.3"/>
    <row r="45052" s="11" customFormat="1" x14ac:dyDescent="0.3"/>
    <row r="45053" s="11" customFormat="1" x14ac:dyDescent="0.3"/>
    <row r="45054" s="11" customFormat="1" x14ac:dyDescent="0.3"/>
    <row r="45055" s="11" customFormat="1" x14ac:dyDescent="0.3"/>
    <row r="45056" s="11" customFormat="1" x14ac:dyDescent="0.3"/>
    <row r="45057" s="11" customFormat="1" x14ac:dyDescent="0.3"/>
    <row r="45058" s="11" customFormat="1" x14ac:dyDescent="0.3"/>
    <row r="45059" s="11" customFormat="1" x14ac:dyDescent="0.3"/>
    <row r="45060" s="11" customFormat="1" x14ac:dyDescent="0.3"/>
    <row r="45061" s="11" customFormat="1" x14ac:dyDescent="0.3"/>
    <row r="45062" s="11" customFormat="1" x14ac:dyDescent="0.3"/>
    <row r="45063" s="11" customFormat="1" x14ac:dyDescent="0.3"/>
    <row r="45064" s="11" customFormat="1" x14ac:dyDescent="0.3"/>
    <row r="45065" s="11" customFormat="1" x14ac:dyDescent="0.3"/>
    <row r="45066" s="11" customFormat="1" x14ac:dyDescent="0.3"/>
    <row r="45067" s="11" customFormat="1" x14ac:dyDescent="0.3"/>
    <row r="45068" s="11" customFormat="1" x14ac:dyDescent="0.3"/>
    <row r="45069" s="11" customFormat="1" x14ac:dyDescent="0.3"/>
    <row r="45070" s="11" customFormat="1" x14ac:dyDescent="0.3"/>
    <row r="45071" s="11" customFormat="1" x14ac:dyDescent="0.3"/>
    <row r="45072" s="11" customFormat="1" x14ac:dyDescent="0.3"/>
    <row r="45073" s="11" customFormat="1" x14ac:dyDescent="0.3"/>
    <row r="45074" s="11" customFormat="1" x14ac:dyDescent="0.3"/>
    <row r="45075" s="11" customFormat="1" x14ac:dyDescent="0.3"/>
    <row r="45076" s="11" customFormat="1" x14ac:dyDescent="0.3"/>
    <row r="45077" s="11" customFormat="1" x14ac:dyDescent="0.3"/>
    <row r="45078" s="11" customFormat="1" x14ac:dyDescent="0.3"/>
    <row r="45079" s="11" customFormat="1" x14ac:dyDescent="0.3"/>
    <row r="45080" s="11" customFormat="1" x14ac:dyDescent="0.3"/>
    <row r="45081" s="11" customFormat="1" x14ac:dyDescent="0.3"/>
    <row r="45082" s="11" customFormat="1" x14ac:dyDescent="0.3"/>
    <row r="45083" s="11" customFormat="1" x14ac:dyDescent="0.3"/>
    <row r="45084" s="11" customFormat="1" x14ac:dyDescent="0.3"/>
    <row r="45085" s="11" customFormat="1" x14ac:dyDescent="0.3"/>
    <row r="45086" s="11" customFormat="1" x14ac:dyDescent="0.3"/>
    <row r="45087" s="11" customFormat="1" x14ac:dyDescent="0.3"/>
    <row r="45088" s="11" customFormat="1" x14ac:dyDescent="0.3"/>
    <row r="45089" s="11" customFormat="1" x14ac:dyDescent="0.3"/>
    <row r="45090" s="11" customFormat="1" x14ac:dyDescent="0.3"/>
    <row r="45091" s="11" customFormat="1" x14ac:dyDescent="0.3"/>
    <row r="45092" s="11" customFormat="1" x14ac:dyDescent="0.3"/>
    <row r="45093" s="11" customFormat="1" x14ac:dyDescent="0.3"/>
    <row r="45094" s="11" customFormat="1" x14ac:dyDescent="0.3"/>
    <row r="45095" s="11" customFormat="1" x14ac:dyDescent="0.3"/>
    <row r="45096" s="11" customFormat="1" x14ac:dyDescent="0.3"/>
    <row r="45097" s="11" customFormat="1" x14ac:dyDescent="0.3"/>
    <row r="45098" s="11" customFormat="1" x14ac:dyDescent="0.3"/>
    <row r="45099" s="11" customFormat="1" x14ac:dyDescent="0.3"/>
    <row r="45100" s="11" customFormat="1" x14ac:dyDescent="0.3"/>
    <row r="45101" s="11" customFormat="1" x14ac:dyDescent="0.3"/>
    <row r="45102" s="11" customFormat="1" x14ac:dyDescent="0.3"/>
    <row r="45103" s="11" customFormat="1" x14ac:dyDescent="0.3"/>
    <row r="45104" s="11" customFormat="1" x14ac:dyDescent="0.3"/>
    <row r="45105" s="11" customFormat="1" x14ac:dyDescent="0.3"/>
    <row r="45106" s="11" customFormat="1" x14ac:dyDescent="0.3"/>
    <row r="45107" s="11" customFormat="1" x14ac:dyDescent="0.3"/>
    <row r="45108" s="11" customFormat="1" x14ac:dyDescent="0.3"/>
    <row r="45109" s="11" customFormat="1" x14ac:dyDescent="0.3"/>
    <row r="45110" s="11" customFormat="1" x14ac:dyDescent="0.3"/>
    <row r="45111" s="11" customFormat="1" x14ac:dyDescent="0.3"/>
    <row r="45112" s="11" customFormat="1" x14ac:dyDescent="0.3"/>
    <row r="45113" s="11" customFormat="1" x14ac:dyDescent="0.3"/>
    <row r="45114" s="11" customFormat="1" x14ac:dyDescent="0.3"/>
    <row r="45115" s="11" customFormat="1" x14ac:dyDescent="0.3"/>
    <row r="45116" s="11" customFormat="1" x14ac:dyDescent="0.3"/>
    <row r="45117" s="11" customFormat="1" x14ac:dyDescent="0.3"/>
    <row r="45118" s="11" customFormat="1" x14ac:dyDescent="0.3"/>
    <row r="45119" s="11" customFormat="1" x14ac:dyDescent="0.3"/>
    <row r="45120" s="11" customFormat="1" x14ac:dyDescent="0.3"/>
    <row r="45121" s="11" customFormat="1" x14ac:dyDescent="0.3"/>
    <row r="45122" s="11" customFormat="1" x14ac:dyDescent="0.3"/>
    <row r="45123" s="11" customFormat="1" x14ac:dyDescent="0.3"/>
    <row r="45124" s="11" customFormat="1" x14ac:dyDescent="0.3"/>
    <row r="45125" s="11" customFormat="1" x14ac:dyDescent="0.3"/>
    <row r="45126" s="11" customFormat="1" x14ac:dyDescent="0.3"/>
    <row r="45127" s="11" customFormat="1" x14ac:dyDescent="0.3"/>
    <row r="45128" s="11" customFormat="1" x14ac:dyDescent="0.3"/>
    <row r="45129" s="11" customFormat="1" x14ac:dyDescent="0.3"/>
    <row r="45130" s="11" customFormat="1" x14ac:dyDescent="0.3"/>
    <row r="45131" s="11" customFormat="1" x14ac:dyDescent="0.3"/>
    <row r="45132" s="11" customFormat="1" x14ac:dyDescent="0.3"/>
    <row r="45133" s="11" customFormat="1" x14ac:dyDescent="0.3"/>
    <row r="45134" s="11" customFormat="1" x14ac:dyDescent="0.3"/>
    <row r="45135" s="11" customFormat="1" x14ac:dyDescent="0.3"/>
    <row r="45136" s="11" customFormat="1" x14ac:dyDescent="0.3"/>
    <row r="45137" s="11" customFormat="1" x14ac:dyDescent="0.3"/>
    <row r="45138" s="11" customFormat="1" x14ac:dyDescent="0.3"/>
    <row r="45139" s="11" customFormat="1" x14ac:dyDescent="0.3"/>
    <row r="45140" s="11" customFormat="1" x14ac:dyDescent="0.3"/>
    <row r="45141" s="11" customFormat="1" x14ac:dyDescent="0.3"/>
    <row r="45142" s="11" customFormat="1" x14ac:dyDescent="0.3"/>
    <row r="45143" s="11" customFormat="1" x14ac:dyDescent="0.3"/>
    <row r="45144" s="11" customFormat="1" x14ac:dyDescent="0.3"/>
    <row r="45145" s="11" customFormat="1" x14ac:dyDescent="0.3"/>
    <row r="45146" s="11" customFormat="1" x14ac:dyDescent="0.3"/>
    <row r="45147" s="11" customFormat="1" x14ac:dyDescent="0.3"/>
    <row r="45148" s="11" customFormat="1" x14ac:dyDescent="0.3"/>
    <row r="45149" s="11" customFormat="1" x14ac:dyDescent="0.3"/>
    <row r="45150" s="11" customFormat="1" x14ac:dyDescent="0.3"/>
    <row r="45151" s="11" customFormat="1" x14ac:dyDescent="0.3"/>
    <row r="45152" s="11" customFormat="1" x14ac:dyDescent="0.3"/>
    <row r="45153" s="11" customFormat="1" x14ac:dyDescent="0.3"/>
    <row r="45154" s="11" customFormat="1" x14ac:dyDescent="0.3"/>
    <row r="45155" s="11" customFormat="1" x14ac:dyDescent="0.3"/>
    <row r="45156" s="11" customFormat="1" x14ac:dyDescent="0.3"/>
    <row r="45157" s="11" customFormat="1" x14ac:dyDescent="0.3"/>
    <row r="45158" s="11" customFormat="1" x14ac:dyDescent="0.3"/>
    <row r="45159" s="11" customFormat="1" x14ac:dyDescent="0.3"/>
    <row r="45160" s="11" customFormat="1" x14ac:dyDescent="0.3"/>
    <row r="45161" s="11" customFormat="1" x14ac:dyDescent="0.3"/>
    <row r="45162" s="11" customFormat="1" x14ac:dyDescent="0.3"/>
    <row r="45163" s="11" customFormat="1" x14ac:dyDescent="0.3"/>
    <row r="45164" s="11" customFormat="1" x14ac:dyDescent="0.3"/>
    <row r="45165" s="11" customFormat="1" x14ac:dyDescent="0.3"/>
    <row r="45166" s="11" customFormat="1" x14ac:dyDescent="0.3"/>
    <row r="45167" s="11" customFormat="1" x14ac:dyDescent="0.3"/>
    <row r="45168" s="11" customFormat="1" x14ac:dyDescent="0.3"/>
    <row r="45169" s="11" customFormat="1" x14ac:dyDescent="0.3"/>
    <row r="45170" s="11" customFormat="1" x14ac:dyDescent="0.3"/>
    <row r="45171" s="11" customFormat="1" x14ac:dyDescent="0.3"/>
    <row r="45172" s="11" customFormat="1" x14ac:dyDescent="0.3"/>
    <row r="45173" s="11" customFormat="1" x14ac:dyDescent="0.3"/>
    <row r="45174" s="11" customFormat="1" x14ac:dyDescent="0.3"/>
    <row r="45175" s="11" customFormat="1" x14ac:dyDescent="0.3"/>
    <row r="45176" s="11" customFormat="1" x14ac:dyDescent="0.3"/>
    <row r="45177" s="11" customFormat="1" x14ac:dyDescent="0.3"/>
    <row r="45178" s="11" customFormat="1" x14ac:dyDescent="0.3"/>
    <row r="45179" s="11" customFormat="1" x14ac:dyDescent="0.3"/>
    <row r="45180" s="11" customFormat="1" x14ac:dyDescent="0.3"/>
    <row r="45181" s="11" customFormat="1" x14ac:dyDescent="0.3"/>
    <row r="45182" s="11" customFormat="1" x14ac:dyDescent="0.3"/>
    <row r="45183" s="11" customFormat="1" x14ac:dyDescent="0.3"/>
    <row r="45184" s="11" customFormat="1" x14ac:dyDescent="0.3"/>
    <row r="45185" s="11" customFormat="1" x14ac:dyDescent="0.3"/>
    <row r="45186" s="11" customFormat="1" x14ac:dyDescent="0.3"/>
    <row r="45187" s="11" customFormat="1" x14ac:dyDescent="0.3"/>
    <row r="45188" s="11" customFormat="1" x14ac:dyDescent="0.3"/>
    <row r="45189" s="11" customFormat="1" x14ac:dyDescent="0.3"/>
    <row r="45190" s="11" customFormat="1" x14ac:dyDescent="0.3"/>
    <row r="45191" s="11" customFormat="1" x14ac:dyDescent="0.3"/>
    <row r="45192" s="11" customFormat="1" x14ac:dyDescent="0.3"/>
    <row r="45193" s="11" customFormat="1" x14ac:dyDescent="0.3"/>
    <row r="45194" s="11" customFormat="1" x14ac:dyDescent="0.3"/>
    <row r="45195" s="11" customFormat="1" x14ac:dyDescent="0.3"/>
    <row r="45196" s="11" customFormat="1" x14ac:dyDescent="0.3"/>
    <row r="45197" s="11" customFormat="1" x14ac:dyDescent="0.3"/>
    <row r="45198" s="11" customFormat="1" x14ac:dyDescent="0.3"/>
    <row r="45199" s="11" customFormat="1" x14ac:dyDescent="0.3"/>
    <row r="45200" s="11" customFormat="1" x14ac:dyDescent="0.3"/>
    <row r="45201" s="11" customFormat="1" x14ac:dyDescent="0.3"/>
    <row r="45202" s="11" customFormat="1" x14ac:dyDescent="0.3"/>
    <row r="45203" s="11" customFormat="1" x14ac:dyDescent="0.3"/>
    <row r="45204" s="11" customFormat="1" x14ac:dyDescent="0.3"/>
    <row r="45205" s="11" customFormat="1" x14ac:dyDescent="0.3"/>
    <row r="45206" s="11" customFormat="1" x14ac:dyDescent="0.3"/>
    <row r="45207" s="11" customFormat="1" x14ac:dyDescent="0.3"/>
    <row r="45208" s="11" customFormat="1" x14ac:dyDescent="0.3"/>
    <row r="45209" s="11" customFormat="1" x14ac:dyDescent="0.3"/>
    <row r="45210" s="11" customFormat="1" x14ac:dyDescent="0.3"/>
    <row r="45211" s="11" customFormat="1" x14ac:dyDescent="0.3"/>
    <row r="45212" s="11" customFormat="1" x14ac:dyDescent="0.3"/>
    <row r="45213" s="11" customFormat="1" x14ac:dyDescent="0.3"/>
    <row r="45214" s="11" customFormat="1" x14ac:dyDescent="0.3"/>
    <row r="45215" s="11" customFormat="1" x14ac:dyDescent="0.3"/>
    <row r="45216" s="11" customFormat="1" x14ac:dyDescent="0.3"/>
    <row r="45217" s="11" customFormat="1" x14ac:dyDescent="0.3"/>
    <row r="45218" s="11" customFormat="1" x14ac:dyDescent="0.3"/>
    <row r="45219" s="11" customFormat="1" x14ac:dyDescent="0.3"/>
    <row r="45220" s="11" customFormat="1" x14ac:dyDescent="0.3"/>
    <row r="45221" s="11" customFormat="1" x14ac:dyDescent="0.3"/>
    <row r="45222" s="11" customFormat="1" x14ac:dyDescent="0.3"/>
    <row r="45223" s="11" customFormat="1" x14ac:dyDescent="0.3"/>
    <row r="45224" s="11" customFormat="1" x14ac:dyDescent="0.3"/>
    <row r="45225" s="11" customFormat="1" x14ac:dyDescent="0.3"/>
    <row r="45226" s="11" customFormat="1" x14ac:dyDescent="0.3"/>
    <row r="45227" s="11" customFormat="1" x14ac:dyDescent="0.3"/>
    <row r="45228" s="11" customFormat="1" x14ac:dyDescent="0.3"/>
    <row r="45229" s="11" customFormat="1" x14ac:dyDescent="0.3"/>
    <row r="45230" s="11" customFormat="1" x14ac:dyDescent="0.3"/>
    <row r="45231" s="11" customFormat="1" x14ac:dyDescent="0.3"/>
    <row r="45232" s="11" customFormat="1" x14ac:dyDescent="0.3"/>
    <row r="45233" s="11" customFormat="1" x14ac:dyDescent="0.3"/>
    <row r="45234" s="11" customFormat="1" x14ac:dyDescent="0.3"/>
    <row r="45235" s="11" customFormat="1" x14ac:dyDescent="0.3"/>
    <row r="45236" s="11" customFormat="1" x14ac:dyDescent="0.3"/>
    <row r="45237" s="11" customFormat="1" x14ac:dyDescent="0.3"/>
    <row r="45238" s="11" customFormat="1" x14ac:dyDescent="0.3"/>
    <row r="45239" s="11" customFormat="1" x14ac:dyDescent="0.3"/>
    <row r="45240" s="11" customFormat="1" x14ac:dyDescent="0.3"/>
    <row r="45241" s="11" customFormat="1" x14ac:dyDescent="0.3"/>
    <row r="45242" s="11" customFormat="1" x14ac:dyDescent="0.3"/>
    <row r="45243" s="11" customFormat="1" x14ac:dyDescent="0.3"/>
    <row r="45244" s="11" customFormat="1" x14ac:dyDescent="0.3"/>
    <row r="45245" s="11" customFormat="1" x14ac:dyDescent="0.3"/>
    <row r="45246" s="11" customFormat="1" x14ac:dyDescent="0.3"/>
    <row r="45247" s="11" customFormat="1" x14ac:dyDescent="0.3"/>
    <row r="45248" s="11" customFormat="1" x14ac:dyDescent="0.3"/>
    <row r="45249" s="11" customFormat="1" x14ac:dyDescent="0.3"/>
    <row r="45250" s="11" customFormat="1" x14ac:dyDescent="0.3"/>
    <row r="45251" s="11" customFormat="1" x14ac:dyDescent="0.3"/>
    <row r="45252" s="11" customFormat="1" x14ac:dyDescent="0.3"/>
    <row r="45253" s="11" customFormat="1" x14ac:dyDescent="0.3"/>
    <row r="45254" s="11" customFormat="1" x14ac:dyDescent="0.3"/>
    <row r="45255" s="11" customFormat="1" x14ac:dyDescent="0.3"/>
    <row r="45256" s="11" customFormat="1" x14ac:dyDescent="0.3"/>
    <row r="45257" s="11" customFormat="1" x14ac:dyDescent="0.3"/>
    <row r="45258" s="11" customFormat="1" x14ac:dyDescent="0.3"/>
    <row r="45259" s="11" customFormat="1" x14ac:dyDescent="0.3"/>
    <row r="45260" s="11" customFormat="1" x14ac:dyDescent="0.3"/>
    <row r="45261" s="11" customFormat="1" x14ac:dyDescent="0.3"/>
    <row r="45262" s="11" customFormat="1" x14ac:dyDescent="0.3"/>
    <row r="45263" s="11" customFormat="1" x14ac:dyDescent="0.3"/>
    <row r="45264" s="11" customFormat="1" x14ac:dyDescent="0.3"/>
    <row r="45265" s="11" customFormat="1" x14ac:dyDescent="0.3"/>
    <row r="45266" s="11" customFormat="1" x14ac:dyDescent="0.3"/>
    <row r="45267" s="11" customFormat="1" x14ac:dyDescent="0.3"/>
    <row r="45268" s="11" customFormat="1" x14ac:dyDescent="0.3"/>
    <row r="45269" s="11" customFormat="1" x14ac:dyDescent="0.3"/>
    <row r="45270" s="11" customFormat="1" x14ac:dyDescent="0.3"/>
    <row r="45271" s="11" customFormat="1" x14ac:dyDescent="0.3"/>
    <row r="45272" s="11" customFormat="1" x14ac:dyDescent="0.3"/>
    <row r="45273" s="11" customFormat="1" x14ac:dyDescent="0.3"/>
    <row r="45274" s="11" customFormat="1" x14ac:dyDescent="0.3"/>
    <row r="45275" s="11" customFormat="1" x14ac:dyDescent="0.3"/>
    <row r="45276" s="11" customFormat="1" x14ac:dyDescent="0.3"/>
    <row r="45277" s="11" customFormat="1" x14ac:dyDescent="0.3"/>
    <row r="45278" s="11" customFormat="1" x14ac:dyDescent="0.3"/>
    <row r="45279" s="11" customFormat="1" x14ac:dyDescent="0.3"/>
    <row r="45280" s="11" customFormat="1" x14ac:dyDescent="0.3"/>
    <row r="45281" s="11" customFormat="1" x14ac:dyDescent="0.3"/>
    <row r="45282" s="11" customFormat="1" x14ac:dyDescent="0.3"/>
    <row r="45283" s="11" customFormat="1" x14ac:dyDescent="0.3"/>
    <row r="45284" s="11" customFormat="1" x14ac:dyDescent="0.3"/>
    <row r="45285" s="11" customFormat="1" x14ac:dyDescent="0.3"/>
    <row r="45286" s="11" customFormat="1" x14ac:dyDescent="0.3"/>
    <row r="45287" s="11" customFormat="1" x14ac:dyDescent="0.3"/>
    <row r="45288" s="11" customFormat="1" x14ac:dyDescent="0.3"/>
    <row r="45289" s="11" customFormat="1" x14ac:dyDescent="0.3"/>
    <row r="45290" s="11" customFormat="1" x14ac:dyDescent="0.3"/>
    <row r="45291" s="11" customFormat="1" x14ac:dyDescent="0.3"/>
    <row r="45292" s="11" customFormat="1" x14ac:dyDescent="0.3"/>
    <row r="45293" s="11" customFormat="1" x14ac:dyDescent="0.3"/>
    <row r="45294" s="11" customFormat="1" x14ac:dyDescent="0.3"/>
    <row r="45295" s="11" customFormat="1" x14ac:dyDescent="0.3"/>
    <row r="45296" s="11" customFormat="1" x14ac:dyDescent="0.3"/>
    <row r="45297" s="11" customFormat="1" x14ac:dyDescent="0.3"/>
    <row r="45298" s="11" customFormat="1" x14ac:dyDescent="0.3"/>
    <row r="45299" s="11" customFormat="1" x14ac:dyDescent="0.3"/>
    <row r="45300" s="11" customFormat="1" x14ac:dyDescent="0.3"/>
    <row r="45301" s="11" customFormat="1" x14ac:dyDescent="0.3"/>
    <row r="45302" s="11" customFormat="1" x14ac:dyDescent="0.3"/>
    <row r="45303" s="11" customFormat="1" x14ac:dyDescent="0.3"/>
    <row r="45304" s="11" customFormat="1" x14ac:dyDescent="0.3"/>
    <row r="45305" s="11" customFormat="1" x14ac:dyDescent="0.3"/>
    <row r="45306" s="11" customFormat="1" x14ac:dyDescent="0.3"/>
    <row r="45307" s="11" customFormat="1" x14ac:dyDescent="0.3"/>
    <row r="45308" s="11" customFormat="1" x14ac:dyDescent="0.3"/>
    <row r="45309" s="11" customFormat="1" x14ac:dyDescent="0.3"/>
    <row r="45310" s="11" customFormat="1" x14ac:dyDescent="0.3"/>
    <row r="45311" s="11" customFormat="1" x14ac:dyDescent="0.3"/>
    <row r="45312" s="11" customFormat="1" x14ac:dyDescent="0.3"/>
    <row r="45313" s="11" customFormat="1" x14ac:dyDescent="0.3"/>
    <row r="45314" s="11" customFormat="1" x14ac:dyDescent="0.3"/>
    <row r="45315" s="11" customFormat="1" x14ac:dyDescent="0.3"/>
    <row r="45316" s="11" customFormat="1" x14ac:dyDescent="0.3"/>
    <row r="45317" s="11" customFormat="1" x14ac:dyDescent="0.3"/>
    <row r="45318" s="11" customFormat="1" x14ac:dyDescent="0.3"/>
    <row r="45319" s="11" customFormat="1" x14ac:dyDescent="0.3"/>
    <row r="45320" s="11" customFormat="1" x14ac:dyDescent="0.3"/>
    <row r="45321" s="11" customFormat="1" x14ac:dyDescent="0.3"/>
    <row r="45322" s="11" customFormat="1" x14ac:dyDescent="0.3"/>
    <row r="45323" s="11" customFormat="1" x14ac:dyDescent="0.3"/>
    <row r="45324" s="11" customFormat="1" x14ac:dyDescent="0.3"/>
    <row r="45325" s="11" customFormat="1" x14ac:dyDescent="0.3"/>
    <row r="45326" s="11" customFormat="1" x14ac:dyDescent="0.3"/>
    <row r="45327" s="11" customFormat="1" x14ac:dyDescent="0.3"/>
    <row r="45328" s="11" customFormat="1" x14ac:dyDescent="0.3"/>
    <row r="45329" s="11" customFormat="1" x14ac:dyDescent="0.3"/>
    <row r="45330" s="11" customFormat="1" x14ac:dyDescent="0.3"/>
    <row r="45331" s="11" customFormat="1" x14ac:dyDescent="0.3"/>
    <row r="45332" s="11" customFormat="1" x14ac:dyDescent="0.3"/>
    <row r="45333" s="11" customFormat="1" x14ac:dyDescent="0.3"/>
    <row r="45334" s="11" customFormat="1" x14ac:dyDescent="0.3"/>
    <row r="45335" s="11" customFormat="1" x14ac:dyDescent="0.3"/>
    <row r="45336" s="11" customFormat="1" x14ac:dyDescent="0.3"/>
    <row r="45337" s="11" customFormat="1" x14ac:dyDescent="0.3"/>
    <row r="45338" s="11" customFormat="1" x14ac:dyDescent="0.3"/>
    <row r="45339" s="11" customFormat="1" x14ac:dyDescent="0.3"/>
    <row r="45340" s="11" customFormat="1" x14ac:dyDescent="0.3"/>
    <row r="45341" s="11" customFormat="1" x14ac:dyDescent="0.3"/>
    <row r="45342" s="11" customFormat="1" x14ac:dyDescent="0.3"/>
    <row r="45343" s="11" customFormat="1" x14ac:dyDescent="0.3"/>
    <row r="45344" s="11" customFormat="1" x14ac:dyDescent="0.3"/>
    <row r="45345" s="11" customFormat="1" x14ac:dyDescent="0.3"/>
    <row r="45346" s="11" customFormat="1" x14ac:dyDescent="0.3"/>
    <row r="45347" s="11" customFormat="1" x14ac:dyDescent="0.3"/>
    <row r="45348" s="11" customFormat="1" x14ac:dyDescent="0.3"/>
    <row r="45349" s="11" customFormat="1" x14ac:dyDescent="0.3"/>
    <row r="45350" s="11" customFormat="1" x14ac:dyDescent="0.3"/>
    <row r="45351" s="11" customFormat="1" x14ac:dyDescent="0.3"/>
    <row r="45352" s="11" customFormat="1" x14ac:dyDescent="0.3"/>
    <row r="45353" s="11" customFormat="1" x14ac:dyDescent="0.3"/>
    <row r="45354" s="11" customFormat="1" x14ac:dyDescent="0.3"/>
    <row r="45355" s="11" customFormat="1" x14ac:dyDescent="0.3"/>
    <row r="45356" s="11" customFormat="1" x14ac:dyDescent="0.3"/>
    <row r="45357" s="11" customFormat="1" x14ac:dyDescent="0.3"/>
    <row r="45358" s="11" customFormat="1" x14ac:dyDescent="0.3"/>
    <row r="45359" s="11" customFormat="1" x14ac:dyDescent="0.3"/>
    <row r="45360" s="11" customFormat="1" x14ac:dyDescent="0.3"/>
    <row r="45361" s="11" customFormat="1" x14ac:dyDescent="0.3"/>
    <row r="45362" s="11" customFormat="1" x14ac:dyDescent="0.3"/>
    <row r="45363" s="11" customFormat="1" x14ac:dyDescent="0.3"/>
    <row r="45364" s="11" customFormat="1" x14ac:dyDescent="0.3"/>
    <row r="45365" s="11" customFormat="1" x14ac:dyDescent="0.3"/>
    <row r="45366" s="11" customFormat="1" x14ac:dyDescent="0.3"/>
    <row r="45367" s="11" customFormat="1" x14ac:dyDescent="0.3"/>
    <row r="45368" s="11" customFormat="1" x14ac:dyDescent="0.3"/>
    <row r="45369" s="11" customFormat="1" x14ac:dyDescent="0.3"/>
    <row r="45370" s="11" customFormat="1" x14ac:dyDescent="0.3"/>
    <row r="45371" s="11" customFormat="1" x14ac:dyDescent="0.3"/>
    <row r="45372" s="11" customFormat="1" x14ac:dyDescent="0.3"/>
    <row r="45373" s="11" customFormat="1" x14ac:dyDescent="0.3"/>
    <row r="45374" s="11" customFormat="1" x14ac:dyDescent="0.3"/>
    <row r="45375" s="11" customFormat="1" x14ac:dyDescent="0.3"/>
    <row r="45376" s="11" customFormat="1" x14ac:dyDescent="0.3"/>
    <row r="45377" s="11" customFormat="1" x14ac:dyDescent="0.3"/>
    <row r="45378" s="11" customFormat="1" x14ac:dyDescent="0.3"/>
    <row r="45379" s="11" customFormat="1" x14ac:dyDescent="0.3"/>
    <row r="45380" s="11" customFormat="1" x14ac:dyDescent="0.3"/>
    <row r="45381" s="11" customFormat="1" x14ac:dyDescent="0.3"/>
    <row r="45382" s="11" customFormat="1" x14ac:dyDescent="0.3"/>
    <row r="45383" s="11" customFormat="1" x14ac:dyDescent="0.3"/>
    <row r="45384" s="11" customFormat="1" x14ac:dyDescent="0.3"/>
    <row r="45385" s="11" customFormat="1" x14ac:dyDescent="0.3"/>
    <row r="45386" s="11" customFormat="1" x14ac:dyDescent="0.3"/>
    <row r="45387" s="11" customFormat="1" x14ac:dyDescent="0.3"/>
    <row r="45388" s="11" customFormat="1" x14ac:dyDescent="0.3"/>
    <row r="45389" s="11" customFormat="1" x14ac:dyDescent="0.3"/>
    <row r="45390" s="11" customFormat="1" x14ac:dyDescent="0.3"/>
    <row r="45391" s="11" customFormat="1" x14ac:dyDescent="0.3"/>
    <row r="45392" s="11" customFormat="1" x14ac:dyDescent="0.3"/>
    <row r="45393" s="11" customFormat="1" x14ac:dyDescent="0.3"/>
    <row r="45394" s="11" customFormat="1" x14ac:dyDescent="0.3"/>
    <row r="45395" s="11" customFormat="1" x14ac:dyDescent="0.3"/>
    <row r="45396" s="11" customFormat="1" x14ac:dyDescent="0.3"/>
    <row r="45397" s="11" customFormat="1" x14ac:dyDescent="0.3"/>
    <row r="45398" s="11" customFormat="1" x14ac:dyDescent="0.3"/>
    <row r="45399" s="11" customFormat="1" x14ac:dyDescent="0.3"/>
    <row r="45400" s="11" customFormat="1" x14ac:dyDescent="0.3"/>
    <row r="45401" s="11" customFormat="1" x14ac:dyDescent="0.3"/>
    <row r="45402" s="11" customFormat="1" x14ac:dyDescent="0.3"/>
    <row r="45403" s="11" customFormat="1" x14ac:dyDescent="0.3"/>
    <row r="45404" s="11" customFormat="1" x14ac:dyDescent="0.3"/>
    <row r="45405" s="11" customFormat="1" x14ac:dyDescent="0.3"/>
    <row r="45406" s="11" customFormat="1" x14ac:dyDescent="0.3"/>
    <row r="45407" s="11" customFormat="1" x14ac:dyDescent="0.3"/>
    <row r="45408" s="11" customFormat="1" x14ac:dyDescent="0.3"/>
    <row r="45409" s="11" customFormat="1" x14ac:dyDescent="0.3"/>
    <row r="45410" s="11" customFormat="1" x14ac:dyDescent="0.3"/>
    <row r="45411" s="11" customFormat="1" x14ac:dyDescent="0.3"/>
    <row r="45412" s="11" customFormat="1" x14ac:dyDescent="0.3"/>
    <row r="45413" s="11" customFormat="1" x14ac:dyDescent="0.3"/>
    <row r="45414" s="11" customFormat="1" x14ac:dyDescent="0.3"/>
    <row r="45415" s="11" customFormat="1" x14ac:dyDescent="0.3"/>
    <row r="45416" s="11" customFormat="1" x14ac:dyDescent="0.3"/>
    <row r="45417" s="11" customFormat="1" x14ac:dyDescent="0.3"/>
    <row r="45418" s="11" customFormat="1" x14ac:dyDescent="0.3"/>
    <row r="45419" s="11" customFormat="1" x14ac:dyDescent="0.3"/>
    <row r="45420" s="11" customFormat="1" x14ac:dyDescent="0.3"/>
    <row r="45421" s="11" customFormat="1" x14ac:dyDescent="0.3"/>
    <row r="45422" s="11" customFormat="1" x14ac:dyDescent="0.3"/>
    <row r="45423" s="11" customFormat="1" x14ac:dyDescent="0.3"/>
    <row r="45424" s="11" customFormat="1" x14ac:dyDescent="0.3"/>
    <row r="45425" s="11" customFormat="1" x14ac:dyDescent="0.3"/>
    <row r="45426" s="11" customFormat="1" x14ac:dyDescent="0.3"/>
    <row r="45427" s="11" customFormat="1" x14ac:dyDescent="0.3"/>
    <row r="45428" s="11" customFormat="1" x14ac:dyDescent="0.3"/>
    <row r="45429" s="11" customFormat="1" x14ac:dyDescent="0.3"/>
    <row r="45430" s="11" customFormat="1" x14ac:dyDescent="0.3"/>
    <row r="45431" s="11" customFormat="1" x14ac:dyDescent="0.3"/>
    <row r="45432" s="11" customFormat="1" x14ac:dyDescent="0.3"/>
    <row r="45433" s="11" customFormat="1" x14ac:dyDescent="0.3"/>
    <row r="45434" s="11" customFormat="1" x14ac:dyDescent="0.3"/>
    <row r="45435" s="11" customFormat="1" x14ac:dyDescent="0.3"/>
    <row r="45436" s="11" customFormat="1" x14ac:dyDescent="0.3"/>
    <row r="45437" s="11" customFormat="1" x14ac:dyDescent="0.3"/>
    <row r="45438" s="11" customFormat="1" x14ac:dyDescent="0.3"/>
    <row r="45439" s="11" customFormat="1" x14ac:dyDescent="0.3"/>
    <row r="45440" s="11" customFormat="1" x14ac:dyDescent="0.3"/>
    <row r="45441" s="11" customFormat="1" x14ac:dyDescent="0.3"/>
    <row r="45442" s="11" customFormat="1" x14ac:dyDescent="0.3"/>
    <row r="45443" s="11" customFormat="1" x14ac:dyDescent="0.3"/>
    <row r="45444" s="11" customFormat="1" x14ac:dyDescent="0.3"/>
    <row r="45445" s="11" customFormat="1" x14ac:dyDescent="0.3"/>
    <row r="45446" s="11" customFormat="1" x14ac:dyDescent="0.3"/>
    <row r="45447" s="11" customFormat="1" x14ac:dyDescent="0.3"/>
    <row r="45448" s="11" customFormat="1" x14ac:dyDescent="0.3"/>
    <row r="45449" s="11" customFormat="1" x14ac:dyDescent="0.3"/>
    <row r="45450" s="11" customFormat="1" x14ac:dyDescent="0.3"/>
    <row r="45451" s="11" customFormat="1" x14ac:dyDescent="0.3"/>
    <row r="45452" s="11" customFormat="1" x14ac:dyDescent="0.3"/>
    <row r="45453" s="11" customFormat="1" x14ac:dyDescent="0.3"/>
    <row r="45454" s="11" customFormat="1" x14ac:dyDescent="0.3"/>
    <row r="45455" s="11" customFormat="1" x14ac:dyDescent="0.3"/>
    <row r="45456" s="11" customFormat="1" x14ac:dyDescent="0.3"/>
    <row r="45457" s="11" customFormat="1" x14ac:dyDescent="0.3"/>
    <row r="45458" s="11" customFormat="1" x14ac:dyDescent="0.3"/>
    <row r="45459" s="11" customFormat="1" x14ac:dyDescent="0.3"/>
    <row r="45460" s="11" customFormat="1" x14ac:dyDescent="0.3"/>
    <row r="45461" s="11" customFormat="1" x14ac:dyDescent="0.3"/>
    <row r="45462" s="11" customFormat="1" x14ac:dyDescent="0.3"/>
    <row r="45463" s="11" customFormat="1" x14ac:dyDescent="0.3"/>
    <row r="45464" s="11" customFormat="1" x14ac:dyDescent="0.3"/>
    <row r="45465" s="11" customFormat="1" x14ac:dyDescent="0.3"/>
    <row r="45466" s="11" customFormat="1" x14ac:dyDescent="0.3"/>
    <row r="45467" s="11" customFormat="1" x14ac:dyDescent="0.3"/>
    <row r="45468" s="11" customFormat="1" x14ac:dyDescent="0.3"/>
    <row r="45469" s="11" customFormat="1" x14ac:dyDescent="0.3"/>
    <row r="45470" s="11" customFormat="1" x14ac:dyDescent="0.3"/>
    <row r="45471" s="11" customFormat="1" x14ac:dyDescent="0.3"/>
    <row r="45472" s="11" customFormat="1" x14ac:dyDescent="0.3"/>
    <row r="45473" s="11" customFormat="1" x14ac:dyDescent="0.3"/>
    <row r="45474" s="11" customFormat="1" x14ac:dyDescent="0.3"/>
    <row r="45475" s="11" customFormat="1" x14ac:dyDescent="0.3"/>
    <row r="45476" s="11" customFormat="1" x14ac:dyDescent="0.3"/>
    <row r="45477" s="11" customFormat="1" x14ac:dyDescent="0.3"/>
    <row r="45478" s="11" customFormat="1" x14ac:dyDescent="0.3"/>
    <row r="45479" s="11" customFormat="1" x14ac:dyDescent="0.3"/>
    <row r="45480" s="11" customFormat="1" x14ac:dyDescent="0.3"/>
    <row r="45481" s="11" customFormat="1" x14ac:dyDescent="0.3"/>
    <row r="45482" s="11" customFormat="1" x14ac:dyDescent="0.3"/>
    <row r="45483" s="11" customFormat="1" x14ac:dyDescent="0.3"/>
    <row r="45484" s="11" customFormat="1" x14ac:dyDescent="0.3"/>
    <row r="45485" s="11" customFormat="1" x14ac:dyDescent="0.3"/>
    <row r="45486" s="11" customFormat="1" x14ac:dyDescent="0.3"/>
    <row r="45487" s="11" customFormat="1" x14ac:dyDescent="0.3"/>
    <row r="45488" s="11" customFormat="1" x14ac:dyDescent="0.3"/>
    <row r="45489" s="11" customFormat="1" x14ac:dyDescent="0.3"/>
    <row r="45490" s="11" customFormat="1" x14ac:dyDescent="0.3"/>
    <row r="45491" s="11" customFormat="1" x14ac:dyDescent="0.3"/>
    <row r="45492" s="11" customFormat="1" x14ac:dyDescent="0.3"/>
    <row r="45493" s="11" customFormat="1" x14ac:dyDescent="0.3"/>
    <row r="45494" s="11" customFormat="1" x14ac:dyDescent="0.3"/>
    <row r="45495" s="11" customFormat="1" x14ac:dyDescent="0.3"/>
    <row r="45496" s="11" customFormat="1" x14ac:dyDescent="0.3"/>
    <row r="45497" s="11" customFormat="1" x14ac:dyDescent="0.3"/>
    <row r="45498" s="11" customFormat="1" x14ac:dyDescent="0.3"/>
    <row r="45499" s="11" customFormat="1" x14ac:dyDescent="0.3"/>
    <row r="45500" s="11" customFormat="1" x14ac:dyDescent="0.3"/>
    <row r="45501" s="11" customFormat="1" x14ac:dyDescent="0.3"/>
    <row r="45502" s="11" customFormat="1" x14ac:dyDescent="0.3"/>
    <row r="45503" s="11" customFormat="1" x14ac:dyDescent="0.3"/>
    <row r="45504" s="11" customFormat="1" x14ac:dyDescent="0.3"/>
    <row r="45505" s="11" customFormat="1" x14ac:dyDescent="0.3"/>
    <row r="45506" s="11" customFormat="1" x14ac:dyDescent="0.3"/>
    <row r="45507" s="11" customFormat="1" x14ac:dyDescent="0.3"/>
    <row r="45508" s="11" customFormat="1" x14ac:dyDescent="0.3"/>
    <row r="45509" s="11" customFormat="1" x14ac:dyDescent="0.3"/>
    <row r="45510" s="11" customFormat="1" x14ac:dyDescent="0.3"/>
    <row r="45511" s="11" customFormat="1" x14ac:dyDescent="0.3"/>
    <row r="45512" s="11" customFormat="1" x14ac:dyDescent="0.3"/>
    <row r="45513" s="11" customFormat="1" x14ac:dyDescent="0.3"/>
    <row r="45514" s="11" customFormat="1" x14ac:dyDescent="0.3"/>
    <row r="45515" s="11" customFormat="1" x14ac:dyDescent="0.3"/>
    <row r="45516" s="11" customFormat="1" x14ac:dyDescent="0.3"/>
    <row r="45517" s="11" customFormat="1" x14ac:dyDescent="0.3"/>
    <row r="45518" s="11" customFormat="1" x14ac:dyDescent="0.3"/>
    <row r="45519" s="11" customFormat="1" x14ac:dyDescent="0.3"/>
    <row r="45520" s="11" customFormat="1" x14ac:dyDescent="0.3"/>
    <row r="45521" s="11" customFormat="1" x14ac:dyDescent="0.3"/>
    <row r="45522" s="11" customFormat="1" x14ac:dyDescent="0.3"/>
    <row r="45523" s="11" customFormat="1" x14ac:dyDescent="0.3"/>
    <row r="45524" s="11" customFormat="1" x14ac:dyDescent="0.3"/>
    <row r="45525" s="11" customFormat="1" x14ac:dyDescent="0.3"/>
    <row r="45526" s="11" customFormat="1" x14ac:dyDescent="0.3"/>
    <row r="45527" s="11" customFormat="1" x14ac:dyDescent="0.3"/>
    <row r="45528" s="11" customFormat="1" x14ac:dyDescent="0.3"/>
    <row r="45529" s="11" customFormat="1" x14ac:dyDescent="0.3"/>
    <row r="45530" s="11" customFormat="1" x14ac:dyDescent="0.3"/>
    <row r="45531" s="11" customFormat="1" x14ac:dyDescent="0.3"/>
    <row r="45532" s="11" customFormat="1" x14ac:dyDescent="0.3"/>
    <row r="45533" s="11" customFormat="1" x14ac:dyDescent="0.3"/>
    <row r="45534" s="11" customFormat="1" x14ac:dyDescent="0.3"/>
    <row r="45535" s="11" customFormat="1" x14ac:dyDescent="0.3"/>
    <row r="45536" s="11" customFormat="1" x14ac:dyDescent="0.3"/>
    <row r="45537" s="11" customFormat="1" x14ac:dyDescent="0.3"/>
    <row r="45538" s="11" customFormat="1" x14ac:dyDescent="0.3"/>
    <row r="45539" s="11" customFormat="1" x14ac:dyDescent="0.3"/>
    <row r="45540" s="11" customFormat="1" x14ac:dyDescent="0.3"/>
    <row r="45541" s="11" customFormat="1" x14ac:dyDescent="0.3"/>
    <row r="45542" s="11" customFormat="1" x14ac:dyDescent="0.3"/>
    <row r="45543" s="11" customFormat="1" x14ac:dyDescent="0.3"/>
    <row r="45544" s="11" customFormat="1" x14ac:dyDescent="0.3"/>
    <row r="45545" s="11" customFormat="1" x14ac:dyDescent="0.3"/>
    <row r="45546" s="11" customFormat="1" x14ac:dyDescent="0.3"/>
    <row r="45547" s="11" customFormat="1" x14ac:dyDescent="0.3"/>
    <row r="45548" s="11" customFormat="1" x14ac:dyDescent="0.3"/>
    <row r="45549" s="11" customFormat="1" x14ac:dyDescent="0.3"/>
    <row r="45550" s="11" customFormat="1" x14ac:dyDescent="0.3"/>
    <row r="45551" s="11" customFormat="1" x14ac:dyDescent="0.3"/>
    <row r="45552" s="11" customFormat="1" x14ac:dyDescent="0.3"/>
    <row r="45553" s="11" customFormat="1" x14ac:dyDescent="0.3"/>
    <row r="45554" s="11" customFormat="1" x14ac:dyDescent="0.3"/>
    <row r="45555" s="11" customFormat="1" x14ac:dyDescent="0.3"/>
    <row r="45556" s="11" customFormat="1" x14ac:dyDescent="0.3"/>
    <row r="45557" s="11" customFormat="1" x14ac:dyDescent="0.3"/>
    <row r="45558" s="11" customFormat="1" x14ac:dyDescent="0.3"/>
    <row r="45559" s="11" customFormat="1" x14ac:dyDescent="0.3"/>
    <row r="45560" s="11" customFormat="1" x14ac:dyDescent="0.3"/>
    <row r="45561" s="11" customFormat="1" x14ac:dyDescent="0.3"/>
    <row r="45562" s="11" customFormat="1" x14ac:dyDescent="0.3"/>
    <row r="45563" s="11" customFormat="1" x14ac:dyDescent="0.3"/>
    <row r="45564" s="11" customFormat="1" x14ac:dyDescent="0.3"/>
    <row r="45565" s="11" customFormat="1" x14ac:dyDescent="0.3"/>
    <row r="45566" s="11" customFormat="1" x14ac:dyDescent="0.3"/>
    <row r="45567" s="11" customFormat="1" x14ac:dyDescent="0.3"/>
    <row r="45568" s="11" customFormat="1" x14ac:dyDescent="0.3"/>
    <row r="45569" s="11" customFormat="1" x14ac:dyDescent="0.3"/>
    <row r="45570" s="11" customFormat="1" x14ac:dyDescent="0.3"/>
    <row r="45571" s="11" customFormat="1" x14ac:dyDescent="0.3"/>
    <row r="45572" s="11" customFormat="1" x14ac:dyDescent="0.3"/>
    <row r="45573" s="11" customFormat="1" x14ac:dyDescent="0.3"/>
    <row r="45574" s="11" customFormat="1" x14ac:dyDescent="0.3"/>
    <row r="45575" s="11" customFormat="1" x14ac:dyDescent="0.3"/>
    <row r="45576" s="11" customFormat="1" x14ac:dyDescent="0.3"/>
    <row r="45577" s="11" customFormat="1" x14ac:dyDescent="0.3"/>
    <row r="45578" s="11" customFormat="1" x14ac:dyDescent="0.3"/>
    <row r="45579" s="11" customFormat="1" x14ac:dyDescent="0.3"/>
    <row r="45580" s="11" customFormat="1" x14ac:dyDescent="0.3"/>
    <row r="45581" s="11" customFormat="1" x14ac:dyDescent="0.3"/>
    <row r="45582" s="11" customFormat="1" x14ac:dyDescent="0.3"/>
    <row r="45583" s="11" customFormat="1" x14ac:dyDescent="0.3"/>
    <row r="45584" s="11" customFormat="1" x14ac:dyDescent="0.3"/>
    <row r="45585" s="11" customFormat="1" x14ac:dyDescent="0.3"/>
    <row r="45586" s="11" customFormat="1" x14ac:dyDescent="0.3"/>
    <row r="45587" s="11" customFormat="1" x14ac:dyDescent="0.3"/>
    <row r="45588" s="11" customFormat="1" x14ac:dyDescent="0.3"/>
    <row r="45589" s="11" customFormat="1" x14ac:dyDescent="0.3"/>
    <row r="45590" s="11" customFormat="1" x14ac:dyDescent="0.3"/>
    <row r="45591" s="11" customFormat="1" x14ac:dyDescent="0.3"/>
    <row r="45592" s="11" customFormat="1" x14ac:dyDescent="0.3"/>
    <row r="45593" s="11" customFormat="1" x14ac:dyDescent="0.3"/>
    <row r="45594" s="11" customFormat="1" x14ac:dyDescent="0.3"/>
    <row r="45595" s="11" customFormat="1" x14ac:dyDescent="0.3"/>
    <row r="45596" s="11" customFormat="1" x14ac:dyDescent="0.3"/>
    <row r="45597" s="11" customFormat="1" x14ac:dyDescent="0.3"/>
    <row r="45598" s="11" customFormat="1" x14ac:dyDescent="0.3"/>
    <row r="45599" s="11" customFormat="1" x14ac:dyDescent="0.3"/>
    <row r="45600" s="11" customFormat="1" x14ac:dyDescent="0.3"/>
    <row r="45601" s="11" customFormat="1" x14ac:dyDescent="0.3"/>
    <row r="45602" s="11" customFormat="1" x14ac:dyDescent="0.3"/>
    <row r="45603" s="11" customFormat="1" x14ac:dyDescent="0.3"/>
    <row r="45604" s="11" customFormat="1" x14ac:dyDescent="0.3"/>
    <row r="45605" s="11" customFormat="1" x14ac:dyDescent="0.3"/>
    <row r="45606" s="11" customFormat="1" x14ac:dyDescent="0.3"/>
    <row r="45607" s="11" customFormat="1" x14ac:dyDescent="0.3"/>
    <row r="45608" s="11" customFormat="1" x14ac:dyDescent="0.3"/>
    <row r="45609" s="11" customFormat="1" x14ac:dyDescent="0.3"/>
    <row r="45610" s="11" customFormat="1" x14ac:dyDescent="0.3"/>
    <row r="45611" s="11" customFormat="1" x14ac:dyDescent="0.3"/>
    <row r="45612" s="11" customFormat="1" x14ac:dyDescent="0.3"/>
    <row r="45613" s="11" customFormat="1" x14ac:dyDescent="0.3"/>
    <row r="45614" s="11" customFormat="1" x14ac:dyDescent="0.3"/>
    <row r="45615" s="11" customFormat="1" x14ac:dyDescent="0.3"/>
    <row r="45616" s="11" customFormat="1" x14ac:dyDescent="0.3"/>
    <row r="45617" s="11" customFormat="1" x14ac:dyDescent="0.3"/>
    <row r="45618" s="11" customFormat="1" x14ac:dyDescent="0.3"/>
    <row r="45619" s="11" customFormat="1" x14ac:dyDescent="0.3"/>
    <row r="45620" s="11" customFormat="1" x14ac:dyDescent="0.3"/>
    <row r="45621" s="11" customFormat="1" x14ac:dyDescent="0.3"/>
    <row r="45622" s="11" customFormat="1" x14ac:dyDescent="0.3"/>
    <row r="45623" s="11" customFormat="1" x14ac:dyDescent="0.3"/>
    <row r="45624" s="11" customFormat="1" x14ac:dyDescent="0.3"/>
    <row r="45625" s="11" customFormat="1" x14ac:dyDescent="0.3"/>
    <row r="45626" s="11" customFormat="1" x14ac:dyDescent="0.3"/>
    <row r="45627" s="11" customFormat="1" x14ac:dyDescent="0.3"/>
    <row r="45628" s="11" customFormat="1" x14ac:dyDescent="0.3"/>
    <row r="45629" s="11" customFormat="1" x14ac:dyDescent="0.3"/>
    <row r="45630" s="11" customFormat="1" x14ac:dyDescent="0.3"/>
    <row r="45631" s="11" customFormat="1" x14ac:dyDescent="0.3"/>
    <row r="45632" s="11" customFormat="1" x14ac:dyDescent="0.3"/>
    <row r="45633" s="11" customFormat="1" x14ac:dyDescent="0.3"/>
    <row r="45634" s="11" customFormat="1" x14ac:dyDescent="0.3"/>
    <row r="45635" s="11" customFormat="1" x14ac:dyDescent="0.3"/>
    <row r="45636" s="11" customFormat="1" x14ac:dyDescent="0.3"/>
    <row r="45637" s="11" customFormat="1" x14ac:dyDescent="0.3"/>
    <row r="45638" s="11" customFormat="1" x14ac:dyDescent="0.3"/>
    <row r="45639" s="11" customFormat="1" x14ac:dyDescent="0.3"/>
    <row r="45640" s="11" customFormat="1" x14ac:dyDescent="0.3"/>
    <row r="45641" s="11" customFormat="1" x14ac:dyDescent="0.3"/>
    <row r="45642" s="11" customFormat="1" x14ac:dyDescent="0.3"/>
    <row r="45643" s="11" customFormat="1" x14ac:dyDescent="0.3"/>
    <row r="45644" s="11" customFormat="1" x14ac:dyDescent="0.3"/>
    <row r="45645" s="11" customFormat="1" x14ac:dyDescent="0.3"/>
    <row r="45646" s="11" customFormat="1" x14ac:dyDescent="0.3"/>
    <row r="45647" s="11" customFormat="1" x14ac:dyDescent="0.3"/>
    <row r="45648" s="11" customFormat="1" x14ac:dyDescent="0.3"/>
    <row r="45649" s="11" customFormat="1" x14ac:dyDescent="0.3"/>
    <row r="45650" s="11" customFormat="1" x14ac:dyDescent="0.3"/>
    <row r="45651" s="11" customFormat="1" x14ac:dyDescent="0.3"/>
    <row r="45652" s="11" customFormat="1" x14ac:dyDescent="0.3"/>
    <row r="45653" s="11" customFormat="1" x14ac:dyDescent="0.3"/>
    <row r="45654" s="11" customFormat="1" x14ac:dyDescent="0.3"/>
    <row r="45655" s="11" customFormat="1" x14ac:dyDescent="0.3"/>
    <row r="45656" s="11" customFormat="1" x14ac:dyDescent="0.3"/>
    <row r="45657" s="11" customFormat="1" x14ac:dyDescent="0.3"/>
    <row r="45658" s="11" customFormat="1" x14ac:dyDescent="0.3"/>
    <row r="45659" s="11" customFormat="1" x14ac:dyDescent="0.3"/>
    <row r="45660" s="11" customFormat="1" x14ac:dyDescent="0.3"/>
    <row r="45661" s="11" customFormat="1" x14ac:dyDescent="0.3"/>
    <row r="45662" s="11" customFormat="1" x14ac:dyDescent="0.3"/>
    <row r="45663" s="11" customFormat="1" x14ac:dyDescent="0.3"/>
    <row r="45664" s="11" customFormat="1" x14ac:dyDescent="0.3"/>
    <row r="45665" s="11" customFormat="1" x14ac:dyDescent="0.3"/>
    <row r="45666" s="11" customFormat="1" x14ac:dyDescent="0.3"/>
    <row r="45667" s="11" customFormat="1" x14ac:dyDescent="0.3"/>
    <row r="45668" s="11" customFormat="1" x14ac:dyDescent="0.3"/>
    <row r="45669" s="11" customFormat="1" x14ac:dyDescent="0.3"/>
    <row r="45670" s="11" customFormat="1" x14ac:dyDescent="0.3"/>
    <row r="45671" s="11" customFormat="1" x14ac:dyDescent="0.3"/>
    <row r="45672" s="11" customFormat="1" x14ac:dyDescent="0.3"/>
    <row r="45673" s="11" customFormat="1" x14ac:dyDescent="0.3"/>
    <row r="45674" s="11" customFormat="1" x14ac:dyDescent="0.3"/>
    <row r="45675" s="11" customFormat="1" x14ac:dyDescent="0.3"/>
    <row r="45676" s="11" customFormat="1" x14ac:dyDescent="0.3"/>
    <row r="45677" s="11" customFormat="1" x14ac:dyDescent="0.3"/>
    <row r="45678" s="11" customFormat="1" x14ac:dyDescent="0.3"/>
    <row r="45679" s="11" customFormat="1" x14ac:dyDescent="0.3"/>
    <row r="45680" s="11" customFormat="1" x14ac:dyDescent="0.3"/>
    <row r="45681" s="11" customFormat="1" x14ac:dyDescent="0.3"/>
    <row r="45682" s="11" customFormat="1" x14ac:dyDescent="0.3"/>
    <row r="45683" s="11" customFormat="1" x14ac:dyDescent="0.3"/>
    <row r="45684" s="11" customFormat="1" x14ac:dyDescent="0.3"/>
    <row r="45685" s="11" customFormat="1" x14ac:dyDescent="0.3"/>
    <row r="45686" s="11" customFormat="1" x14ac:dyDescent="0.3"/>
    <row r="45687" s="11" customFormat="1" x14ac:dyDescent="0.3"/>
    <row r="45688" s="11" customFormat="1" x14ac:dyDescent="0.3"/>
    <row r="45689" s="11" customFormat="1" x14ac:dyDescent="0.3"/>
    <row r="45690" s="11" customFormat="1" x14ac:dyDescent="0.3"/>
    <row r="45691" s="11" customFormat="1" x14ac:dyDescent="0.3"/>
    <row r="45692" s="11" customFormat="1" x14ac:dyDescent="0.3"/>
    <row r="45693" s="11" customFormat="1" x14ac:dyDescent="0.3"/>
    <row r="45694" s="11" customFormat="1" x14ac:dyDescent="0.3"/>
    <row r="45695" s="11" customFormat="1" x14ac:dyDescent="0.3"/>
    <row r="45696" s="11" customFormat="1" x14ac:dyDescent="0.3"/>
    <row r="45697" s="11" customFormat="1" x14ac:dyDescent="0.3"/>
    <row r="45698" s="11" customFormat="1" x14ac:dyDescent="0.3"/>
    <row r="45699" s="11" customFormat="1" x14ac:dyDescent="0.3"/>
    <row r="45700" s="11" customFormat="1" x14ac:dyDescent="0.3"/>
    <row r="45701" s="11" customFormat="1" x14ac:dyDescent="0.3"/>
    <row r="45702" s="11" customFormat="1" x14ac:dyDescent="0.3"/>
    <row r="45703" s="11" customFormat="1" x14ac:dyDescent="0.3"/>
    <row r="45704" s="11" customFormat="1" x14ac:dyDescent="0.3"/>
    <row r="45705" s="11" customFormat="1" x14ac:dyDescent="0.3"/>
    <row r="45706" s="11" customFormat="1" x14ac:dyDescent="0.3"/>
    <row r="45707" s="11" customFormat="1" x14ac:dyDescent="0.3"/>
    <row r="45708" s="11" customFormat="1" x14ac:dyDescent="0.3"/>
    <row r="45709" s="11" customFormat="1" x14ac:dyDescent="0.3"/>
    <row r="45710" s="11" customFormat="1" x14ac:dyDescent="0.3"/>
    <row r="45711" s="11" customFormat="1" x14ac:dyDescent="0.3"/>
    <row r="45712" s="11" customFormat="1" x14ac:dyDescent="0.3"/>
    <row r="45713" s="11" customFormat="1" x14ac:dyDescent="0.3"/>
    <row r="45714" s="11" customFormat="1" x14ac:dyDescent="0.3"/>
    <row r="45715" s="11" customFormat="1" x14ac:dyDescent="0.3"/>
    <row r="45716" s="11" customFormat="1" x14ac:dyDescent="0.3"/>
    <row r="45717" s="11" customFormat="1" x14ac:dyDescent="0.3"/>
    <row r="45718" s="11" customFormat="1" x14ac:dyDescent="0.3"/>
    <row r="45719" s="11" customFormat="1" x14ac:dyDescent="0.3"/>
    <row r="45720" s="11" customFormat="1" x14ac:dyDescent="0.3"/>
    <row r="45721" s="11" customFormat="1" x14ac:dyDescent="0.3"/>
    <row r="45722" s="11" customFormat="1" x14ac:dyDescent="0.3"/>
    <row r="45723" s="11" customFormat="1" x14ac:dyDescent="0.3"/>
    <row r="45724" s="11" customFormat="1" x14ac:dyDescent="0.3"/>
    <row r="45725" s="11" customFormat="1" x14ac:dyDescent="0.3"/>
    <row r="45726" s="11" customFormat="1" x14ac:dyDescent="0.3"/>
    <row r="45727" s="11" customFormat="1" x14ac:dyDescent="0.3"/>
    <row r="45728" s="11" customFormat="1" x14ac:dyDescent="0.3"/>
    <row r="45729" s="11" customFormat="1" x14ac:dyDescent="0.3"/>
    <row r="45730" s="11" customFormat="1" x14ac:dyDescent="0.3"/>
    <row r="45731" s="11" customFormat="1" x14ac:dyDescent="0.3"/>
    <row r="45732" s="11" customFormat="1" x14ac:dyDescent="0.3"/>
    <row r="45733" s="11" customFormat="1" x14ac:dyDescent="0.3"/>
    <row r="45734" s="11" customFormat="1" x14ac:dyDescent="0.3"/>
    <row r="45735" s="11" customFormat="1" x14ac:dyDescent="0.3"/>
    <row r="45736" s="11" customFormat="1" x14ac:dyDescent="0.3"/>
    <row r="45737" s="11" customFormat="1" x14ac:dyDescent="0.3"/>
    <row r="45738" s="11" customFormat="1" x14ac:dyDescent="0.3"/>
    <row r="45739" s="11" customFormat="1" x14ac:dyDescent="0.3"/>
    <row r="45740" s="11" customFormat="1" x14ac:dyDescent="0.3"/>
    <row r="45741" s="11" customFormat="1" x14ac:dyDescent="0.3"/>
    <row r="45742" s="11" customFormat="1" x14ac:dyDescent="0.3"/>
    <row r="45743" s="11" customFormat="1" x14ac:dyDescent="0.3"/>
    <row r="45744" s="11" customFormat="1" x14ac:dyDescent="0.3"/>
    <row r="45745" s="11" customFormat="1" x14ac:dyDescent="0.3"/>
    <row r="45746" s="11" customFormat="1" x14ac:dyDescent="0.3"/>
    <row r="45747" s="11" customFormat="1" x14ac:dyDescent="0.3"/>
    <row r="45748" s="11" customFormat="1" x14ac:dyDescent="0.3"/>
    <row r="45749" s="11" customFormat="1" x14ac:dyDescent="0.3"/>
    <row r="45750" s="11" customFormat="1" x14ac:dyDescent="0.3"/>
    <row r="45751" s="11" customFormat="1" x14ac:dyDescent="0.3"/>
    <row r="45752" s="11" customFormat="1" x14ac:dyDescent="0.3"/>
    <row r="45753" s="11" customFormat="1" x14ac:dyDescent="0.3"/>
    <row r="45754" s="11" customFormat="1" x14ac:dyDescent="0.3"/>
    <row r="45755" s="11" customFormat="1" x14ac:dyDescent="0.3"/>
    <row r="45756" s="11" customFormat="1" x14ac:dyDescent="0.3"/>
    <row r="45757" s="11" customFormat="1" x14ac:dyDescent="0.3"/>
    <row r="45758" s="11" customFormat="1" x14ac:dyDescent="0.3"/>
    <row r="45759" s="11" customFormat="1" x14ac:dyDescent="0.3"/>
    <row r="45760" s="11" customFormat="1" x14ac:dyDescent="0.3"/>
    <row r="45761" s="11" customFormat="1" x14ac:dyDescent="0.3"/>
    <row r="45762" s="11" customFormat="1" x14ac:dyDescent="0.3"/>
    <row r="45763" s="11" customFormat="1" x14ac:dyDescent="0.3"/>
    <row r="45764" s="11" customFormat="1" x14ac:dyDescent="0.3"/>
    <row r="45765" s="11" customFormat="1" x14ac:dyDescent="0.3"/>
    <row r="45766" s="11" customFormat="1" x14ac:dyDescent="0.3"/>
    <row r="45767" s="11" customFormat="1" x14ac:dyDescent="0.3"/>
    <row r="45768" s="11" customFormat="1" x14ac:dyDescent="0.3"/>
    <row r="45769" s="11" customFormat="1" x14ac:dyDescent="0.3"/>
    <row r="45770" s="11" customFormat="1" x14ac:dyDescent="0.3"/>
    <row r="45771" s="11" customFormat="1" x14ac:dyDescent="0.3"/>
    <row r="45772" s="11" customFormat="1" x14ac:dyDescent="0.3"/>
    <row r="45773" s="11" customFormat="1" x14ac:dyDescent="0.3"/>
    <row r="45774" s="11" customFormat="1" x14ac:dyDescent="0.3"/>
    <row r="45775" s="11" customFormat="1" x14ac:dyDescent="0.3"/>
    <row r="45776" s="11" customFormat="1" x14ac:dyDescent="0.3"/>
    <row r="45777" s="11" customFormat="1" x14ac:dyDescent="0.3"/>
    <row r="45778" s="11" customFormat="1" x14ac:dyDescent="0.3"/>
    <row r="45779" s="11" customFormat="1" x14ac:dyDescent="0.3"/>
    <row r="45780" s="11" customFormat="1" x14ac:dyDescent="0.3"/>
    <row r="45781" s="11" customFormat="1" x14ac:dyDescent="0.3"/>
    <row r="45782" s="11" customFormat="1" x14ac:dyDescent="0.3"/>
    <row r="45783" s="11" customFormat="1" x14ac:dyDescent="0.3"/>
    <row r="45784" s="11" customFormat="1" x14ac:dyDescent="0.3"/>
    <row r="45785" s="11" customFormat="1" x14ac:dyDescent="0.3"/>
    <row r="45786" s="11" customFormat="1" x14ac:dyDescent="0.3"/>
    <row r="45787" s="11" customFormat="1" x14ac:dyDescent="0.3"/>
    <row r="45788" s="11" customFormat="1" x14ac:dyDescent="0.3"/>
    <row r="45789" s="11" customFormat="1" x14ac:dyDescent="0.3"/>
    <row r="45790" s="11" customFormat="1" x14ac:dyDescent="0.3"/>
    <row r="45791" s="11" customFormat="1" x14ac:dyDescent="0.3"/>
    <row r="45792" s="11" customFormat="1" x14ac:dyDescent="0.3"/>
    <row r="45793" s="11" customFormat="1" x14ac:dyDescent="0.3"/>
    <row r="45794" s="11" customFormat="1" x14ac:dyDescent="0.3"/>
    <row r="45795" s="11" customFormat="1" x14ac:dyDescent="0.3"/>
    <row r="45796" s="11" customFormat="1" x14ac:dyDescent="0.3"/>
    <row r="45797" s="11" customFormat="1" x14ac:dyDescent="0.3"/>
    <row r="45798" s="11" customFormat="1" x14ac:dyDescent="0.3"/>
    <row r="45799" s="11" customFormat="1" x14ac:dyDescent="0.3"/>
    <row r="45800" s="11" customFormat="1" x14ac:dyDescent="0.3"/>
    <row r="45801" s="11" customFormat="1" x14ac:dyDescent="0.3"/>
    <row r="45802" s="11" customFormat="1" x14ac:dyDescent="0.3"/>
    <row r="45803" s="11" customFormat="1" x14ac:dyDescent="0.3"/>
    <row r="45804" s="11" customFormat="1" x14ac:dyDescent="0.3"/>
    <row r="45805" s="11" customFormat="1" x14ac:dyDescent="0.3"/>
    <row r="45806" s="11" customFormat="1" x14ac:dyDescent="0.3"/>
    <row r="45807" s="11" customFormat="1" x14ac:dyDescent="0.3"/>
    <row r="45808" s="11" customFormat="1" x14ac:dyDescent="0.3"/>
    <row r="45809" s="11" customFormat="1" x14ac:dyDescent="0.3"/>
    <row r="45810" s="11" customFormat="1" x14ac:dyDescent="0.3"/>
    <row r="45811" s="11" customFormat="1" x14ac:dyDescent="0.3"/>
    <row r="45812" s="11" customFormat="1" x14ac:dyDescent="0.3"/>
    <row r="45813" s="11" customFormat="1" x14ac:dyDescent="0.3"/>
    <row r="45814" s="11" customFormat="1" x14ac:dyDescent="0.3"/>
    <row r="45815" s="11" customFormat="1" x14ac:dyDescent="0.3"/>
    <row r="45816" s="11" customFormat="1" x14ac:dyDescent="0.3"/>
    <row r="45817" s="11" customFormat="1" x14ac:dyDescent="0.3"/>
    <row r="45818" s="11" customFormat="1" x14ac:dyDescent="0.3"/>
    <row r="45819" s="11" customFormat="1" x14ac:dyDescent="0.3"/>
    <row r="45820" s="11" customFormat="1" x14ac:dyDescent="0.3"/>
    <row r="45821" s="11" customFormat="1" x14ac:dyDescent="0.3"/>
    <row r="45822" s="11" customFormat="1" x14ac:dyDescent="0.3"/>
    <row r="45823" s="11" customFormat="1" x14ac:dyDescent="0.3"/>
    <row r="45824" s="11" customFormat="1" x14ac:dyDescent="0.3"/>
    <row r="45825" s="11" customFormat="1" x14ac:dyDescent="0.3"/>
    <row r="45826" s="11" customFormat="1" x14ac:dyDescent="0.3"/>
    <row r="45827" s="11" customFormat="1" x14ac:dyDescent="0.3"/>
    <row r="45828" s="11" customFormat="1" x14ac:dyDescent="0.3"/>
    <row r="45829" s="11" customFormat="1" x14ac:dyDescent="0.3"/>
    <row r="45830" s="11" customFormat="1" x14ac:dyDescent="0.3"/>
    <row r="45831" s="11" customFormat="1" x14ac:dyDescent="0.3"/>
    <row r="45832" s="11" customFormat="1" x14ac:dyDescent="0.3"/>
    <row r="45833" s="11" customFormat="1" x14ac:dyDescent="0.3"/>
    <row r="45834" s="11" customFormat="1" x14ac:dyDescent="0.3"/>
    <row r="45835" s="11" customFormat="1" x14ac:dyDescent="0.3"/>
    <row r="45836" s="11" customFormat="1" x14ac:dyDescent="0.3"/>
    <row r="45837" s="11" customFormat="1" x14ac:dyDescent="0.3"/>
    <row r="45838" s="11" customFormat="1" x14ac:dyDescent="0.3"/>
    <row r="45839" s="11" customFormat="1" x14ac:dyDescent="0.3"/>
    <row r="45840" s="11" customFormat="1" x14ac:dyDescent="0.3"/>
    <row r="45841" s="11" customFormat="1" x14ac:dyDescent="0.3"/>
    <row r="45842" s="11" customFormat="1" x14ac:dyDescent="0.3"/>
    <row r="45843" s="11" customFormat="1" x14ac:dyDescent="0.3"/>
    <row r="45844" s="11" customFormat="1" x14ac:dyDescent="0.3"/>
    <row r="45845" s="11" customFormat="1" x14ac:dyDescent="0.3"/>
    <row r="45846" s="11" customFormat="1" x14ac:dyDescent="0.3"/>
    <row r="45847" s="11" customFormat="1" x14ac:dyDescent="0.3"/>
    <row r="45848" s="11" customFormat="1" x14ac:dyDescent="0.3"/>
    <row r="45849" s="11" customFormat="1" x14ac:dyDescent="0.3"/>
    <row r="45850" s="11" customFormat="1" x14ac:dyDescent="0.3"/>
    <row r="45851" s="11" customFormat="1" x14ac:dyDescent="0.3"/>
    <row r="45852" s="11" customFormat="1" x14ac:dyDescent="0.3"/>
    <row r="45853" s="11" customFormat="1" x14ac:dyDescent="0.3"/>
    <row r="45854" s="11" customFormat="1" x14ac:dyDescent="0.3"/>
    <row r="45855" s="11" customFormat="1" x14ac:dyDescent="0.3"/>
    <row r="45856" s="11" customFormat="1" x14ac:dyDescent="0.3"/>
    <row r="45857" s="11" customFormat="1" x14ac:dyDescent="0.3"/>
    <row r="45858" s="11" customFormat="1" x14ac:dyDescent="0.3"/>
    <row r="45859" s="11" customFormat="1" x14ac:dyDescent="0.3"/>
    <row r="45860" s="11" customFormat="1" x14ac:dyDescent="0.3"/>
    <row r="45861" s="11" customFormat="1" x14ac:dyDescent="0.3"/>
    <row r="45862" s="11" customFormat="1" x14ac:dyDescent="0.3"/>
    <row r="45863" s="11" customFormat="1" x14ac:dyDescent="0.3"/>
    <row r="45864" s="11" customFormat="1" x14ac:dyDescent="0.3"/>
    <row r="45865" s="11" customFormat="1" x14ac:dyDescent="0.3"/>
    <row r="45866" s="11" customFormat="1" x14ac:dyDescent="0.3"/>
    <row r="45867" s="11" customFormat="1" x14ac:dyDescent="0.3"/>
    <row r="45868" s="11" customFormat="1" x14ac:dyDescent="0.3"/>
    <row r="45869" s="11" customFormat="1" x14ac:dyDescent="0.3"/>
    <row r="45870" s="11" customFormat="1" x14ac:dyDescent="0.3"/>
    <row r="45871" s="11" customFormat="1" x14ac:dyDescent="0.3"/>
    <row r="45872" s="11" customFormat="1" x14ac:dyDescent="0.3"/>
    <row r="45873" s="11" customFormat="1" x14ac:dyDescent="0.3"/>
    <row r="45874" s="11" customFormat="1" x14ac:dyDescent="0.3"/>
    <row r="45875" s="11" customFormat="1" x14ac:dyDescent="0.3"/>
    <row r="45876" s="11" customFormat="1" x14ac:dyDescent="0.3"/>
    <row r="45877" s="11" customFormat="1" x14ac:dyDescent="0.3"/>
    <row r="45878" s="11" customFormat="1" x14ac:dyDescent="0.3"/>
    <row r="45879" s="11" customFormat="1" x14ac:dyDescent="0.3"/>
    <row r="45880" s="11" customFormat="1" x14ac:dyDescent="0.3"/>
    <row r="45881" s="11" customFormat="1" x14ac:dyDescent="0.3"/>
    <row r="45882" s="11" customFormat="1" x14ac:dyDescent="0.3"/>
    <row r="45883" s="11" customFormat="1" x14ac:dyDescent="0.3"/>
    <row r="45884" s="11" customFormat="1" x14ac:dyDescent="0.3"/>
    <row r="45885" s="11" customFormat="1" x14ac:dyDescent="0.3"/>
    <row r="45886" s="11" customFormat="1" x14ac:dyDescent="0.3"/>
    <row r="45887" s="11" customFormat="1" x14ac:dyDescent="0.3"/>
    <row r="45888" s="11" customFormat="1" x14ac:dyDescent="0.3"/>
    <row r="45889" s="11" customFormat="1" x14ac:dyDescent="0.3"/>
    <row r="45890" s="11" customFormat="1" x14ac:dyDescent="0.3"/>
    <row r="45891" s="11" customFormat="1" x14ac:dyDescent="0.3"/>
    <row r="45892" s="11" customFormat="1" x14ac:dyDescent="0.3"/>
    <row r="45893" s="11" customFormat="1" x14ac:dyDescent="0.3"/>
    <row r="45894" s="11" customFormat="1" x14ac:dyDescent="0.3"/>
    <row r="45895" s="11" customFormat="1" x14ac:dyDescent="0.3"/>
    <row r="45896" s="11" customFormat="1" x14ac:dyDescent="0.3"/>
    <row r="45897" s="11" customFormat="1" x14ac:dyDescent="0.3"/>
    <row r="45898" s="11" customFormat="1" x14ac:dyDescent="0.3"/>
    <row r="45899" s="11" customFormat="1" x14ac:dyDescent="0.3"/>
    <row r="45900" s="11" customFormat="1" x14ac:dyDescent="0.3"/>
    <row r="45901" s="11" customFormat="1" x14ac:dyDescent="0.3"/>
    <row r="45902" s="11" customFormat="1" x14ac:dyDescent="0.3"/>
    <row r="45903" s="11" customFormat="1" x14ac:dyDescent="0.3"/>
    <row r="45904" s="11" customFormat="1" x14ac:dyDescent="0.3"/>
    <row r="45905" s="11" customFormat="1" x14ac:dyDescent="0.3"/>
    <row r="45906" s="11" customFormat="1" x14ac:dyDescent="0.3"/>
    <row r="45907" s="11" customFormat="1" x14ac:dyDescent="0.3"/>
    <row r="45908" s="11" customFormat="1" x14ac:dyDescent="0.3"/>
    <row r="45909" s="11" customFormat="1" x14ac:dyDescent="0.3"/>
    <row r="45910" s="11" customFormat="1" x14ac:dyDescent="0.3"/>
    <row r="45911" s="11" customFormat="1" x14ac:dyDescent="0.3"/>
    <row r="45912" s="11" customFormat="1" x14ac:dyDescent="0.3"/>
    <row r="45913" s="11" customFormat="1" x14ac:dyDescent="0.3"/>
    <row r="45914" s="11" customFormat="1" x14ac:dyDescent="0.3"/>
    <row r="45915" s="11" customFormat="1" x14ac:dyDescent="0.3"/>
    <row r="45916" s="11" customFormat="1" x14ac:dyDescent="0.3"/>
    <row r="45917" s="11" customFormat="1" x14ac:dyDescent="0.3"/>
    <row r="45918" s="11" customFormat="1" x14ac:dyDescent="0.3"/>
    <row r="45919" s="11" customFormat="1" x14ac:dyDescent="0.3"/>
    <row r="45920" s="11" customFormat="1" x14ac:dyDescent="0.3"/>
    <row r="45921" s="11" customFormat="1" x14ac:dyDescent="0.3"/>
    <row r="45922" s="11" customFormat="1" x14ac:dyDescent="0.3"/>
    <row r="45923" s="11" customFormat="1" x14ac:dyDescent="0.3"/>
    <row r="45924" s="11" customFormat="1" x14ac:dyDescent="0.3"/>
    <row r="45925" s="11" customFormat="1" x14ac:dyDescent="0.3"/>
    <row r="45926" s="11" customFormat="1" x14ac:dyDescent="0.3"/>
    <row r="45927" s="11" customFormat="1" x14ac:dyDescent="0.3"/>
    <row r="45928" s="11" customFormat="1" x14ac:dyDescent="0.3"/>
    <row r="45929" s="11" customFormat="1" x14ac:dyDescent="0.3"/>
    <row r="45930" s="11" customFormat="1" x14ac:dyDescent="0.3"/>
    <row r="45931" s="11" customFormat="1" x14ac:dyDescent="0.3"/>
    <row r="45932" s="11" customFormat="1" x14ac:dyDescent="0.3"/>
    <row r="45933" s="11" customFormat="1" x14ac:dyDescent="0.3"/>
    <row r="45934" s="11" customFormat="1" x14ac:dyDescent="0.3"/>
    <row r="45935" s="11" customFormat="1" x14ac:dyDescent="0.3"/>
    <row r="45936" s="11" customFormat="1" x14ac:dyDescent="0.3"/>
    <row r="45937" s="11" customFormat="1" x14ac:dyDescent="0.3"/>
    <row r="45938" s="11" customFormat="1" x14ac:dyDescent="0.3"/>
    <row r="45939" s="11" customFormat="1" x14ac:dyDescent="0.3"/>
    <row r="45940" s="11" customFormat="1" x14ac:dyDescent="0.3"/>
    <row r="45941" s="11" customFormat="1" x14ac:dyDescent="0.3"/>
    <row r="45942" s="11" customFormat="1" x14ac:dyDescent="0.3"/>
    <row r="45943" s="11" customFormat="1" x14ac:dyDescent="0.3"/>
    <row r="45944" s="11" customFormat="1" x14ac:dyDescent="0.3"/>
    <row r="45945" s="11" customFormat="1" x14ac:dyDescent="0.3"/>
    <row r="45946" s="11" customFormat="1" x14ac:dyDescent="0.3"/>
    <row r="45947" s="11" customFormat="1" x14ac:dyDescent="0.3"/>
    <row r="45948" s="11" customFormat="1" x14ac:dyDescent="0.3"/>
    <row r="45949" s="11" customFormat="1" x14ac:dyDescent="0.3"/>
    <row r="45950" s="11" customFormat="1" x14ac:dyDescent="0.3"/>
    <row r="45951" s="11" customFormat="1" x14ac:dyDescent="0.3"/>
    <row r="45952" s="11" customFormat="1" x14ac:dyDescent="0.3"/>
    <row r="45953" s="11" customFormat="1" x14ac:dyDescent="0.3"/>
    <row r="45954" s="11" customFormat="1" x14ac:dyDescent="0.3"/>
    <row r="45955" s="11" customFormat="1" x14ac:dyDescent="0.3"/>
    <row r="45956" s="11" customFormat="1" x14ac:dyDescent="0.3"/>
    <row r="45957" s="11" customFormat="1" x14ac:dyDescent="0.3"/>
    <row r="45958" s="11" customFormat="1" x14ac:dyDescent="0.3"/>
    <row r="45959" s="11" customFormat="1" x14ac:dyDescent="0.3"/>
    <row r="45960" s="11" customFormat="1" x14ac:dyDescent="0.3"/>
    <row r="45961" s="11" customFormat="1" x14ac:dyDescent="0.3"/>
    <row r="45962" s="11" customFormat="1" x14ac:dyDescent="0.3"/>
    <row r="45963" s="11" customFormat="1" x14ac:dyDescent="0.3"/>
    <row r="45964" s="11" customFormat="1" x14ac:dyDescent="0.3"/>
    <row r="45965" s="11" customFormat="1" x14ac:dyDescent="0.3"/>
    <row r="45966" s="11" customFormat="1" x14ac:dyDescent="0.3"/>
    <row r="45967" s="11" customFormat="1" x14ac:dyDescent="0.3"/>
    <row r="45968" s="11" customFormat="1" x14ac:dyDescent="0.3"/>
    <row r="45969" s="11" customFormat="1" x14ac:dyDescent="0.3"/>
    <row r="45970" s="11" customFormat="1" x14ac:dyDescent="0.3"/>
    <row r="45971" s="11" customFormat="1" x14ac:dyDescent="0.3"/>
    <row r="45972" s="11" customFormat="1" x14ac:dyDescent="0.3"/>
    <row r="45973" s="11" customFormat="1" x14ac:dyDescent="0.3"/>
    <row r="45974" s="11" customFormat="1" x14ac:dyDescent="0.3"/>
    <row r="45975" s="11" customFormat="1" x14ac:dyDescent="0.3"/>
    <row r="45976" s="11" customFormat="1" x14ac:dyDescent="0.3"/>
    <row r="45977" s="11" customFormat="1" x14ac:dyDescent="0.3"/>
    <row r="45978" s="11" customFormat="1" x14ac:dyDescent="0.3"/>
    <row r="45979" s="11" customFormat="1" x14ac:dyDescent="0.3"/>
    <row r="45980" s="11" customFormat="1" x14ac:dyDescent="0.3"/>
    <row r="45981" s="11" customFormat="1" x14ac:dyDescent="0.3"/>
    <row r="45982" s="11" customFormat="1" x14ac:dyDescent="0.3"/>
    <row r="45983" s="11" customFormat="1" x14ac:dyDescent="0.3"/>
    <row r="45984" s="11" customFormat="1" x14ac:dyDescent="0.3"/>
    <row r="45985" s="11" customFormat="1" x14ac:dyDescent="0.3"/>
    <row r="45986" s="11" customFormat="1" x14ac:dyDescent="0.3"/>
    <row r="45987" s="11" customFormat="1" x14ac:dyDescent="0.3"/>
    <row r="45988" s="11" customFormat="1" x14ac:dyDescent="0.3"/>
    <row r="45989" s="11" customFormat="1" x14ac:dyDescent="0.3"/>
    <row r="45990" s="11" customFormat="1" x14ac:dyDescent="0.3"/>
    <row r="45991" s="11" customFormat="1" x14ac:dyDescent="0.3"/>
    <row r="45992" s="11" customFormat="1" x14ac:dyDescent="0.3"/>
    <row r="45993" s="11" customFormat="1" x14ac:dyDescent="0.3"/>
    <row r="45994" s="11" customFormat="1" x14ac:dyDescent="0.3"/>
    <row r="45995" s="11" customFormat="1" x14ac:dyDescent="0.3"/>
    <row r="45996" s="11" customFormat="1" x14ac:dyDescent="0.3"/>
    <row r="45997" s="11" customFormat="1" x14ac:dyDescent="0.3"/>
    <row r="45998" s="11" customFormat="1" x14ac:dyDescent="0.3"/>
    <row r="45999" s="11" customFormat="1" x14ac:dyDescent="0.3"/>
    <row r="46000" s="11" customFormat="1" x14ac:dyDescent="0.3"/>
    <row r="46001" s="11" customFormat="1" x14ac:dyDescent="0.3"/>
    <row r="46002" s="11" customFormat="1" x14ac:dyDescent="0.3"/>
    <row r="46003" s="11" customFormat="1" x14ac:dyDescent="0.3"/>
    <row r="46004" s="11" customFormat="1" x14ac:dyDescent="0.3"/>
    <row r="46005" s="11" customFormat="1" x14ac:dyDescent="0.3"/>
    <row r="46006" s="11" customFormat="1" x14ac:dyDescent="0.3"/>
    <row r="46007" s="11" customFormat="1" x14ac:dyDescent="0.3"/>
    <row r="46008" s="11" customFormat="1" x14ac:dyDescent="0.3"/>
    <row r="46009" s="11" customFormat="1" x14ac:dyDescent="0.3"/>
    <row r="46010" s="11" customFormat="1" x14ac:dyDescent="0.3"/>
    <row r="46011" s="11" customFormat="1" x14ac:dyDescent="0.3"/>
    <row r="46012" s="11" customFormat="1" x14ac:dyDescent="0.3"/>
    <row r="46013" s="11" customFormat="1" x14ac:dyDescent="0.3"/>
    <row r="46014" s="11" customFormat="1" x14ac:dyDescent="0.3"/>
    <row r="46015" s="11" customFormat="1" x14ac:dyDescent="0.3"/>
    <row r="46016" s="11" customFormat="1" x14ac:dyDescent="0.3"/>
    <row r="46017" s="11" customFormat="1" x14ac:dyDescent="0.3"/>
    <row r="46018" s="11" customFormat="1" x14ac:dyDescent="0.3"/>
    <row r="46019" s="11" customFormat="1" x14ac:dyDescent="0.3"/>
    <row r="46020" s="11" customFormat="1" x14ac:dyDescent="0.3"/>
    <row r="46021" s="11" customFormat="1" x14ac:dyDescent="0.3"/>
    <row r="46022" s="11" customFormat="1" x14ac:dyDescent="0.3"/>
    <row r="46023" s="11" customFormat="1" x14ac:dyDescent="0.3"/>
    <row r="46024" s="11" customFormat="1" x14ac:dyDescent="0.3"/>
    <row r="46025" s="11" customFormat="1" x14ac:dyDescent="0.3"/>
    <row r="46026" s="11" customFormat="1" x14ac:dyDescent="0.3"/>
    <row r="46027" s="11" customFormat="1" x14ac:dyDescent="0.3"/>
    <row r="46028" s="11" customFormat="1" x14ac:dyDescent="0.3"/>
    <row r="46029" s="11" customFormat="1" x14ac:dyDescent="0.3"/>
    <row r="46030" s="11" customFormat="1" x14ac:dyDescent="0.3"/>
    <row r="46031" s="11" customFormat="1" x14ac:dyDescent="0.3"/>
    <row r="46032" s="11" customFormat="1" x14ac:dyDescent="0.3"/>
    <row r="46033" s="11" customFormat="1" x14ac:dyDescent="0.3"/>
    <row r="46034" s="11" customFormat="1" x14ac:dyDescent="0.3"/>
    <row r="46035" s="11" customFormat="1" x14ac:dyDescent="0.3"/>
    <row r="46036" s="11" customFormat="1" x14ac:dyDescent="0.3"/>
    <row r="46037" s="11" customFormat="1" x14ac:dyDescent="0.3"/>
    <row r="46038" s="11" customFormat="1" x14ac:dyDescent="0.3"/>
    <row r="46039" s="11" customFormat="1" x14ac:dyDescent="0.3"/>
    <row r="46040" s="11" customFormat="1" x14ac:dyDescent="0.3"/>
    <row r="46041" s="11" customFormat="1" x14ac:dyDescent="0.3"/>
    <row r="46042" s="11" customFormat="1" x14ac:dyDescent="0.3"/>
    <row r="46043" s="11" customFormat="1" x14ac:dyDescent="0.3"/>
    <row r="46044" s="11" customFormat="1" x14ac:dyDescent="0.3"/>
    <row r="46045" s="11" customFormat="1" x14ac:dyDescent="0.3"/>
    <row r="46046" s="11" customFormat="1" x14ac:dyDescent="0.3"/>
    <row r="46047" s="11" customFormat="1" x14ac:dyDescent="0.3"/>
    <row r="46048" s="11" customFormat="1" x14ac:dyDescent="0.3"/>
    <row r="46049" s="11" customFormat="1" x14ac:dyDescent="0.3"/>
    <row r="46050" s="11" customFormat="1" x14ac:dyDescent="0.3"/>
    <row r="46051" s="11" customFormat="1" x14ac:dyDescent="0.3"/>
    <row r="46052" s="11" customFormat="1" x14ac:dyDescent="0.3"/>
    <row r="46053" s="11" customFormat="1" x14ac:dyDescent="0.3"/>
    <row r="46054" s="11" customFormat="1" x14ac:dyDescent="0.3"/>
    <row r="46055" s="11" customFormat="1" x14ac:dyDescent="0.3"/>
    <row r="46056" s="11" customFormat="1" x14ac:dyDescent="0.3"/>
    <row r="46057" s="11" customFormat="1" x14ac:dyDescent="0.3"/>
    <row r="46058" s="11" customFormat="1" x14ac:dyDescent="0.3"/>
    <row r="46059" s="11" customFormat="1" x14ac:dyDescent="0.3"/>
    <row r="46060" s="11" customFormat="1" x14ac:dyDescent="0.3"/>
    <row r="46061" s="11" customFormat="1" x14ac:dyDescent="0.3"/>
    <row r="46062" s="11" customFormat="1" x14ac:dyDescent="0.3"/>
    <row r="46063" s="11" customFormat="1" x14ac:dyDescent="0.3"/>
    <row r="46064" s="11" customFormat="1" x14ac:dyDescent="0.3"/>
    <row r="46065" s="11" customFormat="1" x14ac:dyDescent="0.3"/>
    <row r="46066" s="11" customFormat="1" x14ac:dyDescent="0.3"/>
    <row r="46067" s="11" customFormat="1" x14ac:dyDescent="0.3"/>
    <row r="46068" s="11" customFormat="1" x14ac:dyDescent="0.3"/>
    <row r="46069" s="11" customFormat="1" x14ac:dyDescent="0.3"/>
    <row r="46070" s="11" customFormat="1" x14ac:dyDescent="0.3"/>
    <row r="46071" s="11" customFormat="1" x14ac:dyDescent="0.3"/>
    <row r="46072" s="11" customFormat="1" x14ac:dyDescent="0.3"/>
    <row r="46073" s="11" customFormat="1" x14ac:dyDescent="0.3"/>
    <row r="46074" s="11" customFormat="1" x14ac:dyDescent="0.3"/>
    <row r="46075" s="11" customFormat="1" x14ac:dyDescent="0.3"/>
    <row r="46076" s="11" customFormat="1" x14ac:dyDescent="0.3"/>
    <row r="46077" s="11" customFormat="1" x14ac:dyDescent="0.3"/>
    <row r="46078" s="11" customFormat="1" x14ac:dyDescent="0.3"/>
    <row r="46079" s="11" customFormat="1" x14ac:dyDescent="0.3"/>
    <row r="46080" s="11" customFormat="1" x14ac:dyDescent="0.3"/>
    <row r="46081" s="11" customFormat="1" x14ac:dyDescent="0.3"/>
    <row r="46082" s="11" customFormat="1" x14ac:dyDescent="0.3"/>
    <row r="46083" s="11" customFormat="1" x14ac:dyDescent="0.3"/>
    <row r="46084" s="11" customFormat="1" x14ac:dyDescent="0.3"/>
    <row r="46085" s="11" customFormat="1" x14ac:dyDescent="0.3"/>
    <row r="46086" s="11" customFormat="1" x14ac:dyDescent="0.3"/>
    <row r="46087" s="11" customFormat="1" x14ac:dyDescent="0.3"/>
    <row r="46088" s="11" customFormat="1" x14ac:dyDescent="0.3"/>
    <row r="46089" s="11" customFormat="1" x14ac:dyDescent="0.3"/>
    <row r="46090" s="11" customFormat="1" x14ac:dyDescent="0.3"/>
    <row r="46091" s="11" customFormat="1" x14ac:dyDescent="0.3"/>
    <row r="46092" s="11" customFormat="1" x14ac:dyDescent="0.3"/>
    <row r="46093" s="11" customFormat="1" x14ac:dyDescent="0.3"/>
    <row r="46094" s="11" customFormat="1" x14ac:dyDescent="0.3"/>
    <row r="46095" s="11" customFormat="1" x14ac:dyDescent="0.3"/>
    <row r="46096" s="11" customFormat="1" x14ac:dyDescent="0.3"/>
    <row r="46097" s="11" customFormat="1" x14ac:dyDescent="0.3"/>
    <row r="46098" s="11" customFormat="1" x14ac:dyDescent="0.3"/>
    <row r="46099" s="11" customFormat="1" x14ac:dyDescent="0.3"/>
    <row r="46100" s="11" customFormat="1" x14ac:dyDescent="0.3"/>
    <row r="46101" s="11" customFormat="1" x14ac:dyDescent="0.3"/>
    <row r="46102" s="11" customFormat="1" x14ac:dyDescent="0.3"/>
    <row r="46103" s="11" customFormat="1" x14ac:dyDescent="0.3"/>
    <row r="46104" s="11" customFormat="1" x14ac:dyDescent="0.3"/>
    <row r="46105" s="11" customFormat="1" x14ac:dyDescent="0.3"/>
    <row r="46106" s="11" customFormat="1" x14ac:dyDescent="0.3"/>
    <row r="46107" s="11" customFormat="1" x14ac:dyDescent="0.3"/>
    <row r="46108" s="11" customFormat="1" x14ac:dyDescent="0.3"/>
    <row r="46109" s="11" customFormat="1" x14ac:dyDescent="0.3"/>
    <row r="46110" s="11" customFormat="1" x14ac:dyDescent="0.3"/>
    <row r="46111" s="11" customFormat="1" x14ac:dyDescent="0.3"/>
    <row r="46112" s="11" customFormat="1" x14ac:dyDescent="0.3"/>
    <row r="46113" s="11" customFormat="1" x14ac:dyDescent="0.3"/>
    <row r="46114" s="11" customFormat="1" x14ac:dyDescent="0.3"/>
    <row r="46115" s="11" customFormat="1" x14ac:dyDescent="0.3"/>
    <row r="46116" s="11" customFormat="1" x14ac:dyDescent="0.3"/>
    <row r="46117" s="11" customFormat="1" x14ac:dyDescent="0.3"/>
    <row r="46118" s="11" customFormat="1" x14ac:dyDescent="0.3"/>
    <row r="46119" s="11" customFormat="1" x14ac:dyDescent="0.3"/>
    <row r="46120" s="11" customFormat="1" x14ac:dyDescent="0.3"/>
    <row r="46121" s="11" customFormat="1" x14ac:dyDescent="0.3"/>
    <row r="46122" s="11" customFormat="1" x14ac:dyDescent="0.3"/>
    <row r="46123" s="11" customFormat="1" x14ac:dyDescent="0.3"/>
    <row r="46124" s="11" customFormat="1" x14ac:dyDescent="0.3"/>
    <row r="46125" s="11" customFormat="1" x14ac:dyDescent="0.3"/>
    <row r="46126" s="11" customFormat="1" x14ac:dyDescent="0.3"/>
    <row r="46127" s="11" customFormat="1" x14ac:dyDescent="0.3"/>
    <row r="46128" s="11" customFormat="1" x14ac:dyDescent="0.3"/>
    <row r="46129" s="11" customFormat="1" x14ac:dyDescent="0.3"/>
    <row r="46130" s="11" customFormat="1" x14ac:dyDescent="0.3"/>
    <row r="46131" s="11" customFormat="1" x14ac:dyDescent="0.3"/>
    <row r="46132" s="11" customFormat="1" x14ac:dyDescent="0.3"/>
    <row r="46133" s="11" customFormat="1" x14ac:dyDescent="0.3"/>
    <row r="46134" s="11" customFormat="1" x14ac:dyDescent="0.3"/>
    <row r="46135" s="11" customFormat="1" x14ac:dyDescent="0.3"/>
    <row r="46136" s="11" customFormat="1" x14ac:dyDescent="0.3"/>
    <row r="46137" s="11" customFormat="1" x14ac:dyDescent="0.3"/>
    <row r="46138" s="11" customFormat="1" x14ac:dyDescent="0.3"/>
    <row r="46139" s="11" customFormat="1" x14ac:dyDescent="0.3"/>
    <row r="46140" s="11" customFormat="1" x14ac:dyDescent="0.3"/>
    <row r="46141" s="11" customFormat="1" x14ac:dyDescent="0.3"/>
    <row r="46142" s="11" customFormat="1" x14ac:dyDescent="0.3"/>
    <row r="46143" s="11" customFormat="1" x14ac:dyDescent="0.3"/>
    <row r="46144" s="11" customFormat="1" x14ac:dyDescent="0.3"/>
    <row r="46145" s="11" customFormat="1" x14ac:dyDescent="0.3"/>
    <row r="46146" s="11" customFormat="1" x14ac:dyDescent="0.3"/>
    <row r="46147" s="11" customFormat="1" x14ac:dyDescent="0.3"/>
    <row r="46148" s="11" customFormat="1" x14ac:dyDescent="0.3"/>
    <row r="46149" s="11" customFormat="1" x14ac:dyDescent="0.3"/>
    <row r="46150" s="11" customFormat="1" x14ac:dyDescent="0.3"/>
    <row r="46151" s="11" customFormat="1" x14ac:dyDescent="0.3"/>
    <row r="46152" s="11" customFormat="1" x14ac:dyDescent="0.3"/>
    <row r="46153" s="11" customFormat="1" x14ac:dyDescent="0.3"/>
    <row r="46154" s="11" customFormat="1" x14ac:dyDescent="0.3"/>
    <row r="46155" s="11" customFormat="1" x14ac:dyDescent="0.3"/>
    <row r="46156" s="11" customFormat="1" x14ac:dyDescent="0.3"/>
    <row r="46157" s="11" customFormat="1" x14ac:dyDescent="0.3"/>
    <row r="46158" s="11" customFormat="1" x14ac:dyDescent="0.3"/>
    <row r="46159" s="11" customFormat="1" x14ac:dyDescent="0.3"/>
    <row r="46160" s="11" customFormat="1" x14ac:dyDescent="0.3"/>
    <row r="46161" s="11" customFormat="1" x14ac:dyDescent="0.3"/>
    <row r="46162" s="11" customFormat="1" x14ac:dyDescent="0.3"/>
    <row r="46163" s="11" customFormat="1" x14ac:dyDescent="0.3"/>
    <row r="46164" s="11" customFormat="1" x14ac:dyDescent="0.3"/>
    <row r="46165" s="11" customFormat="1" x14ac:dyDescent="0.3"/>
    <row r="46166" s="11" customFormat="1" x14ac:dyDescent="0.3"/>
    <row r="46167" s="11" customFormat="1" x14ac:dyDescent="0.3"/>
    <row r="46168" s="11" customFormat="1" x14ac:dyDescent="0.3"/>
    <row r="46169" s="11" customFormat="1" x14ac:dyDescent="0.3"/>
    <row r="46170" s="11" customFormat="1" x14ac:dyDescent="0.3"/>
    <row r="46171" s="11" customFormat="1" x14ac:dyDescent="0.3"/>
    <row r="46172" s="11" customFormat="1" x14ac:dyDescent="0.3"/>
    <row r="46173" s="11" customFormat="1" x14ac:dyDescent="0.3"/>
    <row r="46174" s="11" customFormat="1" x14ac:dyDescent="0.3"/>
    <row r="46175" s="11" customFormat="1" x14ac:dyDescent="0.3"/>
    <row r="46176" s="11" customFormat="1" x14ac:dyDescent="0.3"/>
    <row r="46177" s="11" customFormat="1" x14ac:dyDescent="0.3"/>
    <row r="46178" s="11" customFormat="1" x14ac:dyDescent="0.3"/>
    <row r="46179" s="11" customFormat="1" x14ac:dyDescent="0.3"/>
    <row r="46180" s="11" customFormat="1" x14ac:dyDescent="0.3"/>
    <row r="46181" s="11" customFormat="1" x14ac:dyDescent="0.3"/>
    <row r="46182" s="11" customFormat="1" x14ac:dyDescent="0.3"/>
    <row r="46183" s="11" customFormat="1" x14ac:dyDescent="0.3"/>
    <row r="46184" s="11" customFormat="1" x14ac:dyDescent="0.3"/>
    <row r="46185" s="11" customFormat="1" x14ac:dyDescent="0.3"/>
    <row r="46186" s="11" customFormat="1" x14ac:dyDescent="0.3"/>
    <row r="46187" s="11" customFormat="1" x14ac:dyDescent="0.3"/>
    <row r="46188" s="11" customFormat="1" x14ac:dyDescent="0.3"/>
    <row r="46189" s="11" customFormat="1" x14ac:dyDescent="0.3"/>
    <row r="46190" s="11" customFormat="1" x14ac:dyDescent="0.3"/>
    <row r="46191" s="11" customFormat="1" x14ac:dyDescent="0.3"/>
    <row r="46192" s="11" customFormat="1" x14ac:dyDescent="0.3"/>
    <row r="46193" s="11" customFormat="1" x14ac:dyDescent="0.3"/>
    <row r="46194" s="11" customFormat="1" x14ac:dyDescent="0.3"/>
    <row r="46195" s="11" customFormat="1" x14ac:dyDescent="0.3"/>
    <row r="46196" s="11" customFormat="1" x14ac:dyDescent="0.3"/>
    <row r="46197" s="11" customFormat="1" x14ac:dyDescent="0.3"/>
    <row r="46198" s="11" customFormat="1" x14ac:dyDescent="0.3"/>
    <row r="46199" s="11" customFormat="1" x14ac:dyDescent="0.3"/>
    <row r="46200" s="11" customFormat="1" x14ac:dyDescent="0.3"/>
    <row r="46201" s="11" customFormat="1" x14ac:dyDescent="0.3"/>
    <row r="46202" s="11" customFormat="1" x14ac:dyDescent="0.3"/>
    <row r="46203" s="11" customFormat="1" x14ac:dyDescent="0.3"/>
    <row r="46204" s="11" customFormat="1" x14ac:dyDescent="0.3"/>
    <row r="46205" s="11" customFormat="1" x14ac:dyDescent="0.3"/>
    <row r="46206" s="11" customFormat="1" x14ac:dyDescent="0.3"/>
    <row r="46207" s="11" customFormat="1" x14ac:dyDescent="0.3"/>
    <row r="46208" s="11" customFormat="1" x14ac:dyDescent="0.3"/>
    <row r="46209" s="11" customFormat="1" x14ac:dyDescent="0.3"/>
    <row r="46210" s="11" customFormat="1" x14ac:dyDescent="0.3"/>
    <row r="46211" s="11" customFormat="1" x14ac:dyDescent="0.3"/>
    <row r="46212" s="11" customFormat="1" x14ac:dyDescent="0.3"/>
    <row r="46213" s="11" customFormat="1" x14ac:dyDescent="0.3"/>
    <row r="46214" s="11" customFormat="1" x14ac:dyDescent="0.3"/>
    <row r="46215" s="11" customFormat="1" x14ac:dyDescent="0.3"/>
    <row r="46216" s="11" customFormat="1" x14ac:dyDescent="0.3"/>
    <row r="46217" s="11" customFormat="1" x14ac:dyDescent="0.3"/>
    <row r="46218" s="11" customFormat="1" x14ac:dyDescent="0.3"/>
    <row r="46219" s="11" customFormat="1" x14ac:dyDescent="0.3"/>
    <row r="46220" s="11" customFormat="1" x14ac:dyDescent="0.3"/>
    <row r="46221" s="11" customFormat="1" x14ac:dyDescent="0.3"/>
    <row r="46222" s="11" customFormat="1" x14ac:dyDescent="0.3"/>
    <row r="46223" s="11" customFormat="1" x14ac:dyDescent="0.3"/>
    <row r="46224" s="11" customFormat="1" x14ac:dyDescent="0.3"/>
    <row r="46225" s="11" customFormat="1" x14ac:dyDescent="0.3"/>
    <row r="46226" s="11" customFormat="1" x14ac:dyDescent="0.3"/>
    <row r="46227" s="11" customFormat="1" x14ac:dyDescent="0.3"/>
    <row r="46228" s="11" customFormat="1" x14ac:dyDescent="0.3"/>
    <row r="46229" s="11" customFormat="1" x14ac:dyDescent="0.3"/>
    <row r="46230" s="11" customFormat="1" x14ac:dyDescent="0.3"/>
    <row r="46231" s="11" customFormat="1" x14ac:dyDescent="0.3"/>
    <row r="46232" s="11" customFormat="1" x14ac:dyDescent="0.3"/>
    <row r="46233" s="11" customFormat="1" x14ac:dyDescent="0.3"/>
    <row r="46234" s="11" customFormat="1" x14ac:dyDescent="0.3"/>
    <row r="46235" s="11" customFormat="1" x14ac:dyDescent="0.3"/>
    <row r="46236" s="11" customFormat="1" x14ac:dyDescent="0.3"/>
    <row r="46237" s="11" customFormat="1" x14ac:dyDescent="0.3"/>
    <row r="46238" s="11" customFormat="1" x14ac:dyDescent="0.3"/>
    <row r="46239" s="11" customFormat="1" x14ac:dyDescent="0.3"/>
    <row r="46240" s="11" customFormat="1" x14ac:dyDescent="0.3"/>
    <row r="46241" s="11" customFormat="1" x14ac:dyDescent="0.3"/>
    <row r="46242" s="11" customFormat="1" x14ac:dyDescent="0.3"/>
    <row r="46243" s="11" customFormat="1" x14ac:dyDescent="0.3"/>
    <row r="46244" s="11" customFormat="1" x14ac:dyDescent="0.3"/>
    <row r="46245" s="11" customFormat="1" x14ac:dyDescent="0.3"/>
    <row r="46246" s="11" customFormat="1" x14ac:dyDescent="0.3"/>
    <row r="46247" s="11" customFormat="1" x14ac:dyDescent="0.3"/>
    <row r="46248" s="11" customFormat="1" x14ac:dyDescent="0.3"/>
    <row r="46249" s="11" customFormat="1" x14ac:dyDescent="0.3"/>
    <row r="46250" s="11" customFormat="1" x14ac:dyDescent="0.3"/>
    <row r="46251" s="11" customFormat="1" x14ac:dyDescent="0.3"/>
    <row r="46252" s="11" customFormat="1" x14ac:dyDescent="0.3"/>
    <row r="46253" s="11" customFormat="1" x14ac:dyDescent="0.3"/>
    <row r="46254" s="11" customFormat="1" x14ac:dyDescent="0.3"/>
    <row r="46255" s="11" customFormat="1" x14ac:dyDescent="0.3"/>
    <row r="46256" s="11" customFormat="1" x14ac:dyDescent="0.3"/>
    <row r="46257" s="11" customFormat="1" x14ac:dyDescent="0.3"/>
    <row r="46258" s="11" customFormat="1" x14ac:dyDescent="0.3"/>
    <row r="46259" s="11" customFormat="1" x14ac:dyDescent="0.3"/>
    <row r="46260" s="11" customFormat="1" x14ac:dyDescent="0.3"/>
    <row r="46261" s="11" customFormat="1" x14ac:dyDescent="0.3"/>
    <row r="46262" s="11" customFormat="1" x14ac:dyDescent="0.3"/>
    <row r="46263" s="11" customFormat="1" x14ac:dyDescent="0.3"/>
    <row r="46264" s="11" customFormat="1" x14ac:dyDescent="0.3"/>
    <row r="46265" s="11" customFormat="1" x14ac:dyDescent="0.3"/>
    <row r="46266" s="11" customFormat="1" x14ac:dyDescent="0.3"/>
    <row r="46267" s="11" customFormat="1" x14ac:dyDescent="0.3"/>
    <row r="46268" s="11" customFormat="1" x14ac:dyDescent="0.3"/>
    <row r="46269" s="11" customFormat="1" x14ac:dyDescent="0.3"/>
    <row r="46270" s="11" customFormat="1" x14ac:dyDescent="0.3"/>
    <row r="46271" s="11" customFormat="1" x14ac:dyDescent="0.3"/>
    <row r="46272" s="11" customFormat="1" x14ac:dyDescent="0.3"/>
    <row r="46273" s="11" customFormat="1" x14ac:dyDescent="0.3"/>
    <row r="46274" s="11" customFormat="1" x14ac:dyDescent="0.3"/>
    <row r="46275" s="11" customFormat="1" x14ac:dyDescent="0.3"/>
    <row r="46276" s="11" customFormat="1" x14ac:dyDescent="0.3"/>
    <row r="46277" s="11" customFormat="1" x14ac:dyDescent="0.3"/>
    <row r="46278" s="11" customFormat="1" x14ac:dyDescent="0.3"/>
    <row r="46279" s="11" customFormat="1" x14ac:dyDescent="0.3"/>
    <row r="46280" s="11" customFormat="1" x14ac:dyDescent="0.3"/>
    <row r="46281" s="11" customFormat="1" x14ac:dyDescent="0.3"/>
    <row r="46282" s="11" customFormat="1" x14ac:dyDescent="0.3"/>
    <row r="46283" s="11" customFormat="1" x14ac:dyDescent="0.3"/>
    <row r="46284" s="11" customFormat="1" x14ac:dyDescent="0.3"/>
    <row r="46285" s="11" customFormat="1" x14ac:dyDescent="0.3"/>
    <row r="46286" s="11" customFormat="1" x14ac:dyDescent="0.3"/>
    <row r="46287" s="11" customFormat="1" x14ac:dyDescent="0.3"/>
    <row r="46288" s="11" customFormat="1" x14ac:dyDescent="0.3"/>
    <row r="46289" s="11" customFormat="1" x14ac:dyDescent="0.3"/>
    <row r="46290" s="11" customFormat="1" x14ac:dyDescent="0.3"/>
    <row r="46291" s="11" customFormat="1" x14ac:dyDescent="0.3"/>
    <row r="46292" s="11" customFormat="1" x14ac:dyDescent="0.3"/>
    <row r="46293" s="11" customFormat="1" x14ac:dyDescent="0.3"/>
    <row r="46294" s="11" customFormat="1" x14ac:dyDescent="0.3"/>
    <row r="46295" s="11" customFormat="1" x14ac:dyDescent="0.3"/>
    <row r="46296" s="11" customFormat="1" x14ac:dyDescent="0.3"/>
    <row r="46297" s="11" customFormat="1" x14ac:dyDescent="0.3"/>
    <row r="46298" s="11" customFormat="1" x14ac:dyDescent="0.3"/>
    <row r="46299" s="11" customFormat="1" x14ac:dyDescent="0.3"/>
    <row r="46300" s="11" customFormat="1" x14ac:dyDescent="0.3"/>
    <row r="46301" s="11" customFormat="1" x14ac:dyDescent="0.3"/>
    <row r="46302" s="11" customFormat="1" x14ac:dyDescent="0.3"/>
    <row r="46303" s="11" customFormat="1" x14ac:dyDescent="0.3"/>
    <row r="46304" s="11" customFormat="1" x14ac:dyDescent="0.3"/>
    <row r="46305" s="11" customFormat="1" x14ac:dyDescent="0.3"/>
    <row r="46306" s="11" customFormat="1" x14ac:dyDescent="0.3"/>
    <row r="46307" s="11" customFormat="1" x14ac:dyDescent="0.3"/>
    <row r="46308" s="11" customFormat="1" x14ac:dyDescent="0.3"/>
    <row r="46309" s="11" customFormat="1" x14ac:dyDescent="0.3"/>
    <row r="46310" s="11" customFormat="1" x14ac:dyDescent="0.3"/>
    <row r="46311" s="11" customFormat="1" x14ac:dyDescent="0.3"/>
    <row r="46312" s="11" customFormat="1" x14ac:dyDescent="0.3"/>
    <row r="46313" s="11" customFormat="1" x14ac:dyDescent="0.3"/>
    <row r="46314" s="11" customFormat="1" x14ac:dyDescent="0.3"/>
    <row r="46315" s="11" customFormat="1" x14ac:dyDescent="0.3"/>
    <row r="46316" s="11" customFormat="1" x14ac:dyDescent="0.3"/>
    <row r="46317" s="11" customFormat="1" x14ac:dyDescent="0.3"/>
    <row r="46318" s="11" customFormat="1" x14ac:dyDescent="0.3"/>
    <row r="46319" s="11" customFormat="1" x14ac:dyDescent="0.3"/>
    <row r="46320" s="11" customFormat="1" x14ac:dyDescent="0.3"/>
    <row r="46321" s="11" customFormat="1" x14ac:dyDescent="0.3"/>
    <row r="46322" s="11" customFormat="1" x14ac:dyDescent="0.3"/>
    <row r="46323" s="11" customFormat="1" x14ac:dyDescent="0.3"/>
    <row r="46324" s="11" customFormat="1" x14ac:dyDescent="0.3"/>
    <row r="46325" s="11" customFormat="1" x14ac:dyDescent="0.3"/>
    <row r="46326" s="11" customFormat="1" x14ac:dyDescent="0.3"/>
    <row r="46327" s="11" customFormat="1" x14ac:dyDescent="0.3"/>
    <row r="46328" s="11" customFormat="1" x14ac:dyDescent="0.3"/>
    <row r="46329" s="11" customFormat="1" x14ac:dyDescent="0.3"/>
    <row r="46330" s="11" customFormat="1" x14ac:dyDescent="0.3"/>
    <row r="46331" s="11" customFormat="1" x14ac:dyDescent="0.3"/>
    <row r="46332" s="11" customFormat="1" x14ac:dyDescent="0.3"/>
    <row r="46333" s="11" customFormat="1" x14ac:dyDescent="0.3"/>
    <row r="46334" s="11" customFormat="1" x14ac:dyDescent="0.3"/>
    <row r="46335" s="11" customFormat="1" x14ac:dyDescent="0.3"/>
    <row r="46336" s="11" customFormat="1" x14ac:dyDescent="0.3"/>
    <row r="46337" s="11" customFormat="1" x14ac:dyDescent="0.3"/>
    <row r="46338" s="11" customFormat="1" x14ac:dyDescent="0.3"/>
    <row r="46339" s="11" customFormat="1" x14ac:dyDescent="0.3"/>
    <row r="46340" s="11" customFormat="1" x14ac:dyDescent="0.3"/>
    <row r="46341" s="11" customFormat="1" x14ac:dyDescent="0.3"/>
    <row r="46342" s="11" customFormat="1" x14ac:dyDescent="0.3"/>
    <row r="46343" s="11" customFormat="1" x14ac:dyDescent="0.3"/>
    <row r="46344" s="11" customFormat="1" x14ac:dyDescent="0.3"/>
    <row r="46345" s="11" customFormat="1" x14ac:dyDescent="0.3"/>
    <row r="46346" s="11" customFormat="1" x14ac:dyDescent="0.3"/>
    <row r="46347" s="11" customFormat="1" x14ac:dyDescent="0.3"/>
    <row r="46348" s="11" customFormat="1" x14ac:dyDescent="0.3"/>
    <row r="46349" s="11" customFormat="1" x14ac:dyDescent="0.3"/>
    <row r="46350" s="11" customFormat="1" x14ac:dyDescent="0.3"/>
    <row r="46351" s="11" customFormat="1" x14ac:dyDescent="0.3"/>
    <row r="46352" s="11" customFormat="1" x14ac:dyDescent="0.3"/>
    <row r="46353" s="11" customFormat="1" x14ac:dyDescent="0.3"/>
    <row r="46354" s="11" customFormat="1" x14ac:dyDescent="0.3"/>
    <row r="46355" s="11" customFormat="1" x14ac:dyDescent="0.3"/>
    <row r="46356" s="11" customFormat="1" x14ac:dyDescent="0.3"/>
    <row r="46357" s="11" customFormat="1" x14ac:dyDescent="0.3"/>
    <row r="46358" s="11" customFormat="1" x14ac:dyDescent="0.3"/>
    <row r="46359" s="11" customFormat="1" x14ac:dyDescent="0.3"/>
    <row r="46360" s="11" customFormat="1" x14ac:dyDescent="0.3"/>
    <row r="46361" s="11" customFormat="1" x14ac:dyDescent="0.3"/>
    <row r="46362" s="11" customFormat="1" x14ac:dyDescent="0.3"/>
    <row r="46363" s="11" customFormat="1" x14ac:dyDescent="0.3"/>
    <row r="46364" s="11" customFormat="1" x14ac:dyDescent="0.3"/>
    <row r="46365" s="11" customFormat="1" x14ac:dyDescent="0.3"/>
    <row r="46366" s="11" customFormat="1" x14ac:dyDescent="0.3"/>
    <row r="46367" s="11" customFormat="1" x14ac:dyDescent="0.3"/>
    <row r="46368" s="11" customFormat="1" x14ac:dyDescent="0.3"/>
    <row r="46369" s="11" customFormat="1" x14ac:dyDescent="0.3"/>
    <row r="46370" s="11" customFormat="1" x14ac:dyDescent="0.3"/>
    <row r="46371" s="11" customFormat="1" x14ac:dyDescent="0.3"/>
    <row r="46372" s="11" customFormat="1" x14ac:dyDescent="0.3"/>
    <row r="46373" s="11" customFormat="1" x14ac:dyDescent="0.3"/>
    <row r="46374" s="11" customFormat="1" x14ac:dyDescent="0.3"/>
    <row r="46375" s="11" customFormat="1" x14ac:dyDescent="0.3"/>
    <row r="46376" s="11" customFormat="1" x14ac:dyDescent="0.3"/>
    <row r="46377" s="11" customFormat="1" x14ac:dyDescent="0.3"/>
    <row r="46378" s="11" customFormat="1" x14ac:dyDescent="0.3"/>
    <row r="46379" s="11" customFormat="1" x14ac:dyDescent="0.3"/>
    <row r="46380" s="11" customFormat="1" x14ac:dyDescent="0.3"/>
    <row r="46381" s="11" customFormat="1" x14ac:dyDescent="0.3"/>
    <row r="46382" s="11" customFormat="1" x14ac:dyDescent="0.3"/>
    <row r="46383" s="11" customFormat="1" x14ac:dyDescent="0.3"/>
    <row r="46384" s="11" customFormat="1" x14ac:dyDescent="0.3"/>
    <row r="46385" s="11" customFormat="1" x14ac:dyDescent="0.3"/>
    <row r="46386" s="11" customFormat="1" x14ac:dyDescent="0.3"/>
    <row r="46387" s="11" customFormat="1" x14ac:dyDescent="0.3"/>
    <row r="46388" s="11" customFormat="1" x14ac:dyDescent="0.3"/>
    <row r="46389" s="11" customFormat="1" x14ac:dyDescent="0.3"/>
    <row r="46390" s="11" customFormat="1" x14ac:dyDescent="0.3"/>
    <row r="46391" s="11" customFormat="1" x14ac:dyDescent="0.3"/>
    <row r="46392" s="11" customFormat="1" x14ac:dyDescent="0.3"/>
    <row r="46393" s="11" customFormat="1" x14ac:dyDescent="0.3"/>
    <row r="46394" s="11" customFormat="1" x14ac:dyDescent="0.3"/>
    <row r="46395" s="11" customFormat="1" x14ac:dyDescent="0.3"/>
    <row r="46396" s="11" customFormat="1" x14ac:dyDescent="0.3"/>
    <row r="46397" s="11" customFormat="1" x14ac:dyDescent="0.3"/>
    <row r="46398" s="11" customFormat="1" x14ac:dyDescent="0.3"/>
    <row r="46399" s="11" customFormat="1" x14ac:dyDescent="0.3"/>
    <row r="46400" s="11" customFormat="1" x14ac:dyDescent="0.3"/>
    <row r="46401" s="11" customFormat="1" x14ac:dyDescent="0.3"/>
    <row r="46402" s="11" customFormat="1" x14ac:dyDescent="0.3"/>
    <row r="46403" s="11" customFormat="1" x14ac:dyDescent="0.3"/>
    <row r="46404" s="11" customFormat="1" x14ac:dyDescent="0.3"/>
    <row r="46405" s="11" customFormat="1" x14ac:dyDescent="0.3"/>
    <row r="46406" s="11" customFormat="1" x14ac:dyDescent="0.3"/>
    <row r="46407" s="11" customFormat="1" x14ac:dyDescent="0.3"/>
    <row r="46408" s="11" customFormat="1" x14ac:dyDescent="0.3"/>
    <row r="46409" s="11" customFormat="1" x14ac:dyDescent="0.3"/>
    <row r="46410" s="11" customFormat="1" x14ac:dyDescent="0.3"/>
    <row r="46411" s="11" customFormat="1" x14ac:dyDescent="0.3"/>
    <row r="46412" s="11" customFormat="1" x14ac:dyDescent="0.3"/>
    <row r="46413" s="11" customFormat="1" x14ac:dyDescent="0.3"/>
    <row r="46414" s="11" customFormat="1" x14ac:dyDescent="0.3"/>
    <row r="46415" s="11" customFormat="1" x14ac:dyDescent="0.3"/>
    <row r="46416" s="11" customFormat="1" x14ac:dyDescent="0.3"/>
    <row r="46417" s="11" customFormat="1" x14ac:dyDescent="0.3"/>
    <row r="46418" s="11" customFormat="1" x14ac:dyDescent="0.3"/>
    <row r="46419" s="11" customFormat="1" x14ac:dyDescent="0.3"/>
    <row r="46420" s="11" customFormat="1" x14ac:dyDescent="0.3"/>
    <row r="46421" s="11" customFormat="1" x14ac:dyDescent="0.3"/>
    <row r="46422" s="11" customFormat="1" x14ac:dyDescent="0.3"/>
    <row r="46423" s="11" customFormat="1" x14ac:dyDescent="0.3"/>
    <row r="46424" s="11" customFormat="1" x14ac:dyDescent="0.3"/>
    <row r="46425" s="11" customFormat="1" x14ac:dyDescent="0.3"/>
    <row r="46426" s="11" customFormat="1" x14ac:dyDescent="0.3"/>
    <row r="46427" s="11" customFormat="1" x14ac:dyDescent="0.3"/>
    <row r="46428" s="11" customFormat="1" x14ac:dyDescent="0.3"/>
    <row r="46429" s="11" customFormat="1" x14ac:dyDescent="0.3"/>
    <row r="46430" s="11" customFormat="1" x14ac:dyDescent="0.3"/>
    <row r="46431" s="11" customFormat="1" x14ac:dyDescent="0.3"/>
    <row r="46432" s="11" customFormat="1" x14ac:dyDescent="0.3"/>
    <row r="46433" s="11" customFormat="1" x14ac:dyDescent="0.3"/>
    <row r="46434" s="11" customFormat="1" x14ac:dyDescent="0.3"/>
    <row r="46435" s="11" customFormat="1" x14ac:dyDescent="0.3"/>
    <row r="46436" s="11" customFormat="1" x14ac:dyDescent="0.3"/>
    <row r="46437" s="11" customFormat="1" x14ac:dyDescent="0.3"/>
    <row r="46438" s="11" customFormat="1" x14ac:dyDescent="0.3"/>
    <row r="46439" s="11" customFormat="1" x14ac:dyDescent="0.3"/>
    <row r="46440" s="11" customFormat="1" x14ac:dyDescent="0.3"/>
    <row r="46441" s="11" customFormat="1" x14ac:dyDescent="0.3"/>
    <row r="46442" s="11" customFormat="1" x14ac:dyDescent="0.3"/>
    <row r="46443" s="11" customFormat="1" x14ac:dyDescent="0.3"/>
    <row r="46444" s="11" customFormat="1" x14ac:dyDescent="0.3"/>
    <row r="46445" s="11" customFormat="1" x14ac:dyDescent="0.3"/>
    <row r="46446" s="11" customFormat="1" x14ac:dyDescent="0.3"/>
    <row r="46447" s="11" customFormat="1" x14ac:dyDescent="0.3"/>
    <row r="46448" s="11" customFormat="1" x14ac:dyDescent="0.3"/>
    <row r="46449" s="11" customFormat="1" x14ac:dyDescent="0.3"/>
    <row r="46450" s="11" customFormat="1" x14ac:dyDescent="0.3"/>
    <row r="46451" s="11" customFormat="1" x14ac:dyDescent="0.3"/>
    <row r="46452" s="11" customFormat="1" x14ac:dyDescent="0.3"/>
    <row r="46453" s="11" customFormat="1" x14ac:dyDescent="0.3"/>
    <row r="46454" s="11" customFormat="1" x14ac:dyDescent="0.3"/>
    <row r="46455" s="11" customFormat="1" x14ac:dyDescent="0.3"/>
    <row r="46456" s="11" customFormat="1" x14ac:dyDescent="0.3"/>
    <row r="46457" s="11" customFormat="1" x14ac:dyDescent="0.3"/>
    <row r="46458" s="11" customFormat="1" x14ac:dyDescent="0.3"/>
    <row r="46459" s="11" customFormat="1" x14ac:dyDescent="0.3"/>
    <row r="46460" s="11" customFormat="1" x14ac:dyDescent="0.3"/>
    <row r="46461" s="11" customFormat="1" x14ac:dyDescent="0.3"/>
    <row r="46462" s="11" customFormat="1" x14ac:dyDescent="0.3"/>
    <row r="46463" s="11" customFormat="1" x14ac:dyDescent="0.3"/>
    <row r="46464" s="11" customFormat="1" x14ac:dyDescent="0.3"/>
    <row r="46465" s="11" customFormat="1" x14ac:dyDescent="0.3"/>
    <row r="46466" s="11" customFormat="1" x14ac:dyDescent="0.3"/>
    <row r="46467" s="11" customFormat="1" x14ac:dyDescent="0.3"/>
    <row r="46468" s="11" customFormat="1" x14ac:dyDescent="0.3"/>
    <row r="46469" s="11" customFormat="1" x14ac:dyDescent="0.3"/>
    <row r="46470" s="11" customFormat="1" x14ac:dyDescent="0.3"/>
    <row r="46471" s="11" customFormat="1" x14ac:dyDescent="0.3"/>
    <row r="46472" s="11" customFormat="1" x14ac:dyDescent="0.3"/>
    <row r="46473" s="11" customFormat="1" x14ac:dyDescent="0.3"/>
    <row r="46474" s="11" customFormat="1" x14ac:dyDescent="0.3"/>
    <row r="46475" s="11" customFormat="1" x14ac:dyDescent="0.3"/>
    <row r="46476" s="11" customFormat="1" x14ac:dyDescent="0.3"/>
    <row r="46477" s="11" customFormat="1" x14ac:dyDescent="0.3"/>
    <row r="46478" s="11" customFormat="1" x14ac:dyDescent="0.3"/>
    <row r="46479" s="11" customFormat="1" x14ac:dyDescent="0.3"/>
    <row r="46480" s="11" customFormat="1" x14ac:dyDescent="0.3"/>
    <row r="46481" s="11" customFormat="1" x14ac:dyDescent="0.3"/>
    <row r="46482" s="11" customFormat="1" x14ac:dyDescent="0.3"/>
    <row r="46483" s="11" customFormat="1" x14ac:dyDescent="0.3"/>
    <row r="46484" s="11" customFormat="1" x14ac:dyDescent="0.3"/>
    <row r="46485" s="11" customFormat="1" x14ac:dyDescent="0.3"/>
    <row r="46486" s="11" customFormat="1" x14ac:dyDescent="0.3"/>
    <row r="46487" s="11" customFormat="1" x14ac:dyDescent="0.3"/>
    <row r="46488" s="11" customFormat="1" x14ac:dyDescent="0.3"/>
    <row r="46489" s="11" customFormat="1" x14ac:dyDescent="0.3"/>
    <row r="46490" s="11" customFormat="1" x14ac:dyDescent="0.3"/>
    <row r="46491" s="11" customFormat="1" x14ac:dyDescent="0.3"/>
    <row r="46492" s="11" customFormat="1" x14ac:dyDescent="0.3"/>
    <row r="46493" s="11" customFormat="1" x14ac:dyDescent="0.3"/>
    <row r="46494" s="11" customFormat="1" x14ac:dyDescent="0.3"/>
    <row r="46495" s="11" customFormat="1" x14ac:dyDescent="0.3"/>
    <row r="46496" s="11" customFormat="1" x14ac:dyDescent="0.3"/>
    <row r="46497" s="11" customFormat="1" x14ac:dyDescent="0.3"/>
    <row r="46498" s="11" customFormat="1" x14ac:dyDescent="0.3"/>
    <row r="46499" s="11" customFormat="1" x14ac:dyDescent="0.3"/>
    <row r="46500" s="11" customFormat="1" x14ac:dyDescent="0.3"/>
    <row r="46501" s="11" customFormat="1" x14ac:dyDescent="0.3"/>
    <row r="46502" s="11" customFormat="1" x14ac:dyDescent="0.3"/>
    <row r="46503" s="11" customFormat="1" x14ac:dyDescent="0.3"/>
    <row r="46504" s="11" customFormat="1" x14ac:dyDescent="0.3"/>
    <row r="46505" s="11" customFormat="1" x14ac:dyDescent="0.3"/>
    <row r="46506" s="11" customFormat="1" x14ac:dyDescent="0.3"/>
    <row r="46507" s="11" customFormat="1" x14ac:dyDescent="0.3"/>
    <row r="46508" s="11" customFormat="1" x14ac:dyDescent="0.3"/>
    <row r="46509" s="11" customFormat="1" x14ac:dyDescent="0.3"/>
    <row r="46510" s="11" customFormat="1" x14ac:dyDescent="0.3"/>
    <row r="46511" s="11" customFormat="1" x14ac:dyDescent="0.3"/>
    <row r="46512" s="11" customFormat="1" x14ac:dyDescent="0.3"/>
    <row r="46513" s="11" customFormat="1" x14ac:dyDescent="0.3"/>
    <row r="46514" s="11" customFormat="1" x14ac:dyDescent="0.3"/>
    <row r="46515" s="11" customFormat="1" x14ac:dyDescent="0.3"/>
    <row r="46516" s="11" customFormat="1" x14ac:dyDescent="0.3"/>
    <row r="46517" s="11" customFormat="1" x14ac:dyDescent="0.3"/>
    <row r="46518" s="11" customFormat="1" x14ac:dyDescent="0.3"/>
    <row r="46519" s="11" customFormat="1" x14ac:dyDescent="0.3"/>
    <row r="46520" s="11" customFormat="1" x14ac:dyDescent="0.3"/>
    <row r="46521" s="11" customFormat="1" x14ac:dyDescent="0.3"/>
    <row r="46522" s="11" customFormat="1" x14ac:dyDescent="0.3"/>
    <row r="46523" s="11" customFormat="1" x14ac:dyDescent="0.3"/>
    <row r="46524" s="11" customFormat="1" x14ac:dyDescent="0.3"/>
    <row r="46525" s="11" customFormat="1" x14ac:dyDescent="0.3"/>
    <row r="46526" s="11" customFormat="1" x14ac:dyDescent="0.3"/>
    <row r="46527" s="11" customFormat="1" x14ac:dyDescent="0.3"/>
    <row r="46528" s="11" customFormat="1" x14ac:dyDescent="0.3"/>
    <row r="46529" s="11" customFormat="1" x14ac:dyDescent="0.3"/>
    <row r="46530" s="11" customFormat="1" x14ac:dyDescent="0.3"/>
    <row r="46531" s="11" customFormat="1" x14ac:dyDescent="0.3"/>
    <row r="46532" s="11" customFormat="1" x14ac:dyDescent="0.3"/>
    <row r="46533" s="11" customFormat="1" x14ac:dyDescent="0.3"/>
    <row r="46534" s="11" customFormat="1" x14ac:dyDescent="0.3"/>
    <row r="46535" s="11" customFormat="1" x14ac:dyDescent="0.3"/>
    <row r="46536" s="11" customFormat="1" x14ac:dyDescent="0.3"/>
    <row r="46537" s="11" customFormat="1" x14ac:dyDescent="0.3"/>
    <row r="46538" s="11" customFormat="1" x14ac:dyDescent="0.3"/>
    <row r="46539" s="11" customFormat="1" x14ac:dyDescent="0.3"/>
    <row r="46540" s="11" customFormat="1" x14ac:dyDescent="0.3"/>
    <row r="46541" s="11" customFormat="1" x14ac:dyDescent="0.3"/>
    <row r="46542" s="11" customFormat="1" x14ac:dyDescent="0.3"/>
    <row r="46543" s="11" customFormat="1" x14ac:dyDescent="0.3"/>
    <row r="46544" s="11" customFormat="1" x14ac:dyDescent="0.3"/>
    <row r="46545" s="11" customFormat="1" x14ac:dyDescent="0.3"/>
    <row r="46546" s="11" customFormat="1" x14ac:dyDescent="0.3"/>
    <row r="46547" s="11" customFormat="1" x14ac:dyDescent="0.3"/>
    <row r="46548" s="11" customFormat="1" x14ac:dyDescent="0.3"/>
    <row r="46549" s="11" customFormat="1" x14ac:dyDescent="0.3"/>
    <row r="46550" s="11" customFormat="1" x14ac:dyDescent="0.3"/>
    <row r="46551" s="11" customFormat="1" x14ac:dyDescent="0.3"/>
    <row r="46552" s="11" customFormat="1" x14ac:dyDescent="0.3"/>
    <row r="46553" s="11" customFormat="1" x14ac:dyDescent="0.3"/>
    <row r="46554" s="11" customFormat="1" x14ac:dyDescent="0.3"/>
    <row r="46555" s="11" customFormat="1" x14ac:dyDescent="0.3"/>
    <row r="46556" s="11" customFormat="1" x14ac:dyDescent="0.3"/>
    <row r="46557" s="11" customFormat="1" x14ac:dyDescent="0.3"/>
    <row r="46558" s="11" customFormat="1" x14ac:dyDescent="0.3"/>
    <row r="46559" s="11" customFormat="1" x14ac:dyDescent="0.3"/>
    <row r="46560" s="11" customFormat="1" x14ac:dyDescent="0.3"/>
    <row r="46561" s="11" customFormat="1" x14ac:dyDescent="0.3"/>
    <row r="46562" s="11" customFormat="1" x14ac:dyDescent="0.3"/>
    <row r="46563" s="11" customFormat="1" x14ac:dyDescent="0.3"/>
    <row r="46564" s="11" customFormat="1" x14ac:dyDescent="0.3"/>
    <row r="46565" s="11" customFormat="1" x14ac:dyDescent="0.3"/>
    <row r="46566" s="11" customFormat="1" x14ac:dyDescent="0.3"/>
    <row r="46567" s="11" customFormat="1" x14ac:dyDescent="0.3"/>
    <row r="46568" s="11" customFormat="1" x14ac:dyDescent="0.3"/>
    <row r="46569" s="11" customFormat="1" x14ac:dyDescent="0.3"/>
    <row r="46570" s="11" customFormat="1" x14ac:dyDescent="0.3"/>
    <row r="46571" s="11" customFormat="1" x14ac:dyDescent="0.3"/>
    <row r="46572" s="11" customFormat="1" x14ac:dyDescent="0.3"/>
    <row r="46573" s="11" customFormat="1" x14ac:dyDescent="0.3"/>
    <row r="46574" s="11" customFormat="1" x14ac:dyDescent="0.3"/>
    <row r="46575" s="11" customFormat="1" x14ac:dyDescent="0.3"/>
    <row r="46576" s="11" customFormat="1" x14ac:dyDescent="0.3"/>
    <row r="46577" s="11" customFormat="1" x14ac:dyDescent="0.3"/>
    <row r="46578" s="11" customFormat="1" x14ac:dyDescent="0.3"/>
    <row r="46579" s="11" customFormat="1" x14ac:dyDescent="0.3"/>
    <row r="46580" s="11" customFormat="1" x14ac:dyDescent="0.3"/>
    <row r="46581" s="11" customFormat="1" x14ac:dyDescent="0.3"/>
    <row r="46582" s="11" customFormat="1" x14ac:dyDescent="0.3"/>
    <row r="46583" s="11" customFormat="1" x14ac:dyDescent="0.3"/>
    <row r="46584" s="11" customFormat="1" x14ac:dyDescent="0.3"/>
    <row r="46585" s="11" customFormat="1" x14ac:dyDescent="0.3"/>
    <row r="46586" s="11" customFormat="1" x14ac:dyDescent="0.3"/>
    <row r="46587" s="11" customFormat="1" x14ac:dyDescent="0.3"/>
    <row r="46588" s="11" customFormat="1" x14ac:dyDescent="0.3"/>
    <row r="46589" s="11" customFormat="1" x14ac:dyDescent="0.3"/>
    <row r="46590" s="11" customFormat="1" x14ac:dyDescent="0.3"/>
    <row r="46591" s="11" customFormat="1" x14ac:dyDescent="0.3"/>
    <row r="46592" s="11" customFormat="1" x14ac:dyDescent="0.3"/>
    <row r="46593" s="11" customFormat="1" x14ac:dyDescent="0.3"/>
    <row r="46594" s="11" customFormat="1" x14ac:dyDescent="0.3"/>
    <row r="46595" s="11" customFormat="1" x14ac:dyDescent="0.3"/>
    <row r="46596" s="11" customFormat="1" x14ac:dyDescent="0.3"/>
    <row r="46597" s="11" customFormat="1" x14ac:dyDescent="0.3"/>
    <row r="46598" s="11" customFormat="1" x14ac:dyDescent="0.3"/>
    <row r="46599" s="11" customFormat="1" x14ac:dyDescent="0.3"/>
    <row r="46600" s="11" customFormat="1" x14ac:dyDescent="0.3"/>
    <row r="46601" s="11" customFormat="1" x14ac:dyDescent="0.3"/>
    <row r="46602" s="11" customFormat="1" x14ac:dyDescent="0.3"/>
    <row r="46603" s="11" customFormat="1" x14ac:dyDescent="0.3"/>
    <row r="46604" s="11" customFormat="1" x14ac:dyDescent="0.3"/>
    <row r="46605" s="11" customFormat="1" x14ac:dyDescent="0.3"/>
    <row r="46606" s="11" customFormat="1" x14ac:dyDescent="0.3"/>
    <row r="46607" s="11" customFormat="1" x14ac:dyDescent="0.3"/>
    <row r="46608" s="11" customFormat="1" x14ac:dyDescent="0.3"/>
    <row r="46609" s="11" customFormat="1" x14ac:dyDescent="0.3"/>
    <row r="46610" s="11" customFormat="1" x14ac:dyDescent="0.3"/>
    <row r="46611" s="11" customFormat="1" x14ac:dyDescent="0.3"/>
    <row r="46612" s="11" customFormat="1" x14ac:dyDescent="0.3"/>
    <row r="46613" s="11" customFormat="1" x14ac:dyDescent="0.3"/>
    <row r="46614" s="11" customFormat="1" x14ac:dyDescent="0.3"/>
    <row r="46615" s="11" customFormat="1" x14ac:dyDescent="0.3"/>
    <row r="46616" s="11" customFormat="1" x14ac:dyDescent="0.3"/>
    <row r="46617" s="11" customFormat="1" x14ac:dyDescent="0.3"/>
    <row r="46618" s="11" customFormat="1" x14ac:dyDescent="0.3"/>
    <row r="46619" s="11" customFormat="1" x14ac:dyDescent="0.3"/>
    <row r="46620" s="11" customFormat="1" x14ac:dyDescent="0.3"/>
    <row r="46621" s="11" customFormat="1" x14ac:dyDescent="0.3"/>
    <row r="46622" s="11" customFormat="1" x14ac:dyDescent="0.3"/>
    <row r="46623" s="11" customFormat="1" x14ac:dyDescent="0.3"/>
    <row r="46624" s="11" customFormat="1" x14ac:dyDescent="0.3"/>
    <row r="46625" s="11" customFormat="1" x14ac:dyDescent="0.3"/>
    <row r="46626" s="11" customFormat="1" x14ac:dyDescent="0.3"/>
    <row r="46627" s="11" customFormat="1" x14ac:dyDescent="0.3"/>
    <row r="46628" s="11" customFormat="1" x14ac:dyDescent="0.3"/>
    <row r="46629" s="11" customFormat="1" x14ac:dyDescent="0.3"/>
    <row r="46630" s="11" customFormat="1" x14ac:dyDescent="0.3"/>
    <row r="46631" s="11" customFormat="1" x14ac:dyDescent="0.3"/>
    <row r="46632" s="11" customFormat="1" x14ac:dyDescent="0.3"/>
    <row r="46633" s="11" customFormat="1" x14ac:dyDescent="0.3"/>
    <row r="46634" s="11" customFormat="1" x14ac:dyDescent="0.3"/>
    <row r="46635" s="11" customFormat="1" x14ac:dyDescent="0.3"/>
    <row r="46636" s="11" customFormat="1" x14ac:dyDescent="0.3"/>
    <row r="46637" s="11" customFormat="1" x14ac:dyDescent="0.3"/>
    <row r="46638" s="11" customFormat="1" x14ac:dyDescent="0.3"/>
    <row r="46639" s="11" customFormat="1" x14ac:dyDescent="0.3"/>
    <row r="46640" s="11" customFormat="1" x14ac:dyDescent="0.3"/>
    <row r="46641" s="11" customFormat="1" x14ac:dyDescent="0.3"/>
    <row r="46642" s="11" customFormat="1" x14ac:dyDescent="0.3"/>
    <row r="46643" s="11" customFormat="1" x14ac:dyDescent="0.3"/>
    <row r="46644" s="11" customFormat="1" x14ac:dyDescent="0.3"/>
    <row r="46645" s="11" customFormat="1" x14ac:dyDescent="0.3"/>
    <row r="46646" s="11" customFormat="1" x14ac:dyDescent="0.3"/>
    <row r="46647" s="11" customFormat="1" x14ac:dyDescent="0.3"/>
    <row r="46648" s="11" customFormat="1" x14ac:dyDescent="0.3"/>
    <row r="46649" s="11" customFormat="1" x14ac:dyDescent="0.3"/>
    <row r="46650" s="11" customFormat="1" x14ac:dyDescent="0.3"/>
    <row r="46651" s="11" customFormat="1" x14ac:dyDescent="0.3"/>
    <row r="46652" s="11" customFormat="1" x14ac:dyDescent="0.3"/>
    <row r="46653" s="11" customFormat="1" x14ac:dyDescent="0.3"/>
    <row r="46654" s="11" customFormat="1" x14ac:dyDescent="0.3"/>
    <row r="46655" s="11" customFormat="1" x14ac:dyDescent="0.3"/>
    <row r="46656" s="11" customFormat="1" x14ac:dyDescent="0.3"/>
    <row r="46657" s="11" customFormat="1" x14ac:dyDescent="0.3"/>
    <row r="46658" s="11" customFormat="1" x14ac:dyDescent="0.3"/>
    <row r="46659" s="11" customFormat="1" x14ac:dyDescent="0.3"/>
    <row r="46660" s="11" customFormat="1" x14ac:dyDescent="0.3"/>
    <row r="46661" s="11" customFormat="1" x14ac:dyDescent="0.3"/>
    <row r="46662" s="11" customFormat="1" x14ac:dyDescent="0.3"/>
    <row r="46663" s="11" customFormat="1" x14ac:dyDescent="0.3"/>
    <row r="46664" s="11" customFormat="1" x14ac:dyDescent="0.3"/>
    <row r="46665" s="11" customFormat="1" x14ac:dyDescent="0.3"/>
    <row r="46666" s="11" customFormat="1" x14ac:dyDescent="0.3"/>
    <row r="46667" s="11" customFormat="1" x14ac:dyDescent="0.3"/>
    <row r="46668" s="11" customFormat="1" x14ac:dyDescent="0.3"/>
    <row r="46669" s="11" customFormat="1" x14ac:dyDescent="0.3"/>
    <row r="46670" s="11" customFormat="1" x14ac:dyDescent="0.3"/>
    <row r="46671" s="11" customFormat="1" x14ac:dyDescent="0.3"/>
    <row r="46672" s="11" customFormat="1" x14ac:dyDescent="0.3"/>
    <row r="46673" s="11" customFormat="1" x14ac:dyDescent="0.3"/>
    <row r="46674" s="11" customFormat="1" x14ac:dyDescent="0.3"/>
    <row r="46675" s="11" customFormat="1" x14ac:dyDescent="0.3"/>
    <row r="46676" s="11" customFormat="1" x14ac:dyDescent="0.3"/>
    <row r="46677" s="11" customFormat="1" x14ac:dyDescent="0.3"/>
    <row r="46678" s="11" customFormat="1" x14ac:dyDescent="0.3"/>
    <row r="46679" s="11" customFormat="1" x14ac:dyDescent="0.3"/>
    <row r="46680" s="11" customFormat="1" x14ac:dyDescent="0.3"/>
    <row r="46681" s="11" customFormat="1" x14ac:dyDescent="0.3"/>
    <row r="46682" s="11" customFormat="1" x14ac:dyDescent="0.3"/>
    <row r="46683" s="11" customFormat="1" x14ac:dyDescent="0.3"/>
    <row r="46684" s="11" customFormat="1" x14ac:dyDescent="0.3"/>
    <row r="46685" s="11" customFormat="1" x14ac:dyDescent="0.3"/>
    <row r="46686" s="11" customFormat="1" x14ac:dyDescent="0.3"/>
    <row r="46687" s="11" customFormat="1" x14ac:dyDescent="0.3"/>
    <row r="46688" s="11" customFormat="1" x14ac:dyDescent="0.3"/>
    <row r="46689" s="11" customFormat="1" x14ac:dyDescent="0.3"/>
    <row r="46690" s="11" customFormat="1" x14ac:dyDescent="0.3"/>
    <row r="46691" s="11" customFormat="1" x14ac:dyDescent="0.3"/>
    <row r="46692" s="11" customFormat="1" x14ac:dyDescent="0.3"/>
    <row r="46693" s="11" customFormat="1" x14ac:dyDescent="0.3"/>
    <row r="46694" s="11" customFormat="1" x14ac:dyDescent="0.3"/>
    <row r="46695" s="11" customFormat="1" x14ac:dyDescent="0.3"/>
    <row r="46696" s="11" customFormat="1" x14ac:dyDescent="0.3"/>
    <row r="46697" s="11" customFormat="1" x14ac:dyDescent="0.3"/>
    <row r="46698" s="11" customFormat="1" x14ac:dyDescent="0.3"/>
    <row r="46699" s="11" customFormat="1" x14ac:dyDescent="0.3"/>
    <row r="46700" s="11" customFormat="1" x14ac:dyDescent="0.3"/>
    <row r="46701" s="11" customFormat="1" x14ac:dyDescent="0.3"/>
    <row r="46702" s="11" customFormat="1" x14ac:dyDescent="0.3"/>
    <row r="46703" s="11" customFormat="1" x14ac:dyDescent="0.3"/>
    <row r="46704" s="11" customFormat="1" x14ac:dyDescent="0.3"/>
    <row r="46705" s="11" customFormat="1" x14ac:dyDescent="0.3"/>
    <row r="46706" s="11" customFormat="1" x14ac:dyDescent="0.3"/>
    <row r="46707" s="11" customFormat="1" x14ac:dyDescent="0.3"/>
    <row r="46708" s="11" customFormat="1" x14ac:dyDescent="0.3"/>
    <row r="46709" s="11" customFormat="1" x14ac:dyDescent="0.3"/>
    <row r="46710" s="11" customFormat="1" x14ac:dyDescent="0.3"/>
    <row r="46711" s="11" customFormat="1" x14ac:dyDescent="0.3"/>
    <row r="46712" s="11" customFormat="1" x14ac:dyDescent="0.3"/>
    <row r="46713" s="11" customFormat="1" x14ac:dyDescent="0.3"/>
    <row r="46714" s="11" customFormat="1" x14ac:dyDescent="0.3"/>
    <row r="46715" s="11" customFormat="1" x14ac:dyDescent="0.3"/>
    <row r="46716" s="11" customFormat="1" x14ac:dyDescent="0.3"/>
    <row r="46717" s="11" customFormat="1" x14ac:dyDescent="0.3"/>
    <row r="46718" s="11" customFormat="1" x14ac:dyDescent="0.3"/>
    <row r="46719" s="11" customFormat="1" x14ac:dyDescent="0.3"/>
    <row r="46720" s="11" customFormat="1" x14ac:dyDescent="0.3"/>
    <row r="46721" s="11" customFormat="1" x14ac:dyDescent="0.3"/>
    <row r="46722" s="11" customFormat="1" x14ac:dyDescent="0.3"/>
    <row r="46723" s="11" customFormat="1" x14ac:dyDescent="0.3"/>
    <row r="46724" s="11" customFormat="1" x14ac:dyDescent="0.3"/>
    <row r="46725" s="11" customFormat="1" x14ac:dyDescent="0.3"/>
    <row r="46726" s="11" customFormat="1" x14ac:dyDescent="0.3"/>
    <row r="46727" s="11" customFormat="1" x14ac:dyDescent="0.3"/>
    <row r="46728" s="11" customFormat="1" x14ac:dyDescent="0.3"/>
    <row r="46729" s="11" customFormat="1" x14ac:dyDescent="0.3"/>
    <row r="46730" s="11" customFormat="1" x14ac:dyDescent="0.3"/>
    <row r="46731" s="11" customFormat="1" x14ac:dyDescent="0.3"/>
    <row r="46732" s="11" customFormat="1" x14ac:dyDescent="0.3"/>
    <row r="46733" s="11" customFormat="1" x14ac:dyDescent="0.3"/>
    <row r="46734" s="11" customFormat="1" x14ac:dyDescent="0.3"/>
    <row r="46735" s="11" customFormat="1" x14ac:dyDescent="0.3"/>
    <row r="46736" s="11" customFormat="1" x14ac:dyDescent="0.3"/>
    <row r="46737" s="11" customFormat="1" x14ac:dyDescent="0.3"/>
    <row r="46738" s="11" customFormat="1" x14ac:dyDescent="0.3"/>
    <row r="46739" s="11" customFormat="1" x14ac:dyDescent="0.3"/>
    <row r="46740" s="11" customFormat="1" x14ac:dyDescent="0.3"/>
    <row r="46741" s="11" customFormat="1" x14ac:dyDescent="0.3"/>
    <row r="46742" s="11" customFormat="1" x14ac:dyDescent="0.3"/>
    <row r="46743" s="11" customFormat="1" x14ac:dyDescent="0.3"/>
    <row r="46744" s="11" customFormat="1" x14ac:dyDescent="0.3"/>
    <row r="46745" s="11" customFormat="1" x14ac:dyDescent="0.3"/>
    <row r="46746" s="11" customFormat="1" x14ac:dyDescent="0.3"/>
    <row r="46747" s="11" customFormat="1" x14ac:dyDescent="0.3"/>
    <row r="46748" s="11" customFormat="1" x14ac:dyDescent="0.3"/>
    <row r="46749" s="11" customFormat="1" x14ac:dyDescent="0.3"/>
    <row r="46750" s="11" customFormat="1" x14ac:dyDescent="0.3"/>
    <row r="46751" s="11" customFormat="1" x14ac:dyDescent="0.3"/>
    <row r="46752" s="11" customFormat="1" x14ac:dyDescent="0.3"/>
    <row r="46753" s="11" customFormat="1" x14ac:dyDescent="0.3"/>
    <row r="46754" s="11" customFormat="1" x14ac:dyDescent="0.3"/>
    <row r="46755" s="11" customFormat="1" x14ac:dyDescent="0.3"/>
    <row r="46756" s="11" customFormat="1" x14ac:dyDescent="0.3"/>
    <row r="46757" s="11" customFormat="1" x14ac:dyDescent="0.3"/>
    <row r="46758" s="11" customFormat="1" x14ac:dyDescent="0.3"/>
    <row r="46759" s="11" customFormat="1" x14ac:dyDescent="0.3"/>
    <row r="46760" s="11" customFormat="1" x14ac:dyDescent="0.3"/>
    <row r="46761" s="11" customFormat="1" x14ac:dyDescent="0.3"/>
    <row r="46762" s="11" customFormat="1" x14ac:dyDescent="0.3"/>
    <row r="46763" s="11" customFormat="1" x14ac:dyDescent="0.3"/>
    <row r="46764" s="11" customFormat="1" x14ac:dyDescent="0.3"/>
    <row r="46765" s="11" customFormat="1" x14ac:dyDescent="0.3"/>
    <row r="46766" s="11" customFormat="1" x14ac:dyDescent="0.3"/>
    <row r="46767" s="11" customFormat="1" x14ac:dyDescent="0.3"/>
    <row r="46768" s="11" customFormat="1" x14ac:dyDescent="0.3"/>
    <row r="46769" s="11" customFormat="1" x14ac:dyDescent="0.3"/>
    <row r="46770" s="11" customFormat="1" x14ac:dyDescent="0.3"/>
    <row r="46771" s="11" customFormat="1" x14ac:dyDescent="0.3"/>
    <row r="46772" s="11" customFormat="1" x14ac:dyDescent="0.3"/>
    <row r="46773" s="11" customFormat="1" x14ac:dyDescent="0.3"/>
    <row r="46774" s="11" customFormat="1" x14ac:dyDescent="0.3"/>
    <row r="46775" s="11" customFormat="1" x14ac:dyDescent="0.3"/>
    <row r="46776" s="11" customFormat="1" x14ac:dyDescent="0.3"/>
    <row r="46777" s="11" customFormat="1" x14ac:dyDescent="0.3"/>
    <row r="46778" s="11" customFormat="1" x14ac:dyDescent="0.3"/>
    <row r="46779" s="11" customFormat="1" x14ac:dyDescent="0.3"/>
    <row r="46780" s="11" customFormat="1" x14ac:dyDescent="0.3"/>
    <row r="46781" s="11" customFormat="1" x14ac:dyDescent="0.3"/>
    <row r="46782" s="11" customFormat="1" x14ac:dyDescent="0.3"/>
    <row r="46783" s="11" customFormat="1" x14ac:dyDescent="0.3"/>
    <row r="46784" s="11" customFormat="1" x14ac:dyDescent="0.3"/>
    <row r="46785" s="11" customFormat="1" x14ac:dyDescent="0.3"/>
    <row r="46786" s="11" customFormat="1" x14ac:dyDescent="0.3"/>
    <row r="46787" s="11" customFormat="1" x14ac:dyDescent="0.3"/>
    <row r="46788" s="11" customFormat="1" x14ac:dyDescent="0.3"/>
    <row r="46789" s="11" customFormat="1" x14ac:dyDescent="0.3"/>
    <row r="46790" s="11" customFormat="1" x14ac:dyDescent="0.3"/>
    <row r="46791" s="11" customFormat="1" x14ac:dyDescent="0.3"/>
    <row r="46792" s="11" customFormat="1" x14ac:dyDescent="0.3"/>
    <row r="46793" s="11" customFormat="1" x14ac:dyDescent="0.3"/>
    <row r="46794" s="11" customFormat="1" x14ac:dyDescent="0.3"/>
    <row r="46795" s="11" customFormat="1" x14ac:dyDescent="0.3"/>
    <row r="46796" s="11" customFormat="1" x14ac:dyDescent="0.3"/>
    <row r="46797" s="11" customFormat="1" x14ac:dyDescent="0.3"/>
    <row r="46798" s="11" customFormat="1" x14ac:dyDescent="0.3"/>
    <row r="46799" s="11" customFormat="1" x14ac:dyDescent="0.3"/>
    <row r="46800" s="11" customFormat="1" x14ac:dyDescent="0.3"/>
    <row r="46801" s="11" customFormat="1" x14ac:dyDescent="0.3"/>
    <row r="46802" s="11" customFormat="1" x14ac:dyDescent="0.3"/>
    <row r="46803" s="11" customFormat="1" x14ac:dyDescent="0.3"/>
    <row r="46804" s="11" customFormat="1" x14ac:dyDescent="0.3"/>
    <row r="46805" s="11" customFormat="1" x14ac:dyDescent="0.3"/>
    <row r="46806" s="11" customFormat="1" x14ac:dyDescent="0.3"/>
    <row r="46807" s="11" customFormat="1" x14ac:dyDescent="0.3"/>
    <row r="46808" s="11" customFormat="1" x14ac:dyDescent="0.3"/>
    <row r="46809" s="11" customFormat="1" x14ac:dyDescent="0.3"/>
    <row r="46810" s="11" customFormat="1" x14ac:dyDescent="0.3"/>
    <row r="46811" s="11" customFormat="1" x14ac:dyDescent="0.3"/>
    <row r="46812" s="11" customFormat="1" x14ac:dyDescent="0.3"/>
    <row r="46813" s="11" customFormat="1" x14ac:dyDescent="0.3"/>
    <row r="46814" s="11" customFormat="1" x14ac:dyDescent="0.3"/>
    <row r="46815" s="11" customFormat="1" x14ac:dyDescent="0.3"/>
    <row r="46816" s="11" customFormat="1" x14ac:dyDescent="0.3"/>
    <row r="46817" s="11" customFormat="1" x14ac:dyDescent="0.3"/>
    <row r="46818" s="11" customFormat="1" x14ac:dyDescent="0.3"/>
    <row r="46819" s="11" customFormat="1" x14ac:dyDescent="0.3"/>
    <row r="46820" s="11" customFormat="1" x14ac:dyDescent="0.3"/>
    <row r="46821" s="11" customFormat="1" x14ac:dyDescent="0.3"/>
    <row r="46822" s="11" customFormat="1" x14ac:dyDescent="0.3"/>
    <row r="46823" s="11" customFormat="1" x14ac:dyDescent="0.3"/>
    <row r="46824" s="11" customFormat="1" x14ac:dyDescent="0.3"/>
    <row r="46825" s="11" customFormat="1" x14ac:dyDescent="0.3"/>
    <row r="46826" s="11" customFormat="1" x14ac:dyDescent="0.3"/>
    <row r="46827" s="11" customFormat="1" x14ac:dyDescent="0.3"/>
    <row r="46828" s="11" customFormat="1" x14ac:dyDescent="0.3"/>
    <row r="46829" s="11" customFormat="1" x14ac:dyDescent="0.3"/>
    <row r="46830" s="11" customFormat="1" x14ac:dyDescent="0.3"/>
    <row r="46831" s="11" customFormat="1" x14ac:dyDescent="0.3"/>
    <row r="46832" s="11" customFormat="1" x14ac:dyDescent="0.3"/>
    <row r="46833" s="11" customFormat="1" x14ac:dyDescent="0.3"/>
    <row r="46834" s="11" customFormat="1" x14ac:dyDescent="0.3"/>
    <row r="46835" s="11" customFormat="1" x14ac:dyDescent="0.3"/>
    <row r="46836" s="11" customFormat="1" x14ac:dyDescent="0.3"/>
    <row r="46837" s="11" customFormat="1" x14ac:dyDescent="0.3"/>
    <row r="46838" s="11" customFormat="1" x14ac:dyDescent="0.3"/>
    <row r="46839" s="11" customFormat="1" x14ac:dyDescent="0.3"/>
    <row r="46840" s="11" customFormat="1" x14ac:dyDescent="0.3"/>
    <row r="46841" s="11" customFormat="1" x14ac:dyDescent="0.3"/>
    <row r="46842" s="11" customFormat="1" x14ac:dyDescent="0.3"/>
    <row r="46843" s="11" customFormat="1" x14ac:dyDescent="0.3"/>
    <row r="46844" s="11" customFormat="1" x14ac:dyDescent="0.3"/>
    <row r="46845" s="11" customFormat="1" x14ac:dyDescent="0.3"/>
    <row r="46846" s="11" customFormat="1" x14ac:dyDescent="0.3"/>
    <row r="46847" s="11" customFormat="1" x14ac:dyDescent="0.3"/>
    <row r="46848" s="11" customFormat="1" x14ac:dyDescent="0.3"/>
    <row r="46849" s="11" customFormat="1" x14ac:dyDescent="0.3"/>
    <row r="46850" s="11" customFormat="1" x14ac:dyDescent="0.3"/>
    <row r="46851" s="11" customFormat="1" x14ac:dyDescent="0.3"/>
    <row r="46852" s="11" customFormat="1" x14ac:dyDescent="0.3"/>
    <row r="46853" s="11" customFormat="1" x14ac:dyDescent="0.3"/>
    <row r="46854" s="11" customFormat="1" x14ac:dyDescent="0.3"/>
    <row r="46855" s="11" customFormat="1" x14ac:dyDescent="0.3"/>
    <row r="46856" s="11" customFormat="1" x14ac:dyDescent="0.3"/>
    <row r="46857" s="11" customFormat="1" x14ac:dyDescent="0.3"/>
    <row r="46858" s="11" customFormat="1" x14ac:dyDescent="0.3"/>
    <row r="46859" s="11" customFormat="1" x14ac:dyDescent="0.3"/>
    <row r="46860" s="11" customFormat="1" x14ac:dyDescent="0.3"/>
    <row r="46861" s="11" customFormat="1" x14ac:dyDescent="0.3"/>
    <row r="46862" s="11" customFormat="1" x14ac:dyDescent="0.3"/>
    <row r="46863" s="11" customFormat="1" x14ac:dyDescent="0.3"/>
    <row r="46864" s="11" customFormat="1" x14ac:dyDescent="0.3"/>
    <row r="46865" s="11" customFormat="1" x14ac:dyDescent="0.3"/>
    <row r="46866" s="11" customFormat="1" x14ac:dyDescent="0.3"/>
    <row r="46867" s="11" customFormat="1" x14ac:dyDescent="0.3"/>
    <row r="46868" s="11" customFormat="1" x14ac:dyDescent="0.3"/>
    <row r="46869" s="11" customFormat="1" x14ac:dyDescent="0.3"/>
    <row r="46870" s="11" customFormat="1" x14ac:dyDescent="0.3"/>
    <row r="46871" s="11" customFormat="1" x14ac:dyDescent="0.3"/>
    <row r="46872" s="11" customFormat="1" x14ac:dyDescent="0.3"/>
    <row r="46873" s="11" customFormat="1" x14ac:dyDescent="0.3"/>
    <row r="46874" s="11" customFormat="1" x14ac:dyDescent="0.3"/>
    <row r="46875" s="11" customFormat="1" x14ac:dyDescent="0.3"/>
    <row r="46876" s="11" customFormat="1" x14ac:dyDescent="0.3"/>
    <row r="46877" s="11" customFormat="1" x14ac:dyDescent="0.3"/>
    <row r="46878" s="11" customFormat="1" x14ac:dyDescent="0.3"/>
    <row r="46879" s="11" customFormat="1" x14ac:dyDescent="0.3"/>
    <row r="46880" s="11" customFormat="1" x14ac:dyDescent="0.3"/>
    <row r="46881" s="11" customFormat="1" x14ac:dyDescent="0.3"/>
    <row r="46882" s="11" customFormat="1" x14ac:dyDescent="0.3"/>
    <row r="46883" s="11" customFormat="1" x14ac:dyDescent="0.3"/>
    <row r="46884" s="11" customFormat="1" x14ac:dyDescent="0.3"/>
    <row r="46885" s="11" customFormat="1" x14ac:dyDescent="0.3"/>
    <row r="46886" s="11" customFormat="1" x14ac:dyDescent="0.3"/>
    <row r="46887" s="11" customFormat="1" x14ac:dyDescent="0.3"/>
    <row r="46888" s="11" customFormat="1" x14ac:dyDescent="0.3"/>
    <row r="46889" s="11" customFormat="1" x14ac:dyDescent="0.3"/>
    <row r="46890" s="11" customFormat="1" x14ac:dyDescent="0.3"/>
    <row r="46891" s="11" customFormat="1" x14ac:dyDescent="0.3"/>
    <row r="46892" s="11" customFormat="1" x14ac:dyDescent="0.3"/>
    <row r="46893" s="11" customFormat="1" x14ac:dyDescent="0.3"/>
    <row r="46894" s="11" customFormat="1" x14ac:dyDescent="0.3"/>
    <row r="46895" s="11" customFormat="1" x14ac:dyDescent="0.3"/>
    <row r="46896" s="11" customFormat="1" x14ac:dyDescent="0.3"/>
    <row r="46897" s="11" customFormat="1" x14ac:dyDescent="0.3"/>
    <row r="46898" s="11" customFormat="1" x14ac:dyDescent="0.3"/>
    <row r="46899" s="11" customFormat="1" x14ac:dyDescent="0.3"/>
    <row r="46900" s="11" customFormat="1" x14ac:dyDescent="0.3"/>
    <row r="46901" s="11" customFormat="1" x14ac:dyDescent="0.3"/>
    <row r="46902" s="11" customFormat="1" x14ac:dyDescent="0.3"/>
    <row r="46903" s="11" customFormat="1" x14ac:dyDescent="0.3"/>
    <row r="46904" s="11" customFormat="1" x14ac:dyDescent="0.3"/>
    <row r="46905" s="11" customFormat="1" x14ac:dyDescent="0.3"/>
    <row r="46906" s="11" customFormat="1" x14ac:dyDescent="0.3"/>
    <row r="46907" s="11" customFormat="1" x14ac:dyDescent="0.3"/>
    <row r="46908" s="11" customFormat="1" x14ac:dyDescent="0.3"/>
    <row r="46909" s="11" customFormat="1" x14ac:dyDescent="0.3"/>
    <row r="46910" s="11" customFormat="1" x14ac:dyDescent="0.3"/>
    <row r="46911" s="11" customFormat="1" x14ac:dyDescent="0.3"/>
    <row r="46912" s="11" customFormat="1" x14ac:dyDescent="0.3"/>
    <row r="46913" s="11" customFormat="1" x14ac:dyDescent="0.3"/>
    <row r="46914" s="11" customFormat="1" x14ac:dyDescent="0.3"/>
    <row r="46915" s="11" customFormat="1" x14ac:dyDescent="0.3"/>
    <row r="46916" s="11" customFormat="1" x14ac:dyDescent="0.3"/>
    <row r="46917" s="11" customFormat="1" x14ac:dyDescent="0.3"/>
    <row r="46918" s="11" customFormat="1" x14ac:dyDescent="0.3"/>
    <row r="46919" s="11" customFormat="1" x14ac:dyDescent="0.3"/>
    <row r="46920" s="11" customFormat="1" x14ac:dyDescent="0.3"/>
    <row r="46921" s="11" customFormat="1" x14ac:dyDescent="0.3"/>
    <row r="46922" s="11" customFormat="1" x14ac:dyDescent="0.3"/>
    <row r="46923" s="11" customFormat="1" x14ac:dyDescent="0.3"/>
    <row r="46924" s="11" customFormat="1" x14ac:dyDescent="0.3"/>
    <row r="46925" s="11" customFormat="1" x14ac:dyDescent="0.3"/>
    <row r="46926" s="11" customFormat="1" x14ac:dyDescent="0.3"/>
    <row r="46927" s="11" customFormat="1" x14ac:dyDescent="0.3"/>
    <row r="46928" s="11" customFormat="1" x14ac:dyDescent="0.3"/>
    <row r="46929" s="11" customFormat="1" x14ac:dyDescent="0.3"/>
    <row r="46930" s="11" customFormat="1" x14ac:dyDescent="0.3"/>
    <row r="46931" s="11" customFormat="1" x14ac:dyDescent="0.3"/>
    <row r="46932" s="11" customFormat="1" x14ac:dyDescent="0.3"/>
    <row r="46933" s="11" customFormat="1" x14ac:dyDescent="0.3"/>
    <row r="46934" s="11" customFormat="1" x14ac:dyDescent="0.3"/>
    <row r="46935" s="11" customFormat="1" x14ac:dyDescent="0.3"/>
    <row r="46936" s="11" customFormat="1" x14ac:dyDescent="0.3"/>
    <row r="46937" s="11" customFormat="1" x14ac:dyDescent="0.3"/>
    <row r="46938" s="11" customFormat="1" x14ac:dyDescent="0.3"/>
    <row r="46939" s="11" customFormat="1" x14ac:dyDescent="0.3"/>
    <row r="46940" s="11" customFormat="1" x14ac:dyDescent="0.3"/>
    <row r="46941" s="11" customFormat="1" x14ac:dyDescent="0.3"/>
    <row r="46942" s="11" customFormat="1" x14ac:dyDescent="0.3"/>
    <row r="46943" s="11" customFormat="1" x14ac:dyDescent="0.3"/>
    <row r="46944" s="11" customFormat="1" x14ac:dyDescent="0.3"/>
    <row r="46945" s="11" customFormat="1" x14ac:dyDescent="0.3"/>
    <row r="46946" s="11" customFormat="1" x14ac:dyDescent="0.3"/>
    <row r="46947" s="11" customFormat="1" x14ac:dyDescent="0.3"/>
    <row r="46948" s="11" customFormat="1" x14ac:dyDescent="0.3"/>
    <row r="46949" s="11" customFormat="1" x14ac:dyDescent="0.3"/>
    <row r="46950" s="11" customFormat="1" x14ac:dyDescent="0.3"/>
    <row r="46951" s="11" customFormat="1" x14ac:dyDescent="0.3"/>
    <row r="46952" s="11" customFormat="1" x14ac:dyDescent="0.3"/>
    <row r="46953" s="11" customFormat="1" x14ac:dyDescent="0.3"/>
    <row r="46954" s="11" customFormat="1" x14ac:dyDescent="0.3"/>
    <row r="46955" s="11" customFormat="1" x14ac:dyDescent="0.3"/>
    <row r="46956" s="11" customFormat="1" x14ac:dyDescent="0.3"/>
    <row r="46957" s="11" customFormat="1" x14ac:dyDescent="0.3"/>
    <row r="46958" s="11" customFormat="1" x14ac:dyDescent="0.3"/>
    <row r="46959" s="11" customFormat="1" x14ac:dyDescent="0.3"/>
    <row r="46960" s="11" customFormat="1" x14ac:dyDescent="0.3"/>
    <row r="46961" s="11" customFormat="1" x14ac:dyDescent="0.3"/>
    <row r="46962" s="11" customFormat="1" x14ac:dyDescent="0.3"/>
    <row r="46963" s="11" customFormat="1" x14ac:dyDescent="0.3"/>
    <row r="46964" s="11" customFormat="1" x14ac:dyDescent="0.3"/>
    <row r="46965" s="11" customFormat="1" x14ac:dyDescent="0.3"/>
    <row r="46966" s="11" customFormat="1" x14ac:dyDescent="0.3"/>
    <row r="46967" s="11" customFormat="1" x14ac:dyDescent="0.3"/>
    <row r="46968" s="11" customFormat="1" x14ac:dyDescent="0.3"/>
    <row r="46969" s="11" customFormat="1" x14ac:dyDescent="0.3"/>
    <row r="46970" s="11" customFormat="1" x14ac:dyDescent="0.3"/>
    <row r="46971" s="11" customFormat="1" x14ac:dyDescent="0.3"/>
    <row r="46972" s="11" customFormat="1" x14ac:dyDescent="0.3"/>
    <row r="46973" s="11" customFormat="1" x14ac:dyDescent="0.3"/>
    <row r="46974" s="11" customFormat="1" x14ac:dyDescent="0.3"/>
    <row r="46975" s="11" customFormat="1" x14ac:dyDescent="0.3"/>
    <row r="46976" s="11" customFormat="1" x14ac:dyDescent="0.3"/>
    <row r="46977" s="11" customFormat="1" x14ac:dyDescent="0.3"/>
    <row r="46978" s="11" customFormat="1" x14ac:dyDescent="0.3"/>
    <row r="46979" s="11" customFormat="1" x14ac:dyDescent="0.3"/>
    <row r="46980" s="11" customFormat="1" x14ac:dyDescent="0.3"/>
    <row r="46981" s="11" customFormat="1" x14ac:dyDescent="0.3"/>
    <row r="46982" s="11" customFormat="1" x14ac:dyDescent="0.3"/>
    <row r="46983" s="11" customFormat="1" x14ac:dyDescent="0.3"/>
    <row r="46984" s="11" customFormat="1" x14ac:dyDescent="0.3"/>
    <row r="46985" s="11" customFormat="1" x14ac:dyDescent="0.3"/>
    <row r="46986" s="11" customFormat="1" x14ac:dyDescent="0.3"/>
    <row r="46987" s="11" customFormat="1" x14ac:dyDescent="0.3"/>
    <row r="46988" s="11" customFormat="1" x14ac:dyDescent="0.3"/>
    <row r="46989" s="11" customFormat="1" x14ac:dyDescent="0.3"/>
    <row r="46990" s="11" customFormat="1" x14ac:dyDescent="0.3"/>
    <row r="46991" s="11" customFormat="1" x14ac:dyDescent="0.3"/>
    <row r="46992" s="11" customFormat="1" x14ac:dyDescent="0.3"/>
    <row r="46993" s="11" customFormat="1" x14ac:dyDescent="0.3"/>
    <row r="46994" s="11" customFormat="1" x14ac:dyDescent="0.3"/>
    <row r="46995" s="11" customFormat="1" x14ac:dyDescent="0.3"/>
    <row r="46996" s="11" customFormat="1" x14ac:dyDescent="0.3"/>
    <row r="46997" s="11" customFormat="1" x14ac:dyDescent="0.3"/>
    <row r="46998" s="11" customFormat="1" x14ac:dyDescent="0.3"/>
    <row r="46999" s="11" customFormat="1" x14ac:dyDescent="0.3"/>
    <row r="47000" s="11" customFormat="1" x14ac:dyDescent="0.3"/>
    <row r="47001" s="11" customFormat="1" x14ac:dyDescent="0.3"/>
    <row r="47002" s="11" customFormat="1" x14ac:dyDescent="0.3"/>
    <row r="47003" s="11" customFormat="1" x14ac:dyDescent="0.3"/>
    <row r="47004" s="11" customFormat="1" x14ac:dyDescent="0.3"/>
    <row r="47005" s="11" customFormat="1" x14ac:dyDescent="0.3"/>
    <row r="47006" s="11" customFormat="1" x14ac:dyDescent="0.3"/>
    <row r="47007" s="11" customFormat="1" x14ac:dyDescent="0.3"/>
    <row r="47008" s="11" customFormat="1" x14ac:dyDescent="0.3"/>
    <row r="47009" s="11" customFormat="1" x14ac:dyDescent="0.3"/>
    <row r="47010" s="11" customFormat="1" x14ac:dyDescent="0.3"/>
    <row r="47011" s="11" customFormat="1" x14ac:dyDescent="0.3"/>
    <row r="47012" s="11" customFormat="1" x14ac:dyDescent="0.3"/>
    <row r="47013" s="11" customFormat="1" x14ac:dyDescent="0.3"/>
    <row r="47014" s="11" customFormat="1" x14ac:dyDescent="0.3"/>
    <row r="47015" s="11" customFormat="1" x14ac:dyDescent="0.3"/>
    <row r="47016" s="11" customFormat="1" x14ac:dyDescent="0.3"/>
    <row r="47017" s="11" customFormat="1" x14ac:dyDescent="0.3"/>
    <row r="47018" s="11" customFormat="1" x14ac:dyDescent="0.3"/>
    <row r="47019" s="11" customFormat="1" x14ac:dyDescent="0.3"/>
    <row r="47020" s="11" customFormat="1" x14ac:dyDescent="0.3"/>
    <row r="47021" s="11" customFormat="1" x14ac:dyDescent="0.3"/>
    <row r="47022" s="11" customFormat="1" x14ac:dyDescent="0.3"/>
    <row r="47023" s="11" customFormat="1" x14ac:dyDescent="0.3"/>
    <row r="47024" s="11" customFormat="1" x14ac:dyDescent="0.3"/>
    <row r="47025" s="11" customFormat="1" x14ac:dyDescent="0.3"/>
    <row r="47026" s="11" customFormat="1" x14ac:dyDescent="0.3"/>
    <row r="47027" s="11" customFormat="1" x14ac:dyDescent="0.3"/>
    <row r="47028" s="11" customFormat="1" x14ac:dyDescent="0.3"/>
    <row r="47029" s="11" customFormat="1" x14ac:dyDescent="0.3"/>
    <row r="47030" s="11" customFormat="1" x14ac:dyDescent="0.3"/>
    <row r="47031" s="11" customFormat="1" x14ac:dyDescent="0.3"/>
    <row r="47032" s="11" customFormat="1" x14ac:dyDescent="0.3"/>
    <row r="47033" s="11" customFormat="1" x14ac:dyDescent="0.3"/>
    <row r="47034" s="11" customFormat="1" x14ac:dyDescent="0.3"/>
    <row r="47035" s="11" customFormat="1" x14ac:dyDescent="0.3"/>
    <row r="47036" s="11" customFormat="1" x14ac:dyDescent="0.3"/>
    <row r="47037" s="11" customFormat="1" x14ac:dyDescent="0.3"/>
    <row r="47038" s="11" customFormat="1" x14ac:dyDescent="0.3"/>
    <row r="47039" s="11" customFormat="1" x14ac:dyDescent="0.3"/>
    <row r="47040" s="11" customFormat="1" x14ac:dyDescent="0.3"/>
    <row r="47041" s="11" customFormat="1" x14ac:dyDescent="0.3"/>
    <row r="47042" s="11" customFormat="1" x14ac:dyDescent="0.3"/>
    <row r="47043" s="11" customFormat="1" x14ac:dyDescent="0.3"/>
    <row r="47044" s="11" customFormat="1" x14ac:dyDescent="0.3"/>
    <row r="47045" s="11" customFormat="1" x14ac:dyDescent="0.3"/>
    <row r="47046" s="11" customFormat="1" x14ac:dyDescent="0.3"/>
    <row r="47047" s="11" customFormat="1" x14ac:dyDescent="0.3"/>
    <row r="47048" s="11" customFormat="1" x14ac:dyDescent="0.3"/>
    <row r="47049" s="11" customFormat="1" x14ac:dyDescent="0.3"/>
    <row r="47050" s="11" customFormat="1" x14ac:dyDescent="0.3"/>
    <row r="47051" s="11" customFormat="1" x14ac:dyDescent="0.3"/>
    <row r="47052" s="11" customFormat="1" x14ac:dyDescent="0.3"/>
    <row r="47053" s="11" customFormat="1" x14ac:dyDescent="0.3"/>
    <row r="47054" s="11" customFormat="1" x14ac:dyDescent="0.3"/>
    <row r="47055" s="11" customFormat="1" x14ac:dyDescent="0.3"/>
    <row r="47056" s="11" customFormat="1" x14ac:dyDescent="0.3"/>
    <row r="47057" s="11" customFormat="1" x14ac:dyDescent="0.3"/>
    <row r="47058" s="11" customFormat="1" x14ac:dyDescent="0.3"/>
    <row r="47059" s="11" customFormat="1" x14ac:dyDescent="0.3"/>
    <row r="47060" s="11" customFormat="1" x14ac:dyDescent="0.3"/>
    <row r="47061" s="11" customFormat="1" x14ac:dyDescent="0.3"/>
    <row r="47062" s="11" customFormat="1" x14ac:dyDescent="0.3"/>
    <row r="47063" s="11" customFormat="1" x14ac:dyDescent="0.3"/>
    <row r="47064" s="11" customFormat="1" x14ac:dyDescent="0.3"/>
    <row r="47065" s="11" customFormat="1" x14ac:dyDescent="0.3"/>
    <row r="47066" s="11" customFormat="1" x14ac:dyDescent="0.3"/>
    <row r="47067" s="11" customFormat="1" x14ac:dyDescent="0.3"/>
    <row r="47068" s="11" customFormat="1" x14ac:dyDescent="0.3"/>
    <row r="47069" s="11" customFormat="1" x14ac:dyDescent="0.3"/>
    <row r="47070" s="11" customFormat="1" x14ac:dyDescent="0.3"/>
    <row r="47071" s="11" customFormat="1" x14ac:dyDescent="0.3"/>
    <row r="47072" s="11" customFormat="1" x14ac:dyDescent="0.3"/>
    <row r="47073" s="11" customFormat="1" x14ac:dyDescent="0.3"/>
    <row r="47074" s="11" customFormat="1" x14ac:dyDescent="0.3"/>
    <row r="47075" s="11" customFormat="1" x14ac:dyDescent="0.3"/>
    <row r="47076" s="11" customFormat="1" x14ac:dyDescent="0.3"/>
    <row r="47077" s="11" customFormat="1" x14ac:dyDescent="0.3"/>
    <row r="47078" s="11" customFormat="1" x14ac:dyDescent="0.3"/>
    <row r="47079" s="11" customFormat="1" x14ac:dyDescent="0.3"/>
    <row r="47080" s="11" customFormat="1" x14ac:dyDescent="0.3"/>
    <row r="47081" s="11" customFormat="1" x14ac:dyDescent="0.3"/>
    <row r="47082" s="11" customFormat="1" x14ac:dyDescent="0.3"/>
    <row r="47083" s="11" customFormat="1" x14ac:dyDescent="0.3"/>
    <row r="47084" s="11" customFormat="1" x14ac:dyDescent="0.3"/>
    <row r="47085" s="11" customFormat="1" x14ac:dyDescent="0.3"/>
    <row r="47086" s="11" customFormat="1" x14ac:dyDescent="0.3"/>
    <row r="47087" s="11" customFormat="1" x14ac:dyDescent="0.3"/>
    <row r="47088" s="11" customFormat="1" x14ac:dyDescent="0.3"/>
    <row r="47089" s="11" customFormat="1" x14ac:dyDescent="0.3"/>
    <row r="47090" s="11" customFormat="1" x14ac:dyDescent="0.3"/>
    <row r="47091" s="11" customFormat="1" x14ac:dyDescent="0.3"/>
    <row r="47092" s="11" customFormat="1" x14ac:dyDescent="0.3"/>
    <row r="47093" s="11" customFormat="1" x14ac:dyDescent="0.3"/>
    <row r="47094" s="11" customFormat="1" x14ac:dyDescent="0.3"/>
    <row r="47095" s="11" customFormat="1" x14ac:dyDescent="0.3"/>
    <row r="47096" s="11" customFormat="1" x14ac:dyDescent="0.3"/>
    <row r="47097" s="11" customFormat="1" x14ac:dyDescent="0.3"/>
    <row r="47098" s="11" customFormat="1" x14ac:dyDescent="0.3"/>
    <row r="47099" s="11" customFormat="1" x14ac:dyDescent="0.3"/>
    <row r="47100" s="11" customFormat="1" x14ac:dyDescent="0.3"/>
    <row r="47101" s="11" customFormat="1" x14ac:dyDescent="0.3"/>
    <row r="47102" s="11" customFormat="1" x14ac:dyDescent="0.3"/>
    <row r="47103" s="11" customFormat="1" x14ac:dyDescent="0.3"/>
    <row r="47104" s="11" customFormat="1" x14ac:dyDescent="0.3"/>
    <row r="47105" s="11" customFormat="1" x14ac:dyDescent="0.3"/>
    <row r="47106" s="11" customFormat="1" x14ac:dyDescent="0.3"/>
    <row r="47107" s="11" customFormat="1" x14ac:dyDescent="0.3"/>
    <row r="47108" s="11" customFormat="1" x14ac:dyDescent="0.3"/>
    <row r="47109" s="11" customFormat="1" x14ac:dyDescent="0.3"/>
    <row r="47110" s="11" customFormat="1" x14ac:dyDescent="0.3"/>
    <row r="47111" s="11" customFormat="1" x14ac:dyDescent="0.3"/>
    <row r="47112" s="11" customFormat="1" x14ac:dyDescent="0.3"/>
    <row r="47113" s="11" customFormat="1" x14ac:dyDescent="0.3"/>
    <row r="47114" s="11" customFormat="1" x14ac:dyDescent="0.3"/>
    <row r="47115" s="11" customFormat="1" x14ac:dyDescent="0.3"/>
    <row r="47116" s="11" customFormat="1" x14ac:dyDescent="0.3"/>
    <row r="47117" s="11" customFormat="1" x14ac:dyDescent="0.3"/>
    <row r="47118" s="11" customFormat="1" x14ac:dyDescent="0.3"/>
    <row r="47119" s="11" customFormat="1" x14ac:dyDescent="0.3"/>
    <row r="47120" s="11" customFormat="1" x14ac:dyDescent="0.3"/>
    <row r="47121" s="11" customFormat="1" x14ac:dyDescent="0.3"/>
    <row r="47122" s="11" customFormat="1" x14ac:dyDescent="0.3"/>
    <row r="47123" s="11" customFormat="1" x14ac:dyDescent="0.3"/>
    <row r="47124" s="11" customFormat="1" x14ac:dyDescent="0.3"/>
    <row r="47125" s="11" customFormat="1" x14ac:dyDescent="0.3"/>
    <row r="47126" s="11" customFormat="1" x14ac:dyDescent="0.3"/>
    <row r="47127" s="11" customFormat="1" x14ac:dyDescent="0.3"/>
    <row r="47128" s="11" customFormat="1" x14ac:dyDescent="0.3"/>
    <row r="47129" s="11" customFormat="1" x14ac:dyDescent="0.3"/>
    <row r="47130" s="11" customFormat="1" x14ac:dyDescent="0.3"/>
    <row r="47131" s="11" customFormat="1" x14ac:dyDescent="0.3"/>
    <row r="47132" s="11" customFormat="1" x14ac:dyDescent="0.3"/>
    <row r="47133" s="11" customFormat="1" x14ac:dyDescent="0.3"/>
    <row r="47134" s="11" customFormat="1" x14ac:dyDescent="0.3"/>
    <row r="47135" s="11" customFormat="1" x14ac:dyDescent="0.3"/>
    <row r="47136" s="11" customFormat="1" x14ac:dyDescent="0.3"/>
    <row r="47137" s="11" customFormat="1" x14ac:dyDescent="0.3"/>
    <row r="47138" s="11" customFormat="1" x14ac:dyDescent="0.3"/>
    <row r="47139" s="11" customFormat="1" x14ac:dyDescent="0.3"/>
    <row r="47140" s="11" customFormat="1" x14ac:dyDescent="0.3"/>
    <row r="47141" s="11" customFormat="1" x14ac:dyDescent="0.3"/>
    <row r="47142" s="11" customFormat="1" x14ac:dyDescent="0.3"/>
    <row r="47143" s="11" customFormat="1" x14ac:dyDescent="0.3"/>
    <row r="47144" s="11" customFormat="1" x14ac:dyDescent="0.3"/>
    <row r="47145" s="11" customFormat="1" x14ac:dyDescent="0.3"/>
    <row r="47146" s="11" customFormat="1" x14ac:dyDescent="0.3"/>
    <row r="47147" s="11" customFormat="1" x14ac:dyDescent="0.3"/>
    <row r="47148" s="11" customFormat="1" x14ac:dyDescent="0.3"/>
    <row r="47149" s="11" customFormat="1" x14ac:dyDescent="0.3"/>
    <row r="47150" s="11" customFormat="1" x14ac:dyDescent="0.3"/>
    <row r="47151" s="11" customFormat="1" x14ac:dyDescent="0.3"/>
    <row r="47152" s="11" customFormat="1" x14ac:dyDescent="0.3"/>
    <row r="47153" s="11" customFormat="1" x14ac:dyDescent="0.3"/>
    <row r="47154" s="11" customFormat="1" x14ac:dyDescent="0.3"/>
    <row r="47155" s="11" customFormat="1" x14ac:dyDescent="0.3"/>
    <row r="47156" s="11" customFormat="1" x14ac:dyDescent="0.3"/>
    <row r="47157" s="11" customFormat="1" x14ac:dyDescent="0.3"/>
    <row r="47158" s="11" customFormat="1" x14ac:dyDescent="0.3"/>
    <row r="47159" s="11" customFormat="1" x14ac:dyDescent="0.3"/>
    <row r="47160" s="11" customFormat="1" x14ac:dyDescent="0.3"/>
    <row r="47161" s="11" customFormat="1" x14ac:dyDescent="0.3"/>
    <row r="47162" s="11" customFormat="1" x14ac:dyDescent="0.3"/>
    <row r="47163" s="11" customFormat="1" x14ac:dyDescent="0.3"/>
    <row r="47164" s="11" customFormat="1" x14ac:dyDescent="0.3"/>
    <row r="47165" s="11" customFormat="1" x14ac:dyDescent="0.3"/>
    <row r="47166" s="11" customFormat="1" x14ac:dyDescent="0.3"/>
    <row r="47167" s="11" customFormat="1" x14ac:dyDescent="0.3"/>
    <row r="47168" s="11" customFormat="1" x14ac:dyDescent="0.3"/>
    <row r="47169" s="11" customFormat="1" x14ac:dyDescent="0.3"/>
    <row r="47170" s="11" customFormat="1" x14ac:dyDescent="0.3"/>
    <row r="47171" s="11" customFormat="1" x14ac:dyDescent="0.3"/>
    <row r="47172" s="11" customFormat="1" x14ac:dyDescent="0.3"/>
    <row r="47173" s="11" customFormat="1" x14ac:dyDescent="0.3"/>
    <row r="47174" s="11" customFormat="1" x14ac:dyDescent="0.3"/>
    <row r="47175" s="11" customFormat="1" x14ac:dyDescent="0.3"/>
    <row r="47176" s="11" customFormat="1" x14ac:dyDescent="0.3"/>
    <row r="47177" s="11" customFormat="1" x14ac:dyDescent="0.3"/>
    <row r="47178" s="11" customFormat="1" x14ac:dyDescent="0.3"/>
    <row r="47179" s="11" customFormat="1" x14ac:dyDescent="0.3"/>
    <row r="47180" s="11" customFormat="1" x14ac:dyDescent="0.3"/>
    <row r="47181" s="11" customFormat="1" x14ac:dyDescent="0.3"/>
    <row r="47182" s="11" customFormat="1" x14ac:dyDescent="0.3"/>
    <row r="47183" s="11" customFormat="1" x14ac:dyDescent="0.3"/>
    <row r="47184" s="11" customFormat="1" x14ac:dyDescent="0.3"/>
    <row r="47185" s="11" customFormat="1" x14ac:dyDescent="0.3"/>
    <row r="47186" s="11" customFormat="1" x14ac:dyDescent="0.3"/>
    <row r="47187" s="11" customFormat="1" x14ac:dyDescent="0.3"/>
    <row r="47188" s="11" customFormat="1" x14ac:dyDescent="0.3"/>
    <row r="47189" s="11" customFormat="1" x14ac:dyDescent="0.3"/>
    <row r="47190" s="11" customFormat="1" x14ac:dyDescent="0.3"/>
    <row r="47191" s="11" customFormat="1" x14ac:dyDescent="0.3"/>
    <row r="47192" s="11" customFormat="1" x14ac:dyDescent="0.3"/>
    <row r="47193" s="11" customFormat="1" x14ac:dyDescent="0.3"/>
    <row r="47194" s="11" customFormat="1" x14ac:dyDescent="0.3"/>
    <row r="47195" s="11" customFormat="1" x14ac:dyDescent="0.3"/>
    <row r="47196" s="11" customFormat="1" x14ac:dyDescent="0.3"/>
    <row r="47197" s="11" customFormat="1" x14ac:dyDescent="0.3"/>
    <row r="47198" s="11" customFormat="1" x14ac:dyDescent="0.3"/>
    <row r="47199" s="11" customFormat="1" x14ac:dyDescent="0.3"/>
    <row r="47200" s="11" customFormat="1" x14ac:dyDescent="0.3"/>
    <row r="47201" s="11" customFormat="1" x14ac:dyDescent="0.3"/>
    <row r="47202" s="11" customFormat="1" x14ac:dyDescent="0.3"/>
    <row r="47203" s="11" customFormat="1" x14ac:dyDescent="0.3"/>
    <row r="47204" s="11" customFormat="1" x14ac:dyDescent="0.3"/>
    <row r="47205" s="11" customFormat="1" x14ac:dyDescent="0.3"/>
    <row r="47206" s="11" customFormat="1" x14ac:dyDescent="0.3"/>
    <row r="47207" s="11" customFormat="1" x14ac:dyDescent="0.3"/>
    <row r="47208" s="11" customFormat="1" x14ac:dyDescent="0.3"/>
    <row r="47209" s="11" customFormat="1" x14ac:dyDescent="0.3"/>
    <row r="47210" s="11" customFormat="1" x14ac:dyDescent="0.3"/>
    <row r="47211" s="11" customFormat="1" x14ac:dyDescent="0.3"/>
    <row r="47212" s="11" customFormat="1" x14ac:dyDescent="0.3"/>
    <row r="47213" s="11" customFormat="1" x14ac:dyDescent="0.3"/>
    <row r="47214" s="11" customFormat="1" x14ac:dyDescent="0.3"/>
    <row r="47215" s="11" customFormat="1" x14ac:dyDescent="0.3"/>
    <row r="47216" s="11" customFormat="1" x14ac:dyDescent="0.3"/>
    <row r="47217" s="11" customFormat="1" x14ac:dyDescent="0.3"/>
    <row r="47218" s="11" customFormat="1" x14ac:dyDescent="0.3"/>
    <row r="47219" s="11" customFormat="1" x14ac:dyDescent="0.3"/>
    <row r="47220" s="11" customFormat="1" x14ac:dyDescent="0.3"/>
    <row r="47221" s="11" customFormat="1" x14ac:dyDescent="0.3"/>
    <row r="47222" s="11" customFormat="1" x14ac:dyDescent="0.3"/>
    <row r="47223" s="11" customFormat="1" x14ac:dyDescent="0.3"/>
    <row r="47224" s="11" customFormat="1" x14ac:dyDescent="0.3"/>
    <row r="47225" s="11" customFormat="1" x14ac:dyDescent="0.3"/>
    <row r="47226" s="11" customFormat="1" x14ac:dyDescent="0.3"/>
    <row r="47227" s="11" customFormat="1" x14ac:dyDescent="0.3"/>
    <row r="47228" s="11" customFormat="1" x14ac:dyDescent="0.3"/>
    <row r="47229" s="11" customFormat="1" x14ac:dyDescent="0.3"/>
    <row r="47230" s="11" customFormat="1" x14ac:dyDescent="0.3"/>
    <row r="47231" s="11" customFormat="1" x14ac:dyDescent="0.3"/>
    <row r="47232" s="11" customFormat="1" x14ac:dyDescent="0.3"/>
    <row r="47233" s="11" customFormat="1" x14ac:dyDescent="0.3"/>
    <row r="47234" s="11" customFormat="1" x14ac:dyDescent="0.3"/>
    <row r="47235" s="11" customFormat="1" x14ac:dyDescent="0.3"/>
    <row r="47236" s="11" customFormat="1" x14ac:dyDescent="0.3"/>
    <row r="47237" s="11" customFormat="1" x14ac:dyDescent="0.3"/>
    <row r="47238" s="11" customFormat="1" x14ac:dyDescent="0.3"/>
    <row r="47239" s="11" customFormat="1" x14ac:dyDescent="0.3"/>
    <row r="47240" s="11" customFormat="1" x14ac:dyDescent="0.3"/>
    <row r="47241" s="11" customFormat="1" x14ac:dyDescent="0.3"/>
    <row r="47242" s="11" customFormat="1" x14ac:dyDescent="0.3"/>
    <row r="47243" s="11" customFormat="1" x14ac:dyDescent="0.3"/>
    <row r="47244" s="11" customFormat="1" x14ac:dyDescent="0.3"/>
    <row r="47245" s="11" customFormat="1" x14ac:dyDescent="0.3"/>
    <row r="47246" s="11" customFormat="1" x14ac:dyDescent="0.3"/>
    <row r="47247" s="11" customFormat="1" x14ac:dyDescent="0.3"/>
    <row r="47248" s="11" customFormat="1" x14ac:dyDescent="0.3"/>
    <row r="47249" s="11" customFormat="1" x14ac:dyDescent="0.3"/>
    <row r="47250" s="11" customFormat="1" x14ac:dyDescent="0.3"/>
    <row r="47251" s="11" customFormat="1" x14ac:dyDescent="0.3"/>
    <row r="47252" s="11" customFormat="1" x14ac:dyDescent="0.3"/>
    <row r="47253" s="11" customFormat="1" x14ac:dyDescent="0.3"/>
    <row r="47254" s="11" customFormat="1" x14ac:dyDescent="0.3"/>
    <row r="47255" s="11" customFormat="1" x14ac:dyDescent="0.3"/>
    <row r="47256" s="11" customFormat="1" x14ac:dyDescent="0.3"/>
    <row r="47257" s="11" customFormat="1" x14ac:dyDescent="0.3"/>
    <row r="47258" s="11" customFormat="1" x14ac:dyDescent="0.3"/>
    <row r="47259" s="11" customFormat="1" x14ac:dyDescent="0.3"/>
    <row r="47260" s="11" customFormat="1" x14ac:dyDescent="0.3"/>
    <row r="47261" s="11" customFormat="1" x14ac:dyDescent="0.3"/>
    <row r="47262" s="11" customFormat="1" x14ac:dyDescent="0.3"/>
    <row r="47263" s="11" customFormat="1" x14ac:dyDescent="0.3"/>
    <row r="47264" s="11" customFormat="1" x14ac:dyDescent="0.3"/>
    <row r="47265" s="11" customFormat="1" x14ac:dyDescent="0.3"/>
    <row r="47266" s="11" customFormat="1" x14ac:dyDescent="0.3"/>
    <row r="47267" s="11" customFormat="1" x14ac:dyDescent="0.3"/>
    <row r="47268" s="11" customFormat="1" x14ac:dyDescent="0.3"/>
    <row r="47269" s="11" customFormat="1" x14ac:dyDescent="0.3"/>
    <row r="47270" s="11" customFormat="1" x14ac:dyDescent="0.3"/>
    <row r="47271" s="11" customFormat="1" x14ac:dyDescent="0.3"/>
    <row r="47272" s="11" customFormat="1" x14ac:dyDescent="0.3"/>
    <row r="47273" s="11" customFormat="1" x14ac:dyDescent="0.3"/>
    <row r="47274" s="11" customFormat="1" x14ac:dyDescent="0.3"/>
    <row r="47275" s="11" customFormat="1" x14ac:dyDescent="0.3"/>
    <row r="47276" s="11" customFormat="1" x14ac:dyDescent="0.3"/>
    <row r="47277" s="11" customFormat="1" x14ac:dyDescent="0.3"/>
    <row r="47278" s="11" customFormat="1" x14ac:dyDescent="0.3"/>
    <row r="47279" s="11" customFormat="1" x14ac:dyDescent="0.3"/>
    <row r="47280" s="11" customFormat="1" x14ac:dyDescent="0.3"/>
    <row r="47281" s="11" customFormat="1" x14ac:dyDescent="0.3"/>
    <row r="47282" s="11" customFormat="1" x14ac:dyDescent="0.3"/>
    <row r="47283" s="11" customFormat="1" x14ac:dyDescent="0.3"/>
    <row r="47284" s="11" customFormat="1" x14ac:dyDescent="0.3"/>
    <row r="47285" s="11" customFormat="1" x14ac:dyDescent="0.3"/>
    <row r="47286" s="11" customFormat="1" x14ac:dyDescent="0.3"/>
    <row r="47287" s="11" customFormat="1" x14ac:dyDescent="0.3"/>
    <row r="47288" s="11" customFormat="1" x14ac:dyDescent="0.3"/>
    <row r="47289" s="11" customFormat="1" x14ac:dyDescent="0.3"/>
    <row r="47290" s="11" customFormat="1" x14ac:dyDescent="0.3"/>
    <row r="47291" s="11" customFormat="1" x14ac:dyDescent="0.3"/>
    <row r="47292" s="11" customFormat="1" x14ac:dyDescent="0.3"/>
    <row r="47293" s="11" customFormat="1" x14ac:dyDescent="0.3"/>
    <row r="47294" s="11" customFormat="1" x14ac:dyDescent="0.3"/>
    <row r="47295" s="11" customFormat="1" x14ac:dyDescent="0.3"/>
    <row r="47296" s="11" customFormat="1" x14ac:dyDescent="0.3"/>
    <row r="47297" s="11" customFormat="1" x14ac:dyDescent="0.3"/>
    <row r="47298" s="11" customFormat="1" x14ac:dyDescent="0.3"/>
    <row r="47299" s="11" customFormat="1" x14ac:dyDescent="0.3"/>
    <row r="47300" s="11" customFormat="1" x14ac:dyDescent="0.3"/>
    <row r="47301" s="11" customFormat="1" x14ac:dyDescent="0.3"/>
    <row r="47302" s="11" customFormat="1" x14ac:dyDescent="0.3"/>
    <row r="47303" s="11" customFormat="1" x14ac:dyDescent="0.3"/>
    <row r="47304" s="11" customFormat="1" x14ac:dyDescent="0.3"/>
    <row r="47305" s="11" customFormat="1" x14ac:dyDescent="0.3"/>
    <row r="47306" s="11" customFormat="1" x14ac:dyDescent="0.3"/>
    <row r="47307" s="11" customFormat="1" x14ac:dyDescent="0.3"/>
    <row r="47308" s="11" customFormat="1" x14ac:dyDescent="0.3"/>
    <row r="47309" s="11" customFormat="1" x14ac:dyDescent="0.3"/>
    <row r="47310" s="11" customFormat="1" x14ac:dyDescent="0.3"/>
    <row r="47311" s="11" customFormat="1" x14ac:dyDescent="0.3"/>
    <row r="47312" s="11" customFormat="1" x14ac:dyDescent="0.3"/>
    <row r="47313" s="11" customFormat="1" x14ac:dyDescent="0.3"/>
    <row r="47314" s="11" customFormat="1" x14ac:dyDescent="0.3"/>
    <row r="47315" s="11" customFormat="1" x14ac:dyDescent="0.3"/>
    <row r="47316" s="11" customFormat="1" x14ac:dyDescent="0.3"/>
    <row r="47317" s="11" customFormat="1" x14ac:dyDescent="0.3"/>
    <row r="47318" s="11" customFormat="1" x14ac:dyDescent="0.3"/>
    <row r="47319" s="11" customFormat="1" x14ac:dyDescent="0.3"/>
    <row r="47320" s="11" customFormat="1" x14ac:dyDescent="0.3"/>
    <row r="47321" s="11" customFormat="1" x14ac:dyDescent="0.3"/>
    <row r="47322" s="11" customFormat="1" x14ac:dyDescent="0.3"/>
    <row r="47323" s="11" customFormat="1" x14ac:dyDescent="0.3"/>
    <row r="47324" s="11" customFormat="1" x14ac:dyDescent="0.3"/>
    <row r="47325" s="11" customFormat="1" x14ac:dyDescent="0.3"/>
    <row r="47326" s="11" customFormat="1" x14ac:dyDescent="0.3"/>
    <row r="47327" s="11" customFormat="1" x14ac:dyDescent="0.3"/>
    <row r="47328" s="11" customFormat="1" x14ac:dyDescent="0.3"/>
    <row r="47329" s="11" customFormat="1" x14ac:dyDescent="0.3"/>
    <row r="47330" s="11" customFormat="1" x14ac:dyDescent="0.3"/>
    <row r="47331" s="11" customFormat="1" x14ac:dyDescent="0.3"/>
    <row r="47332" s="11" customFormat="1" x14ac:dyDescent="0.3"/>
    <row r="47333" s="11" customFormat="1" x14ac:dyDescent="0.3"/>
    <row r="47334" s="11" customFormat="1" x14ac:dyDescent="0.3"/>
    <row r="47335" s="11" customFormat="1" x14ac:dyDescent="0.3"/>
    <row r="47336" s="11" customFormat="1" x14ac:dyDescent="0.3"/>
    <row r="47337" s="11" customFormat="1" x14ac:dyDescent="0.3"/>
    <row r="47338" s="11" customFormat="1" x14ac:dyDescent="0.3"/>
    <row r="47339" s="11" customFormat="1" x14ac:dyDescent="0.3"/>
    <row r="47340" s="11" customFormat="1" x14ac:dyDescent="0.3"/>
    <row r="47341" s="11" customFormat="1" x14ac:dyDescent="0.3"/>
    <row r="47342" s="11" customFormat="1" x14ac:dyDescent="0.3"/>
    <row r="47343" s="11" customFormat="1" x14ac:dyDescent="0.3"/>
    <row r="47344" s="11" customFormat="1" x14ac:dyDescent="0.3"/>
    <row r="47345" s="11" customFormat="1" x14ac:dyDescent="0.3"/>
    <row r="47346" s="11" customFormat="1" x14ac:dyDescent="0.3"/>
    <row r="47347" s="11" customFormat="1" x14ac:dyDescent="0.3"/>
    <row r="47348" s="11" customFormat="1" x14ac:dyDescent="0.3"/>
    <row r="47349" s="11" customFormat="1" x14ac:dyDescent="0.3"/>
    <row r="47350" s="11" customFormat="1" x14ac:dyDescent="0.3"/>
    <row r="47351" s="11" customFormat="1" x14ac:dyDescent="0.3"/>
    <row r="47352" s="11" customFormat="1" x14ac:dyDescent="0.3"/>
    <row r="47353" s="11" customFormat="1" x14ac:dyDescent="0.3"/>
    <row r="47354" s="11" customFormat="1" x14ac:dyDescent="0.3"/>
    <row r="47355" s="11" customFormat="1" x14ac:dyDescent="0.3"/>
    <row r="47356" s="11" customFormat="1" x14ac:dyDescent="0.3"/>
    <row r="47357" s="11" customFormat="1" x14ac:dyDescent="0.3"/>
    <row r="47358" s="11" customFormat="1" x14ac:dyDescent="0.3"/>
    <row r="47359" s="11" customFormat="1" x14ac:dyDescent="0.3"/>
    <row r="47360" s="11" customFormat="1" x14ac:dyDescent="0.3"/>
    <row r="47361" s="11" customFormat="1" x14ac:dyDescent="0.3"/>
    <row r="47362" s="11" customFormat="1" x14ac:dyDescent="0.3"/>
    <row r="47363" s="11" customFormat="1" x14ac:dyDescent="0.3"/>
    <row r="47364" s="11" customFormat="1" x14ac:dyDescent="0.3"/>
    <row r="47365" s="11" customFormat="1" x14ac:dyDescent="0.3"/>
    <row r="47366" s="11" customFormat="1" x14ac:dyDescent="0.3"/>
    <row r="47367" s="11" customFormat="1" x14ac:dyDescent="0.3"/>
    <row r="47368" s="11" customFormat="1" x14ac:dyDescent="0.3"/>
    <row r="47369" s="11" customFormat="1" x14ac:dyDescent="0.3"/>
    <row r="47370" s="11" customFormat="1" x14ac:dyDescent="0.3"/>
    <row r="47371" s="11" customFormat="1" x14ac:dyDescent="0.3"/>
    <row r="47372" s="11" customFormat="1" x14ac:dyDescent="0.3"/>
    <row r="47373" s="11" customFormat="1" x14ac:dyDescent="0.3"/>
    <row r="47374" s="11" customFormat="1" x14ac:dyDescent="0.3"/>
    <row r="47375" s="11" customFormat="1" x14ac:dyDescent="0.3"/>
    <row r="47376" s="11" customFormat="1" x14ac:dyDescent="0.3"/>
    <row r="47377" s="11" customFormat="1" x14ac:dyDescent="0.3"/>
    <row r="47378" s="11" customFormat="1" x14ac:dyDescent="0.3"/>
    <row r="47379" s="11" customFormat="1" x14ac:dyDescent="0.3"/>
    <row r="47380" s="11" customFormat="1" x14ac:dyDescent="0.3"/>
    <row r="47381" s="11" customFormat="1" x14ac:dyDescent="0.3"/>
    <row r="47382" s="11" customFormat="1" x14ac:dyDescent="0.3"/>
    <row r="47383" s="11" customFormat="1" x14ac:dyDescent="0.3"/>
    <row r="47384" s="11" customFormat="1" x14ac:dyDescent="0.3"/>
    <row r="47385" s="11" customFormat="1" x14ac:dyDescent="0.3"/>
    <row r="47386" s="11" customFormat="1" x14ac:dyDescent="0.3"/>
    <row r="47387" s="11" customFormat="1" x14ac:dyDescent="0.3"/>
    <row r="47388" s="11" customFormat="1" x14ac:dyDescent="0.3"/>
    <row r="47389" s="11" customFormat="1" x14ac:dyDescent="0.3"/>
    <row r="47390" s="11" customFormat="1" x14ac:dyDescent="0.3"/>
    <row r="47391" s="11" customFormat="1" x14ac:dyDescent="0.3"/>
    <row r="47392" s="11" customFormat="1" x14ac:dyDescent="0.3"/>
    <row r="47393" s="11" customFormat="1" x14ac:dyDescent="0.3"/>
    <row r="47394" s="11" customFormat="1" x14ac:dyDescent="0.3"/>
    <row r="47395" s="11" customFormat="1" x14ac:dyDescent="0.3"/>
    <row r="47396" s="11" customFormat="1" x14ac:dyDescent="0.3"/>
    <row r="47397" s="11" customFormat="1" x14ac:dyDescent="0.3"/>
    <row r="47398" s="11" customFormat="1" x14ac:dyDescent="0.3"/>
    <row r="47399" s="11" customFormat="1" x14ac:dyDescent="0.3"/>
    <row r="47400" s="11" customFormat="1" x14ac:dyDescent="0.3"/>
    <row r="47401" s="11" customFormat="1" x14ac:dyDescent="0.3"/>
    <row r="47402" s="11" customFormat="1" x14ac:dyDescent="0.3"/>
    <row r="47403" s="11" customFormat="1" x14ac:dyDescent="0.3"/>
    <row r="47404" s="11" customFormat="1" x14ac:dyDescent="0.3"/>
    <row r="47405" s="11" customFormat="1" x14ac:dyDescent="0.3"/>
    <row r="47406" s="11" customFormat="1" x14ac:dyDescent="0.3"/>
    <row r="47407" s="11" customFormat="1" x14ac:dyDescent="0.3"/>
    <row r="47408" s="11" customFormat="1" x14ac:dyDescent="0.3"/>
    <row r="47409" s="11" customFormat="1" x14ac:dyDescent="0.3"/>
    <row r="47410" s="11" customFormat="1" x14ac:dyDescent="0.3"/>
    <row r="47411" s="11" customFormat="1" x14ac:dyDescent="0.3"/>
    <row r="47412" s="11" customFormat="1" x14ac:dyDescent="0.3"/>
    <row r="47413" s="11" customFormat="1" x14ac:dyDescent="0.3"/>
    <row r="47414" s="11" customFormat="1" x14ac:dyDescent="0.3"/>
    <row r="47415" s="11" customFormat="1" x14ac:dyDescent="0.3"/>
    <row r="47416" s="11" customFormat="1" x14ac:dyDescent="0.3"/>
    <row r="47417" s="11" customFormat="1" x14ac:dyDescent="0.3"/>
    <row r="47418" s="11" customFormat="1" x14ac:dyDescent="0.3"/>
    <row r="47419" s="11" customFormat="1" x14ac:dyDescent="0.3"/>
    <row r="47420" s="11" customFormat="1" x14ac:dyDescent="0.3"/>
    <row r="47421" s="11" customFormat="1" x14ac:dyDescent="0.3"/>
    <row r="47422" s="11" customFormat="1" x14ac:dyDescent="0.3"/>
    <row r="47423" s="11" customFormat="1" x14ac:dyDescent="0.3"/>
    <row r="47424" s="11" customFormat="1" x14ac:dyDescent="0.3"/>
    <row r="47425" s="11" customFormat="1" x14ac:dyDescent="0.3"/>
    <row r="47426" s="11" customFormat="1" x14ac:dyDescent="0.3"/>
    <row r="47427" s="11" customFormat="1" x14ac:dyDescent="0.3"/>
    <row r="47428" s="11" customFormat="1" x14ac:dyDescent="0.3"/>
    <row r="47429" s="11" customFormat="1" x14ac:dyDescent="0.3"/>
    <row r="47430" s="11" customFormat="1" x14ac:dyDescent="0.3"/>
    <row r="47431" s="11" customFormat="1" x14ac:dyDescent="0.3"/>
    <row r="47432" s="11" customFormat="1" x14ac:dyDescent="0.3"/>
    <row r="47433" s="11" customFormat="1" x14ac:dyDescent="0.3"/>
    <row r="47434" s="11" customFormat="1" x14ac:dyDescent="0.3"/>
    <row r="47435" s="11" customFormat="1" x14ac:dyDescent="0.3"/>
    <row r="47436" s="11" customFormat="1" x14ac:dyDescent="0.3"/>
    <row r="47437" s="11" customFormat="1" x14ac:dyDescent="0.3"/>
    <row r="47438" s="11" customFormat="1" x14ac:dyDescent="0.3"/>
    <row r="47439" s="11" customFormat="1" x14ac:dyDescent="0.3"/>
    <row r="47440" s="11" customFormat="1" x14ac:dyDescent="0.3"/>
    <row r="47441" s="11" customFormat="1" x14ac:dyDescent="0.3"/>
    <row r="47442" s="11" customFormat="1" x14ac:dyDescent="0.3"/>
    <row r="47443" s="11" customFormat="1" x14ac:dyDescent="0.3"/>
    <row r="47444" s="11" customFormat="1" x14ac:dyDescent="0.3"/>
    <row r="47445" s="11" customFormat="1" x14ac:dyDescent="0.3"/>
    <row r="47446" s="11" customFormat="1" x14ac:dyDescent="0.3"/>
    <row r="47447" s="11" customFormat="1" x14ac:dyDescent="0.3"/>
    <row r="47448" s="11" customFormat="1" x14ac:dyDescent="0.3"/>
    <row r="47449" s="11" customFormat="1" x14ac:dyDescent="0.3"/>
    <row r="47450" s="11" customFormat="1" x14ac:dyDescent="0.3"/>
    <row r="47451" s="11" customFormat="1" x14ac:dyDescent="0.3"/>
    <row r="47452" s="11" customFormat="1" x14ac:dyDescent="0.3"/>
    <row r="47453" s="11" customFormat="1" x14ac:dyDescent="0.3"/>
    <row r="47454" s="11" customFormat="1" x14ac:dyDescent="0.3"/>
    <row r="47455" s="11" customFormat="1" x14ac:dyDescent="0.3"/>
    <row r="47456" s="11" customFormat="1" x14ac:dyDescent="0.3"/>
    <row r="47457" s="11" customFormat="1" x14ac:dyDescent="0.3"/>
    <row r="47458" s="11" customFormat="1" x14ac:dyDescent="0.3"/>
    <row r="47459" s="11" customFormat="1" x14ac:dyDescent="0.3"/>
    <row r="47460" s="11" customFormat="1" x14ac:dyDescent="0.3"/>
    <row r="47461" s="11" customFormat="1" x14ac:dyDescent="0.3"/>
    <row r="47462" s="11" customFormat="1" x14ac:dyDescent="0.3"/>
    <row r="47463" s="11" customFormat="1" x14ac:dyDescent="0.3"/>
    <row r="47464" s="11" customFormat="1" x14ac:dyDescent="0.3"/>
    <row r="47465" s="11" customFormat="1" x14ac:dyDescent="0.3"/>
    <row r="47466" s="11" customFormat="1" x14ac:dyDescent="0.3"/>
    <row r="47467" s="11" customFormat="1" x14ac:dyDescent="0.3"/>
    <row r="47468" s="11" customFormat="1" x14ac:dyDescent="0.3"/>
    <row r="47469" s="11" customFormat="1" x14ac:dyDescent="0.3"/>
    <row r="47470" s="11" customFormat="1" x14ac:dyDescent="0.3"/>
    <row r="47471" s="11" customFormat="1" x14ac:dyDescent="0.3"/>
    <row r="47472" s="11" customFormat="1" x14ac:dyDescent="0.3"/>
    <row r="47473" s="11" customFormat="1" x14ac:dyDescent="0.3"/>
    <row r="47474" s="11" customFormat="1" x14ac:dyDescent="0.3"/>
    <row r="47475" s="11" customFormat="1" x14ac:dyDescent="0.3"/>
    <row r="47476" s="11" customFormat="1" x14ac:dyDescent="0.3"/>
    <row r="47477" s="11" customFormat="1" x14ac:dyDescent="0.3"/>
    <row r="47478" s="11" customFormat="1" x14ac:dyDescent="0.3"/>
    <row r="47479" s="11" customFormat="1" x14ac:dyDescent="0.3"/>
    <row r="47480" s="11" customFormat="1" x14ac:dyDescent="0.3"/>
    <row r="47481" s="11" customFormat="1" x14ac:dyDescent="0.3"/>
    <row r="47482" s="11" customFormat="1" x14ac:dyDescent="0.3"/>
    <row r="47483" s="11" customFormat="1" x14ac:dyDescent="0.3"/>
    <row r="47484" s="11" customFormat="1" x14ac:dyDescent="0.3"/>
    <row r="47485" s="11" customFormat="1" x14ac:dyDescent="0.3"/>
    <row r="47486" s="11" customFormat="1" x14ac:dyDescent="0.3"/>
    <row r="47487" s="11" customFormat="1" x14ac:dyDescent="0.3"/>
    <row r="47488" s="11" customFormat="1" x14ac:dyDescent="0.3"/>
    <row r="47489" s="11" customFormat="1" x14ac:dyDescent="0.3"/>
    <row r="47490" s="11" customFormat="1" x14ac:dyDescent="0.3"/>
    <row r="47491" s="11" customFormat="1" x14ac:dyDescent="0.3"/>
    <row r="47492" s="11" customFormat="1" x14ac:dyDescent="0.3"/>
    <row r="47493" s="11" customFormat="1" x14ac:dyDescent="0.3"/>
    <row r="47494" s="11" customFormat="1" x14ac:dyDescent="0.3"/>
    <row r="47495" s="11" customFormat="1" x14ac:dyDescent="0.3"/>
    <row r="47496" s="11" customFormat="1" x14ac:dyDescent="0.3"/>
    <row r="47497" s="11" customFormat="1" x14ac:dyDescent="0.3"/>
    <row r="47498" s="11" customFormat="1" x14ac:dyDescent="0.3"/>
    <row r="47499" s="11" customFormat="1" x14ac:dyDescent="0.3"/>
    <row r="47500" s="11" customFormat="1" x14ac:dyDescent="0.3"/>
    <row r="47501" s="11" customFormat="1" x14ac:dyDescent="0.3"/>
    <row r="47502" s="11" customFormat="1" x14ac:dyDescent="0.3"/>
    <row r="47503" s="11" customFormat="1" x14ac:dyDescent="0.3"/>
    <row r="47504" s="11" customFormat="1" x14ac:dyDescent="0.3"/>
    <row r="47505" s="11" customFormat="1" x14ac:dyDescent="0.3"/>
    <row r="47506" s="11" customFormat="1" x14ac:dyDescent="0.3"/>
    <row r="47507" s="11" customFormat="1" x14ac:dyDescent="0.3"/>
    <row r="47508" s="11" customFormat="1" x14ac:dyDescent="0.3"/>
    <row r="47509" s="11" customFormat="1" x14ac:dyDescent="0.3"/>
    <row r="47510" s="11" customFormat="1" x14ac:dyDescent="0.3"/>
    <row r="47511" s="11" customFormat="1" x14ac:dyDescent="0.3"/>
    <row r="47512" s="11" customFormat="1" x14ac:dyDescent="0.3"/>
    <row r="47513" s="11" customFormat="1" x14ac:dyDescent="0.3"/>
    <row r="47514" s="11" customFormat="1" x14ac:dyDescent="0.3"/>
    <row r="47515" s="11" customFormat="1" x14ac:dyDescent="0.3"/>
    <row r="47516" s="11" customFormat="1" x14ac:dyDescent="0.3"/>
    <row r="47517" s="11" customFormat="1" x14ac:dyDescent="0.3"/>
    <row r="47518" s="11" customFormat="1" x14ac:dyDescent="0.3"/>
    <row r="47519" s="11" customFormat="1" x14ac:dyDescent="0.3"/>
    <row r="47520" s="11" customFormat="1" x14ac:dyDescent="0.3"/>
    <row r="47521" s="11" customFormat="1" x14ac:dyDescent="0.3"/>
    <row r="47522" s="11" customFormat="1" x14ac:dyDescent="0.3"/>
    <row r="47523" s="11" customFormat="1" x14ac:dyDescent="0.3"/>
    <row r="47524" s="11" customFormat="1" x14ac:dyDescent="0.3"/>
    <row r="47525" s="11" customFormat="1" x14ac:dyDescent="0.3"/>
    <row r="47526" s="11" customFormat="1" x14ac:dyDescent="0.3"/>
    <row r="47527" s="11" customFormat="1" x14ac:dyDescent="0.3"/>
    <row r="47528" s="11" customFormat="1" x14ac:dyDescent="0.3"/>
    <row r="47529" s="11" customFormat="1" x14ac:dyDescent="0.3"/>
    <row r="47530" s="11" customFormat="1" x14ac:dyDescent="0.3"/>
    <row r="47531" s="11" customFormat="1" x14ac:dyDescent="0.3"/>
    <row r="47532" s="11" customFormat="1" x14ac:dyDescent="0.3"/>
    <row r="47533" s="11" customFormat="1" x14ac:dyDescent="0.3"/>
    <row r="47534" s="11" customFormat="1" x14ac:dyDescent="0.3"/>
    <row r="47535" s="11" customFormat="1" x14ac:dyDescent="0.3"/>
    <row r="47536" s="11" customFormat="1" x14ac:dyDescent="0.3"/>
    <row r="47537" s="11" customFormat="1" x14ac:dyDescent="0.3"/>
    <row r="47538" s="11" customFormat="1" x14ac:dyDescent="0.3"/>
    <row r="47539" s="11" customFormat="1" x14ac:dyDescent="0.3"/>
    <row r="47540" s="11" customFormat="1" x14ac:dyDescent="0.3"/>
    <row r="47541" s="11" customFormat="1" x14ac:dyDescent="0.3"/>
    <row r="47542" s="11" customFormat="1" x14ac:dyDescent="0.3"/>
    <row r="47543" s="11" customFormat="1" x14ac:dyDescent="0.3"/>
    <row r="47544" s="11" customFormat="1" x14ac:dyDescent="0.3"/>
    <row r="47545" s="11" customFormat="1" x14ac:dyDescent="0.3"/>
    <row r="47546" s="11" customFormat="1" x14ac:dyDescent="0.3"/>
    <row r="47547" s="11" customFormat="1" x14ac:dyDescent="0.3"/>
    <row r="47548" s="11" customFormat="1" x14ac:dyDescent="0.3"/>
    <row r="47549" s="11" customFormat="1" x14ac:dyDescent="0.3"/>
    <row r="47550" s="11" customFormat="1" x14ac:dyDescent="0.3"/>
    <row r="47551" s="11" customFormat="1" x14ac:dyDescent="0.3"/>
    <row r="47552" s="11" customFormat="1" x14ac:dyDescent="0.3"/>
    <row r="47553" s="11" customFormat="1" x14ac:dyDescent="0.3"/>
    <row r="47554" s="11" customFormat="1" x14ac:dyDescent="0.3"/>
    <row r="47555" s="11" customFormat="1" x14ac:dyDescent="0.3"/>
    <row r="47556" s="11" customFormat="1" x14ac:dyDescent="0.3"/>
    <row r="47557" s="11" customFormat="1" x14ac:dyDescent="0.3"/>
    <row r="47558" s="11" customFormat="1" x14ac:dyDescent="0.3"/>
    <row r="47559" s="11" customFormat="1" x14ac:dyDescent="0.3"/>
    <row r="47560" s="11" customFormat="1" x14ac:dyDescent="0.3"/>
    <row r="47561" s="11" customFormat="1" x14ac:dyDescent="0.3"/>
    <row r="47562" s="11" customFormat="1" x14ac:dyDescent="0.3"/>
    <row r="47563" s="11" customFormat="1" x14ac:dyDescent="0.3"/>
    <row r="47564" s="11" customFormat="1" x14ac:dyDescent="0.3"/>
    <row r="47565" s="11" customFormat="1" x14ac:dyDescent="0.3"/>
    <row r="47566" s="11" customFormat="1" x14ac:dyDescent="0.3"/>
    <row r="47567" s="11" customFormat="1" x14ac:dyDescent="0.3"/>
    <row r="47568" s="11" customFormat="1" x14ac:dyDescent="0.3"/>
    <row r="47569" s="11" customFormat="1" x14ac:dyDescent="0.3"/>
    <row r="47570" s="11" customFormat="1" x14ac:dyDescent="0.3"/>
    <row r="47571" s="11" customFormat="1" x14ac:dyDescent="0.3"/>
    <row r="47572" s="11" customFormat="1" x14ac:dyDescent="0.3"/>
    <row r="47573" s="11" customFormat="1" x14ac:dyDescent="0.3"/>
    <row r="47574" s="11" customFormat="1" x14ac:dyDescent="0.3"/>
    <row r="47575" s="11" customFormat="1" x14ac:dyDescent="0.3"/>
    <row r="47576" s="11" customFormat="1" x14ac:dyDescent="0.3"/>
    <row r="47577" s="11" customFormat="1" x14ac:dyDescent="0.3"/>
    <row r="47578" s="11" customFormat="1" x14ac:dyDescent="0.3"/>
    <row r="47579" s="11" customFormat="1" x14ac:dyDescent="0.3"/>
    <row r="47580" s="11" customFormat="1" x14ac:dyDescent="0.3"/>
    <row r="47581" s="11" customFormat="1" x14ac:dyDescent="0.3"/>
    <row r="47582" s="11" customFormat="1" x14ac:dyDescent="0.3"/>
    <row r="47583" s="11" customFormat="1" x14ac:dyDescent="0.3"/>
    <row r="47584" s="11" customFormat="1" x14ac:dyDescent="0.3"/>
    <row r="47585" s="11" customFormat="1" x14ac:dyDescent="0.3"/>
    <row r="47586" s="11" customFormat="1" x14ac:dyDescent="0.3"/>
    <row r="47587" s="11" customFormat="1" x14ac:dyDescent="0.3"/>
    <row r="47588" s="11" customFormat="1" x14ac:dyDescent="0.3"/>
    <row r="47589" s="11" customFormat="1" x14ac:dyDescent="0.3"/>
    <row r="47590" s="11" customFormat="1" x14ac:dyDescent="0.3"/>
    <row r="47591" s="11" customFormat="1" x14ac:dyDescent="0.3"/>
    <row r="47592" s="11" customFormat="1" x14ac:dyDescent="0.3"/>
    <row r="47593" s="11" customFormat="1" x14ac:dyDescent="0.3"/>
    <row r="47594" s="11" customFormat="1" x14ac:dyDescent="0.3"/>
    <row r="47595" s="11" customFormat="1" x14ac:dyDescent="0.3"/>
    <row r="47596" s="11" customFormat="1" x14ac:dyDescent="0.3"/>
    <row r="47597" s="11" customFormat="1" x14ac:dyDescent="0.3"/>
    <row r="47598" s="11" customFormat="1" x14ac:dyDescent="0.3"/>
    <row r="47599" s="11" customFormat="1" x14ac:dyDescent="0.3"/>
    <row r="47600" s="11" customFormat="1" x14ac:dyDescent="0.3"/>
    <row r="47601" s="11" customFormat="1" x14ac:dyDescent="0.3"/>
    <row r="47602" s="11" customFormat="1" x14ac:dyDescent="0.3"/>
    <row r="47603" s="11" customFormat="1" x14ac:dyDescent="0.3"/>
    <row r="47604" s="11" customFormat="1" x14ac:dyDescent="0.3"/>
    <row r="47605" s="11" customFormat="1" x14ac:dyDescent="0.3"/>
    <row r="47606" s="11" customFormat="1" x14ac:dyDescent="0.3"/>
    <row r="47607" s="11" customFormat="1" x14ac:dyDescent="0.3"/>
    <row r="47608" s="11" customFormat="1" x14ac:dyDescent="0.3"/>
    <row r="47609" s="11" customFormat="1" x14ac:dyDescent="0.3"/>
    <row r="47610" s="11" customFormat="1" x14ac:dyDescent="0.3"/>
    <row r="47611" s="11" customFormat="1" x14ac:dyDescent="0.3"/>
    <row r="47612" s="11" customFormat="1" x14ac:dyDescent="0.3"/>
    <row r="47613" s="11" customFormat="1" x14ac:dyDescent="0.3"/>
    <row r="47614" s="11" customFormat="1" x14ac:dyDescent="0.3"/>
    <row r="47615" s="11" customFormat="1" x14ac:dyDescent="0.3"/>
    <row r="47616" s="11" customFormat="1" x14ac:dyDescent="0.3"/>
    <row r="47617" s="11" customFormat="1" x14ac:dyDescent="0.3"/>
    <row r="47618" s="11" customFormat="1" x14ac:dyDescent="0.3"/>
    <row r="47619" s="11" customFormat="1" x14ac:dyDescent="0.3"/>
    <row r="47620" s="11" customFormat="1" x14ac:dyDescent="0.3"/>
    <row r="47621" s="11" customFormat="1" x14ac:dyDescent="0.3"/>
    <row r="47622" s="11" customFormat="1" x14ac:dyDescent="0.3"/>
    <row r="47623" s="11" customFormat="1" x14ac:dyDescent="0.3"/>
    <row r="47624" s="11" customFormat="1" x14ac:dyDescent="0.3"/>
    <row r="47625" s="11" customFormat="1" x14ac:dyDescent="0.3"/>
    <row r="47626" s="11" customFormat="1" x14ac:dyDescent="0.3"/>
    <row r="47627" s="11" customFormat="1" x14ac:dyDescent="0.3"/>
    <row r="47628" s="11" customFormat="1" x14ac:dyDescent="0.3"/>
    <row r="47629" s="11" customFormat="1" x14ac:dyDescent="0.3"/>
    <row r="47630" s="11" customFormat="1" x14ac:dyDescent="0.3"/>
    <row r="47631" s="11" customFormat="1" x14ac:dyDescent="0.3"/>
    <row r="47632" s="11" customFormat="1" x14ac:dyDescent="0.3"/>
    <row r="47633" s="11" customFormat="1" x14ac:dyDescent="0.3"/>
    <row r="47634" s="11" customFormat="1" x14ac:dyDescent="0.3"/>
    <row r="47635" s="11" customFormat="1" x14ac:dyDescent="0.3"/>
    <row r="47636" s="11" customFormat="1" x14ac:dyDescent="0.3"/>
    <row r="47637" s="11" customFormat="1" x14ac:dyDescent="0.3"/>
    <row r="47638" s="11" customFormat="1" x14ac:dyDescent="0.3"/>
    <row r="47639" s="11" customFormat="1" x14ac:dyDescent="0.3"/>
    <row r="47640" s="11" customFormat="1" x14ac:dyDescent="0.3"/>
    <row r="47641" s="11" customFormat="1" x14ac:dyDescent="0.3"/>
    <row r="47642" s="11" customFormat="1" x14ac:dyDescent="0.3"/>
    <row r="47643" s="11" customFormat="1" x14ac:dyDescent="0.3"/>
    <row r="47644" s="11" customFormat="1" x14ac:dyDescent="0.3"/>
    <row r="47645" s="11" customFormat="1" x14ac:dyDescent="0.3"/>
    <row r="47646" s="11" customFormat="1" x14ac:dyDescent="0.3"/>
    <row r="47647" s="11" customFormat="1" x14ac:dyDescent="0.3"/>
    <row r="47648" s="11" customFormat="1" x14ac:dyDescent="0.3"/>
    <row r="47649" s="11" customFormat="1" x14ac:dyDescent="0.3"/>
    <row r="47650" s="11" customFormat="1" x14ac:dyDescent="0.3"/>
    <row r="47651" s="11" customFormat="1" x14ac:dyDescent="0.3"/>
    <row r="47652" s="11" customFormat="1" x14ac:dyDescent="0.3"/>
    <row r="47653" s="11" customFormat="1" x14ac:dyDescent="0.3"/>
    <row r="47654" s="11" customFormat="1" x14ac:dyDescent="0.3"/>
    <row r="47655" s="11" customFormat="1" x14ac:dyDescent="0.3"/>
    <row r="47656" s="11" customFormat="1" x14ac:dyDescent="0.3"/>
    <row r="47657" s="11" customFormat="1" x14ac:dyDescent="0.3"/>
    <row r="47658" s="11" customFormat="1" x14ac:dyDescent="0.3"/>
    <row r="47659" s="11" customFormat="1" x14ac:dyDescent="0.3"/>
    <row r="47660" s="11" customFormat="1" x14ac:dyDescent="0.3"/>
    <row r="47661" s="11" customFormat="1" x14ac:dyDescent="0.3"/>
    <row r="47662" s="11" customFormat="1" x14ac:dyDescent="0.3"/>
    <row r="47663" s="11" customFormat="1" x14ac:dyDescent="0.3"/>
    <row r="47664" s="11" customFormat="1" x14ac:dyDescent="0.3"/>
    <row r="47665" s="11" customFormat="1" x14ac:dyDescent="0.3"/>
    <row r="47666" s="11" customFormat="1" x14ac:dyDescent="0.3"/>
    <row r="47667" s="11" customFormat="1" x14ac:dyDescent="0.3"/>
    <row r="47668" s="11" customFormat="1" x14ac:dyDescent="0.3"/>
    <row r="47669" s="11" customFormat="1" x14ac:dyDescent="0.3"/>
    <row r="47670" s="11" customFormat="1" x14ac:dyDescent="0.3"/>
    <row r="47671" s="11" customFormat="1" x14ac:dyDescent="0.3"/>
    <row r="47672" s="11" customFormat="1" x14ac:dyDescent="0.3"/>
    <row r="47673" s="11" customFormat="1" x14ac:dyDescent="0.3"/>
    <row r="47674" s="11" customFormat="1" x14ac:dyDescent="0.3"/>
    <row r="47675" s="11" customFormat="1" x14ac:dyDescent="0.3"/>
    <row r="47676" s="11" customFormat="1" x14ac:dyDescent="0.3"/>
    <row r="47677" s="11" customFormat="1" x14ac:dyDescent="0.3"/>
    <row r="47678" s="11" customFormat="1" x14ac:dyDescent="0.3"/>
    <row r="47679" s="11" customFormat="1" x14ac:dyDescent="0.3"/>
    <row r="47680" s="11" customFormat="1" x14ac:dyDescent="0.3"/>
    <row r="47681" s="11" customFormat="1" x14ac:dyDescent="0.3"/>
    <row r="47682" s="11" customFormat="1" x14ac:dyDescent="0.3"/>
    <row r="47683" s="11" customFormat="1" x14ac:dyDescent="0.3"/>
    <row r="47684" s="11" customFormat="1" x14ac:dyDescent="0.3"/>
    <row r="47685" s="11" customFormat="1" x14ac:dyDescent="0.3"/>
    <row r="47686" s="11" customFormat="1" x14ac:dyDescent="0.3"/>
    <row r="47687" s="11" customFormat="1" x14ac:dyDescent="0.3"/>
    <row r="47688" s="11" customFormat="1" x14ac:dyDescent="0.3"/>
    <row r="47689" s="11" customFormat="1" x14ac:dyDescent="0.3"/>
    <row r="47690" s="11" customFormat="1" x14ac:dyDescent="0.3"/>
    <row r="47691" s="11" customFormat="1" x14ac:dyDescent="0.3"/>
    <row r="47692" s="11" customFormat="1" x14ac:dyDescent="0.3"/>
    <row r="47693" s="11" customFormat="1" x14ac:dyDescent="0.3"/>
    <row r="47694" s="11" customFormat="1" x14ac:dyDescent="0.3"/>
    <row r="47695" s="11" customFormat="1" x14ac:dyDescent="0.3"/>
    <row r="47696" s="11" customFormat="1" x14ac:dyDescent="0.3"/>
    <row r="47697" s="11" customFormat="1" x14ac:dyDescent="0.3"/>
    <row r="47698" s="11" customFormat="1" x14ac:dyDescent="0.3"/>
    <row r="47699" s="11" customFormat="1" x14ac:dyDescent="0.3"/>
    <row r="47700" s="11" customFormat="1" x14ac:dyDescent="0.3"/>
    <row r="47701" s="11" customFormat="1" x14ac:dyDescent="0.3"/>
    <row r="47702" s="11" customFormat="1" x14ac:dyDescent="0.3"/>
    <row r="47703" s="11" customFormat="1" x14ac:dyDescent="0.3"/>
    <row r="47704" s="11" customFormat="1" x14ac:dyDescent="0.3"/>
    <row r="47705" s="11" customFormat="1" x14ac:dyDescent="0.3"/>
    <row r="47706" s="11" customFormat="1" x14ac:dyDescent="0.3"/>
    <row r="47707" s="11" customFormat="1" x14ac:dyDescent="0.3"/>
    <row r="47708" s="11" customFormat="1" x14ac:dyDescent="0.3"/>
    <row r="47709" s="11" customFormat="1" x14ac:dyDescent="0.3"/>
    <row r="47710" s="11" customFormat="1" x14ac:dyDescent="0.3"/>
    <row r="47711" s="11" customFormat="1" x14ac:dyDescent="0.3"/>
    <row r="47712" s="11" customFormat="1" x14ac:dyDescent="0.3"/>
    <row r="47713" s="11" customFormat="1" x14ac:dyDescent="0.3"/>
    <row r="47714" s="11" customFormat="1" x14ac:dyDescent="0.3"/>
    <row r="47715" s="11" customFormat="1" x14ac:dyDescent="0.3"/>
    <row r="47716" s="11" customFormat="1" x14ac:dyDescent="0.3"/>
    <row r="47717" s="11" customFormat="1" x14ac:dyDescent="0.3"/>
    <row r="47718" s="11" customFormat="1" x14ac:dyDescent="0.3"/>
    <row r="47719" s="11" customFormat="1" x14ac:dyDescent="0.3"/>
    <row r="47720" s="11" customFormat="1" x14ac:dyDescent="0.3"/>
    <row r="47721" s="11" customFormat="1" x14ac:dyDescent="0.3"/>
    <row r="47722" s="11" customFormat="1" x14ac:dyDescent="0.3"/>
    <row r="47723" s="11" customFormat="1" x14ac:dyDescent="0.3"/>
    <row r="47724" s="11" customFormat="1" x14ac:dyDescent="0.3"/>
    <row r="47725" s="11" customFormat="1" x14ac:dyDescent="0.3"/>
    <row r="47726" s="11" customFormat="1" x14ac:dyDescent="0.3"/>
    <row r="47727" s="11" customFormat="1" x14ac:dyDescent="0.3"/>
    <row r="47728" s="11" customFormat="1" x14ac:dyDescent="0.3"/>
    <row r="47729" s="11" customFormat="1" x14ac:dyDescent="0.3"/>
    <row r="47730" s="11" customFormat="1" x14ac:dyDescent="0.3"/>
    <row r="47731" s="11" customFormat="1" x14ac:dyDescent="0.3"/>
    <row r="47732" s="11" customFormat="1" x14ac:dyDescent="0.3"/>
    <row r="47733" s="11" customFormat="1" x14ac:dyDescent="0.3"/>
    <row r="47734" s="11" customFormat="1" x14ac:dyDescent="0.3"/>
    <row r="47735" s="11" customFormat="1" x14ac:dyDescent="0.3"/>
    <row r="47736" s="11" customFormat="1" x14ac:dyDescent="0.3"/>
    <row r="47737" s="11" customFormat="1" x14ac:dyDescent="0.3"/>
    <row r="47738" s="11" customFormat="1" x14ac:dyDescent="0.3"/>
    <row r="47739" s="11" customFormat="1" x14ac:dyDescent="0.3"/>
    <row r="47740" s="11" customFormat="1" x14ac:dyDescent="0.3"/>
    <row r="47741" s="11" customFormat="1" x14ac:dyDescent="0.3"/>
    <row r="47742" s="11" customFormat="1" x14ac:dyDescent="0.3"/>
    <row r="47743" s="11" customFormat="1" x14ac:dyDescent="0.3"/>
    <row r="47744" s="11" customFormat="1" x14ac:dyDescent="0.3"/>
    <row r="47745" s="11" customFormat="1" x14ac:dyDescent="0.3"/>
    <row r="47746" s="11" customFormat="1" x14ac:dyDescent="0.3"/>
    <row r="47747" s="11" customFormat="1" x14ac:dyDescent="0.3"/>
    <row r="47748" s="11" customFormat="1" x14ac:dyDescent="0.3"/>
    <row r="47749" s="11" customFormat="1" x14ac:dyDescent="0.3"/>
    <row r="47750" s="11" customFormat="1" x14ac:dyDescent="0.3"/>
    <row r="47751" s="11" customFormat="1" x14ac:dyDescent="0.3"/>
    <row r="47752" s="11" customFormat="1" x14ac:dyDescent="0.3"/>
    <row r="47753" s="11" customFormat="1" x14ac:dyDescent="0.3"/>
    <row r="47754" s="11" customFormat="1" x14ac:dyDescent="0.3"/>
    <row r="47755" s="11" customFormat="1" x14ac:dyDescent="0.3"/>
    <row r="47756" s="11" customFormat="1" x14ac:dyDescent="0.3"/>
    <row r="47757" s="11" customFormat="1" x14ac:dyDescent="0.3"/>
    <row r="47758" s="11" customFormat="1" x14ac:dyDescent="0.3"/>
    <row r="47759" s="11" customFormat="1" x14ac:dyDescent="0.3"/>
    <row r="47760" s="11" customFormat="1" x14ac:dyDescent="0.3"/>
    <row r="47761" s="11" customFormat="1" x14ac:dyDescent="0.3"/>
    <row r="47762" s="11" customFormat="1" x14ac:dyDescent="0.3"/>
    <row r="47763" s="11" customFormat="1" x14ac:dyDescent="0.3"/>
    <row r="47764" s="11" customFormat="1" x14ac:dyDescent="0.3"/>
    <row r="47765" s="11" customFormat="1" x14ac:dyDescent="0.3"/>
    <row r="47766" s="11" customFormat="1" x14ac:dyDescent="0.3"/>
    <row r="47767" s="11" customFormat="1" x14ac:dyDescent="0.3"/>
    <row r="47768" s="11" customFormat="1" x14ac:dyDescent="0.3"/>
    <row r="47769" s="11" customFormat="1" x14ac:dyDescent="0.3"/>
    <row r="47770" s="11" customFormat="1" x14ac:dyDescent="0.3"/>
    <row r="47771" s="11" customFormat="1" x14ac:dyDescent="0.3"/>
    <row r="47772" s="11" customFormat="1" x14ac:dyDescent="0.3"/>
    <row r="47773" s="11" customFormat="1" x14ac:dyDescent="0.3"/>
    <row r="47774" s="11" customFormat="1" x14ac:dyDescent="0.3"/>
    <row r="47775" s="11" customFormat="1" x14ac:dyDescent="0.3"/>
    <row r="47776" s="11" customFormat="1" x14ac:dyDescent="0.3"/>
    <row r="47777" s="11" customFormat="1" x14ac:dyDescent="0.3"/>
    <row r="47778" s="11" customFormat="1" x14ac:dyDescent="0.3"/>
    <row r="47779" s="11" customFormat="1" x14ac:dyDescent="0.3"/>
    <row r="47780" s="11" customFormat="1" x14ac:dyDescent="0.3"/>
    <row r="47781" s="11" customFormat="1" x14ac:dyDescent="0.3"/>
    <row r="47782" s="11" customFormat="1" x14ac:dyDescent="0.3"/>
    <row r="47783" s="11" customFormat="1" x14ac:dyDescent="0.3"/>
    <row r="47784" s="11" customFormat="1" x14ac:dyDescent="0.3"/>
    <row r="47785" s="11" customFormat="1" x14ac:dyDescent="0.3"/>
    <row r="47786" s="11" customFormat="1" x14ac:dyDescent="0.3"/>
    <row r="47787" s="11" customFormat="1" x14ac:dyDescent="0.3"/>
    <row r="47788" s="11" customFormat="1" x14ac:dyDescent="0.3"/>
    <row r="47789" s="11" customFormat="1" x14ac:dyDescent="0.3"/>
    <row r="47790" s="11" customFormat="1" x14ac:dyDescent="0.3"/>
    <row r="47791" s="11" customFormat="1" x14ac:dyDescent="0.3"/>
    <row r="47792" s="11" customFormat="1" x14ac:dyDescent="0.3"/>
    <row r="47793" s="11" customFormat="1" x14ac:dyDescent="0.3"/>
    <row r="47794" s="11" customFormat="1" x14ac:dyDescent="0.3"/>
    <row r="47795" s="11" customFormat="1" x14ac:dyDescent="0.3"/>
    <row r="47796" s="11" customFormat="1" x14ac:dyDescent="0.3"/>
    <row r="47797" s="11" customFormat="1" x14ac:dyDescent="0.3"/>
    <row r="47798" s="11" customFormat="1" x14ac:dyDescent="0.3"/>
    <row r="47799" s="11" customFormat="1" x14ac:dyDescent="0.3"/>
    <row r="47800" s="11" customFormat="1" x14ac:dyDescent="0.3"/>
    <row r="47801" s="11" customFormat="1" x14ac:dyDescent="0.3"/>
    <row r="47802" s="11" customFormat="1" x14ac:dyDescent="0.3"/>
    <row r="47803" s="11" customFormat="1" x14ac:dyDescent="0.3"/>
    <row r="47804" s="11" customFormat="1" x14ac:dyDescent="0.3"/>
    <row r="47805" s="11" customFormat="1" x14ac:dyDescent="0.3"/>
    <row r="47806" s="11" customFormat="1" x14ac:dyDescent="0.3"/>
    <row r="47807" s="11" customFormat="1" x14ac:dyDescent="0.3"/>
    <row r="47808" s="11" customFormat="1" x14ac:dyDescent="0.3"/>
    <row r="47809" s="11" customFormat="1" x14ac:dyDescent="0.3"/>
    <row r="47810" s="11" customFormat="1" x14ac:dyDescent="0.3"/>
    <row r="47811" s="11" customFormat="1" x14ac:dyDescent="0.3"/>
    <row r="47812" s="11" customFormat="1" x14ac:dyDescent="0.3"/>
    <row r="47813" s="11" customFormat="1" x14ac:dyDescent="0.3"/>
    <row r="47814" s="11" customFormat="1" x14ac:dyDescent="0.3"/>
    <row r="47815" s="11" customFormat="1" x14ac:dyDescent="0.3"/>
    <row r="47816" s="11" customFormat="1" x14ac:dyDescent="0.3"/>
    <row r="47817" s="11" customFormat="1" x14ac:dyDescent="0.3"/>
    <row r="47818" s="11" customFormat="1" x14ac:dyDescent="0.3"/>
    <row r="47819" s="11" customFormat="1" x14ac:dyDescent="0.3"/>
    <row r="47820" s="11" customFormat="1" x14ac:dyDescent="0.3"/>
    <row r="47821" s="11" customFormat="1" x14ac:dyDescent="0.3"/>
    <row r="47822" s="11" customFormat="1" x14ac:dyDescent="0.3"/>
    <row r="47823" s="11" customFormat="1" x14ac:dyDescent="0.3"/>
    <row r="47824" s="11" customFormat="1" x14ac:dyDescent="0.3"/>
    <row r="47825" s="11" customFormat="1" x14ac:dyDescent="0.3"/>
    <row r="47826" s="11" customFormat="1" x14ac:dyDescent="0.3"/>
    <row r="47827" s="11" customFormat="1" x14ac:dyDescent="0.3"/>
    <row r="47828" s="11" customFormat="1" x14ac:dyDescent="0.3"/>
    <row r="47829" s="11" customFormat="1" x14ac:dyDescent="0.3"/>
    <row r="47830" s="11" customFormat="1" x14ac:dyDescent="0.3"/>
    <row r="47831" s="11" customFormat="1" x14ac:dyDescent="0.3"/>
    <row r="47832" s="11" customFormat="1" x14ac:dyDescent="0.3"/>
    <row r="47833" s="11" customFormat="1" x14ac:dyDescent="0.3"/>
    <row r="47834" s="11" customFormat="1" x14ac:dyDescent="0.3"/>
    <row r="47835" s="11" customFormat="1" x14ac:dyDescent="0.3"/>
    <row r="47836" s="11" customFormat="1" x14ac:dyDescent="0.3"/>
    <row r="47837" s="11" customFormat="1" x14ac:dyDescent="0.3"/>
    <row r="47838" s="11" customFormat="1" x14ac:dyDescent="0.3"/>
    <row r="47839" s="11" customFormat="1" x14ac:dyDescent="0.3"/>
    <row r="47840" s="11" customFormat="1" x14ac:dyDescent="0.3"/>
    <row r="47841" s="11" customFormat="1" x14ac:dyDescent="0.3"/>
    <row r="47842" s="11" customFormat="1" x14ac:dyDescent="0.3"/>
    <row r="47843" s="11" customFormat="1" x14ac:dyDescent="0.3"/>
    <row r="47844" s="11" customFormat="1" x14ac:dyDescent="0.3"/>
    <row r="47845" s="11" customFormat="1" x14ac:dyDescent="0.3"/>
    <row r="47846" s="11" customFormat="1" x14ac:dyDescent="0.3"/>
    <row r="47847" s="11" customFormat="1" x14ac:dyDescent="0.3"/>
    <row r="47848" s="11" customFormat="1" x14ac:dyDescent="0.3"/>
    <row r="47849" s="11" customFormat="1" x14ac:dyDescent="0.3"/>
    <row r="47850" s="11" customFormat="1" x14ac:dyDescent="0.3"/>
    <row r="47851" s="11" customFormat="1" x14ac:dyDescent="0.3"/>
    <row r="47852" s="11" customFormat="1" x14ac:dyDescent="0.3"/>
    <row r="47853" s="11" customFormat="1" x14ac:dyDescent="0.3"/>
    <row r="47854" s="11" customFormat="1" x14ac:dyDescent="0.3"/>
    <row r="47855" s="11" customFormat="1" x14ac:dyDescent="0.3"/>
    <row r="47856" s="11" customFormat="1" x14ac:dyDescent="0.3"/>
    <row r="47857" s="11" customFormat="1" x14ac:dyDescent="0.3"/>
    <row r="47858" s="11" customFormat="1" x14ac:dyDescent="0.3"/>
    <row r="47859" s="11" customFormat="1" x14ac:dyDescent="0.3"/>
    <row r="47860" s="11" customFormat="1" x14ac:dyDescent="0.3"/>
    <row r="47861" s="11" customFormat="1" x14ac:dyDescent="0.3"/>
    <row r="47862" s="11" customFormat="1" x14ac:dyDescent="0.3"/>
    <row r="47863" s="11" customFormat="1" x14ac:dyDescent="0.3"/>
    <row r="47864" s="11" customFormat="1" x14ac:dyDescent="0.3"/>
    <row r="47865" s="11" customFormat="1" x14ac:dyDescent="0.3"/>
    <row r="47866" s="11" customFormat="1" x14ac:dyDescent="0.3"/>
    <row r="47867" s="11" customFormat="1" x14ac:dyDescent="0.3"/>
    <row r="47868" s="11" customFormat="1" x14ac:dyDescent="0.3"/>
    <row r="47869" s="11" customFormat="1" x14ac:dyDescent="0.3"/>
    <row r="47870" s="11" customFormat="1" x14ac:dyDescent="0.3"/>
    <row r="47871" s="11" customFormat="1" x14ac:dyDescent="0.3"/>
    <row r="47872" s="11" customFormat="1" x14ac:dyDescent="0.3"/>
    <row r="47873" s="11" customFormat="1" x14ac:dyDescent="0.3"/>
    <row r="47874" s="11" customFormat="1" x14ac:dyDescent="0.3"/>
    <row r="47875" s="11" customFormat="1" x14ac:dyDescent="0.3"/>
    <row r="47876" s="11" customFormat="1" x14ac:dyDescent="0.3"/>
    <row r="47877" s="11" customFormat="1" x14ac:dyDescent="0.3"/>
    <row r="47878" s="11" customFormat="1" x14ac:dyDescent="0.3"/>
    <row r="47879" s="11" customFormat="1" x14ac:dyDescent="0.3"/>
    <row r="47880" s="11" customFormat="1" x14ac:dyDescent="0.3"/>
    <row r="47881" s="11" customFormat="1" x14ac:dyDescent="0.3"/>
    <row r="47882" s="11" customFormat="1" x14ac:dyDescent="0.3"/>
    <row r="47883" s="11" customFormat="1" x14ac:dyDescent="0.3"/>
    <row r="47884" s="11" customFormat="1" x14ac:dyDescent="0.3"/>
    <row r="47885" s="11" customFormat="1" x14ac:dyDescent="0.3"/>
    <row r="47886" s="11" customFormat="1" x14ac:dyDescent="0.3"/>
    <row r="47887" s="11" customFormat="1" x14ac:dyDescent="0.3"/>
    <row r="47888" s="11" customFormat="1" x14ac:dyDescent="0.3"/>
    <row r="47889" s="11" customFormat="1" x14ac:dyDescent="0.3"/>
    <row r="47890" s="11" customFormat="1" x14ac:dyDescent="0.3"/>
    <row r="47891" s="11" customFormat="1" x14ac:dyDescent="0.3"/>
    <row r="47892" s="11" customFormat="1" x14ac:dyDescent="0.3"/>
    <row r="47893" s="11" customFormat="1" x14ac:dyDescent="0.3"/>
    <row r="47894" s="11" customFormat="1" x14ac:dyDescent="0.3"/>
    <row r="47895" s="11" customFormat="1" x14ac:dyDescent="0.3"/>
    <row r="47896" s="11" customFormat="1" x14ac:dyDescent="0.3"/>
    <row r="47897" s="11" customFormat="1" x14ac:dyDescent="0.3"/>
    <row r="47898" s="11" customFormat="1" x14ac:dyDescent="0.3"/>
    <row r="47899" s="11" customFormat="1" x14ac:dyDescent="0.3"/>
    <row r="47900" s="11" customFormat="1" x14ac:dyDescent="0.3"/>
    <row r="47901" s="11" customFormat="1" x14ac:dyDescent="0.3"/>
    <row r="47902" s="11" customFormat="1" x14ac:dyDescent="0.3"/>
    <row r="47903" s="11" customFormat="1" x14ac:dyDescent="0.3"/>
    <row r="47904" s="11" customFormat="1" x14ac:dyDescent="0.3"/>
    <row r="47905" s="11" customFormat="1" x14ac:dyDescent="0.3"/>
    <row r="47906" s="11" customFormat="1" x14ac:dyDescent="0.3"/>
    <row r="47907" s="11" customFormat="1" x14ac:dyDescent="0.3"/>
    <row r="47908" s="11" customFormat="1" x14ac:dyDescent="0.3"/>
    <row r="47909" s="11" customFormat="1" x14ac:dyDescent="0.3"/>
    <row r="47910" s="11" customFormat="1" x14ac:dyDescent="0.3"/>
    <row r="47911" s="11" customFormat="1" x14ac:dyDescent="0.3"/>
    <row r="47912" s="11" customFormat="1" x14ac:dyDescent="0.3"/>
    <row r="47913" s="11" customFormat="1" x14ac:dyDescent="0.3"/>
    <row r="47914" s="11" customFormat="1" x14ac:dyDescent="0.3"/>
    <row r="47915" s="11" customFormat="1" x14ac:dyDescent="0.3"/>
    <row r="47916" s="11" customFormat="1" x14ac:dyDescent="0.3"/>
    <row r="47917" s="11" customFormat="1" x14ac:dyDescent="0.3"/>
    <row r="47918" s="11" customFormat="1" x14ac:dyDescent="0.3"/>
    <row r="47919" s="11" customFormat="1" x14ac:dyDescent="0.3"/>
    <row r="47920" s="11" customFormat="1" x14ac:dyDescent="0.3"/>
    <row r="47921" s="11" customFormat="1" x14ac:dyDescent="0.3"/>
    <row r="47922" s="11" customFormat="1" x14ac:dyDescent="0.3"/>
    <row r="47923" s="11" customFormat="1" x14ac:dyDescent="0.3"/>
    <row r="47924" s="11" customFormat="1" x14ac:dyDescent="0.3"/>
    <row r="47925" s="11" customFormat="1" x14ac:dyDescent="0.3"/>
    <row r="47926" s="11" customFormat="1" x14ac:dyDescent="0.3"/>
    <row r="47927" s="11" customFormat="1" x14ac:dyDescent="0.3"/>
    <row r="47928" s="11" customFormat="1" x14ac:dyDescent="0.3"/>
    <row r="47929" s="11" customFormat="1" x14ac:dyDescent="0.3"/>
    <row r="47930" s="11" customFormat="1" x14ac:dyDescent="0.3"/>
    <row r="47931" s="11" customFormat="1" x14ac:dyDescent="0.3"/>
    <row r="47932" s="11" customFormat="1" x14ac:dyDescent="0.3"/>
    <row r="47933" s="11" customFormat="1" x14ac:dyDescent="0.3"/>
    <row r="47934" s="11" customFormat="1" x14ac:dyDescent="0.3"/>
    <row r="47935" s="11" customFormat="1" x14ac:dyDescent="0.3"/>
    <row r="47936" s="11" customFormat="1" x14ac:dyDescent="0.3"/>
    <row r="47937" s="11" customFormat="1" x14ac:dyDescent="0.3"/>
    <row r="47938" s="11" customFormat="1" x14ac:dyDescent="0.3"/>
    <row r="47939" s="11" customFormat="1" x14ac:dyDescent="0.3"/>
    <row r="47940" s="11" customFormat="1" x14ac:dyDescent="0.3"/>
    <row r="47941" s="11" customFormat="1" x14ac:dyDescent="0.3"/>
    <row r="47942" s="11" customFormat="1" x14ac:dyDescent="0.3"/>
    <row r="47943" s="11" customFormat="1" x14ac:dyDescent="0.3"/>
    <row r="47944" s="11" customFormat="1" x14ac:dyDescent="0.3"/>
    <row r="47945" s="11" customFormat="1" x14ac:dyDescent="0.3"/>
    <row r="47946" s="11" customFormat="1" x14ac:dyDescent="0.3"/>
    <row r="47947" s="11" customFormat="1" x14ac:dyDescent="0.3"/>
    <row r="47948" s="11" customFormat="1" x14ac:dyDescent="0.3"/>
    <row r="47949" s="11" customFormat="1" x14ac:dyDescent="0.3"/>
    <row r="47950" s="11" customFormat="1" x14ac:dyDescent="0.3"/>
    <row r="47951" s="11" customFormat="1" x14ac:dyDescent="0.3"/>
    <row r="47952" s="11" customFormat="1" x14ac:dyDescent="0.3"/>
    <row r="47953" s="11" customFormat="1" x14ac:dyDescent="0.3"/>
    <row r="47954" s="11" customFormat="1" x14ac:dyDescent="0.3"/>
    <row r="47955" s="11" customFormat="1" x14ac:dyDescent="0.3"/>
    <row r="47956" s="11" customFormat="1" x14ac:dyDescent="0.3"/>
    <row r="47957" s="11" customFormat="1" x14ac:dyDescent="0.3"/>
    <row r="47958" s="11" customFormat="1" x14ac:dyDescent="0.3"/>
    <row r="47959" s="11" customFormat="1" x14ac:dyDescent="0.3"/>
    <row r="47960" s="11" customFormat="1" x14ac:dyDescent="0.3"/>
    <row r="47961" s="11" customFormat="1" x14ac:dyDescent="0.3"/>
    <row r="47962" s="11" customFormat="1" x14ac:dyDescent="0.3"/>
    <row r="47963" s="11" customFormat="1" x14ac:dyDescent="0.3"/>
    <row r="47964" s="11" customFormat="1" x14ac:dyDescent="0.3"/>
    <row r="47965" s="11" customFormat="1" x14ac:dyDescent="0.3"/>
    <row r="47966" s="11" customFormat="1" x14ac:dyDescent="0.3"/>
    <row r="47967" s="11" customFormat="1" x14ac:dyDescent="0.3"/>
    <row r="47968" s="11" customFormat="1" x14ac:dyDescent="0.3"/>
    <row r="47969" s="11" customFormat="1" x14ac:dyDescent="0.3"/>
    <row r="47970" s="11" customFormat="1" x14ac:dyDescent="0.3"/>
    <row r="47971" s="11" customFormat="1" x14ac:dyDescent="0.3"/>
    <row r="47972" s="11" customFormat="1" x14ac:dyDescent="0.3"/>
    <row r="47973" s="11" customFormat="1" x14ac:dyDescent="0.3"/>
    <row r="47974" s="11" customFormat="1" x14ac:dyDescent="0.3"/>
    <row r="47975" s="11" customFormat="1" x14ac:dyDescent="0.3"/>
    <row r="47976" s="11" customFormat="1" x14ac:dyDescent="0.3"/>
    <row r="47977" s="11" customFormat="1" x14ac:dyDescent="0.3"/>
    <row r="47978" s="11" customFormat="1" x14ac:dyDescent="0.3"/>
    <row r="47979" s="11" customFormat="1" x14ac:dyDescent="0.3"/>
    <row r="47980" s="11" customFormat="1" x14ac:dyDescent="0.3"/>
    <row r="47981" s="11" customFormat="1" x14ac:dyDescent="0.3"/>
    <row r="47982" s="11" customFormat="1" x14ac:dyDescent="0.3"/>
    <row r="47983" s="11" customFormat="1" x14ac:dyDescent="0.3"/>
    <row r="47984" s="11" customFormat="1" x14ac:dyDescent="0.3"/>
    <row r="47985" s="11" customFormat="1" x14ac:dyDescent="0.3"/>
    <row r="47986" s="11" customFormat="1" x14ac:dyDescent="0.3"/>
    <row r="47987" s="11" customFormat="1" x14ac:dyDescent="0.3"/>
    <row r="47988" s="11" customFormat="1" x14ac:dyDescent="0.3"/>
    <row r="47989" s="11" customFormat="1" x14ac:dyDescent="0.3"/>
    <row r="47990" s="11" customFormat="1" x14ac:dyDescent="0.3"/>
    <row r="47991" s="11" customFormat="1" x14ac:dyDescent="0.3"/>
    <row r="47992" s="11" customFormat="1" x14ac:dyDescent="0.3"/>
    <row r="47993" s="11" customFormat="1" x14ac:dyDescent="0.3"/>
    <row r="47994" s="11" customFormat="1" x14ac:dyDescent="0.3"/>
    <row r="47995" s="11" customFormat="1" x14ac:dyDescent="0.3"/>
    <row r="47996" s="11" customFormat="1" x14ac:dyDescent="0.3"/>
    <row r="47997" s="11" customFormat="1" x14ac:dyDescent="0.3"/>
    <row r="47998" s="11" customFormat="1" x14ac:dyDescent="0.3"/>
    <row r="47999" s="11" customFormat="1" x14ac:dyDescent="0.3"/>
    <row r="48000" s="11" customFormat="1" x14ac:dyDescent="0.3"/>
    <row r="48001" s="11" customFormat="1" x14ac:dyDescent="0.3"/>
    <row r="48002" s="11" customFormat="1" x14ac:dyDescent="0.3"/>
    <row r="48003" s="11" customFormat="1" x14ac:dyDescent="0.3"/>
    <row r="48004" s="11" customFormat="1" x14ac:dyDescent="0.3"/>
    <row r="48005" s="11" customFormat="1" x14ac:dyDescent="0.3"/>
    <row r="48006" s="11" customFormat="1" x14ac:dyDescent="0.3"/>
    <row r="48007" s="11" customFormat="1" x14ac:dyDescent="0.3"/>
    <row r="48008" s="11" customFormat="1" x14ac:dyDescent="0.3"/>
    <row r="48009" s="11" customFormat="1" x14ac:dyDescent="0.3"/>
    <row r="48010" s="11" customFormat="1" x14ac:dyDescent="0.3"/>
    <row r="48011" s="11" customFormat="1" x14ac:dyDescent="0.3"/>
    <row r="48012" s="11" customFormat="1" x14ac:dyDescent="0.3"/>
    <row r="48013" s="11" customFormat="1" x14ac:dyDescent="0.3"/>
    <row r="48014" s="11" customFormat="1" x14ac:dyDescent="0.3"/>
    <row r="48015" s="11" customFormat="1" x14ac:dyDescent="0.3"/>
    <row r="48016" s="11" customFormat="1" x14ac:dyDescent="0.3"/>
    <row r="48017" s="11" customFormat="1" x14ac:dyDescent="0.3"/>
    <row r="48018" s="11" customFormat="1" x14ac:dyDescent="0.3"/>
    <row r="48019" s="11" customFormat="1" x14ac:dyDescent="0.3"/>
    <row r="48020" s="11" customFormat="1" x14ac:dyDescent="0.3"/>
    <row r="48021" s="11" customFormat="1" x14ac:dyDescent="0.3"/>
    <row r="48022" s="11" customFormat="1" x14ac:dyDescent="0.3"/>
    <row r="48023" s="11" customFormat="1" x14ac:dyDescent="0.3"/>
    <row r="48024" s="11" customFormat="1" x14ac:dyDescent="0.3"/>
    <row r="48025" s="11" customFormat="1" x14ac:dyDescent="0.3"/>
    <row r="48026" s="11" customFormat="1" x14ac:dyDescent="0.3"/>
    <row r="48027" s="11" customFormat="1" x14ac:dyDescent="0.3"/>
    <row r="48028" s="11" customFormat="1" x14ac:dyDescent="0.3"/>
    <row r="48029" s="11" customFormat="1" x14ac:dyDescent="0.3"/>
    <row r="48030" s="11" customFormat="1" x14ac:dyDescent="0.3"/>
    <row r="48031" s="11" customFormat="1" x14ac:dyDescent="0.3"/>
    <row r="48032" s="11" customFormat="1" x14ac:dyDescent="0.3"/>
    <row r="48033" s="11" customFormat="1" x14ac:dyDescent="0.3"/>
    <row r="48034" s="11" customFormat="1" x14ac:dyDescent="0.3"/>
    <row r="48035" s="11" customFormat="1" x14ac:dyDescent="0.3"/>
    <row r="48036" s="11" customFormat="1" x14ac:dyDescent="0.3"/>
    <row r="48037" s="11" customFormat="1" x14ac:dyDescent="0.3"/>
    <row r="48038" s="11" customFormat="1" x14ac:dyDescent="0.3"/>
    <row r="48039" s="11" customFormat="1" x14ac:dyDescent="0.3"/>
    <row r="48040" s="11" customFormat="1" x14ac:dyDescent="0.3"/>
    <row r="48041" s="11" customFormat="1" x14ac:dyDescent="0.3"/>
    <row r="48042" s="11" customFormat="1" x14ac:dyDescent="0.3"/>
    <row r="48043" s="11" customFormat="1" x14ac:dyDescent="0.3"/>
    <row r="48044" s="11" customFormat="1" x14ac:dyDescent="0.3"/>
    <row r="48045" s="11" customFormat="1" x14ac:dyDescent="0.3"/>
    <row r="48046" s="11" customFormat="1" x14ac:dyDescent="0.3"/>
    <row r="48047" s="11" customFormat="1" x14ac:dyDescent="0.3"/>
    <row r="48048" s="11" customFormat="1" x14ac:dyDescent="0.3"/>
    <row r="48049" s="11" customFormat="1" x14ac:dyDescent="0.3"/>
    <row r="48050" s="11" customFormat="1" x14ac:dyDescent="0.3"/>
    <row r="48051" s="11" customFormat="1" x14ac:dyDescent="0.3"/>
    <row r="48052" s="11" customFormat="1" x14ac:dyDescent="0.3"/>
    <row r="48053" s="11" customFormat="1" x14ac:dyDescent="0.3"/>
    <row r="48054" s="11" customFormat="1" x14ac:dyDescent="0.3"/>
    <row r="48055" s="11" customFormat="1" x14ac:dyDescent="0.3"/>
    <row r="48056" s="11" customFormat="1" x14ac:dyDescent="0.3"/>
    <row r="48057" s="11" customFormat="1" x14ac:dyDescent="0.3"/>
    <row r="48058" s="11" customFormat="1" x14ac:dyDescent="0.3"/>
    <row r="48059" s="11" customFormat="1" x14ac:dyDescent="0.3"/>
    <row r="48060" s="11" customFormat="1" x14ac:dyDescent="0.3"/>
    <row r="48061" s="11" customFormat="1" x14ac:dyDescent="0.3"/>
    <row r="48062" s="11" customFormat="1" x14ac:dyDescent="0.3"/>
    <row r="48063" s="11" customFormat="1" x14ac:dyDescent="0.3"/>
    <row r="48064" s="11" customFormat="1" x14ac:dyDescent="0.3"/>
    <row r="48065" s="11" customFormat="1" x14ac:dyDescent="0.3"/>
    <row r="48066" s="11" customFormat="1" x14ac:dyDescent="0.3"/>
    <row r="48067" s="11" customFormat="1" x14ac:dyDescent="0.3"/>
    <row r="48068" s="11" customFormat="1" x14ac:dyDescent="0.3"/>
    <row r="48069" s="11" customFormat="1" x14ac:dyDescent="0.3"/>
    <row r="48070" s="11" customFormat="1" x14ac:dyDescent="0.3"/>
    <row r="48071" s="11" customFormat="1" x14ac:dyDescent="0.3"/>
    <row r="48072" s="11" customFormat="1" x14ac:dyDescent="0.3"/>
    <row r="48073" s="11" customFormat="1" x14ac:dyDescent="0.3"/>
    <row r="48074" s="11" customFormat="1" x14ac:dyDescent="0.3"/>
    <row r="48075" s="11" customFormat="1" x14ac:dyDescent="0.3"/>
    <row r="48076" s="11" customFormat="1" x14ac:dyDescent="0.3"/>
    <row r="48077" s="11" customFormat="1" x14ac:dyDescent="0.3"/>
    <row r="48078" s="11" customFormat="1" x14ac:dyDescent="0.3"/>
    <row r="48079" s="11" customFormat="1" x14ac:dyDescent="0.3"/>
    <row r="48080" s="11" customFormat="1" x14ac:dyDescent="0.3"/>
    <row r="48081" s="11" customFormat="1" x14ac:dyDescent="0.3"/>
    <row r="48082" s="11" customFormat="1" x14ac:dyDescent="0.3"/>
    <row r="48083" s="11" customFormat="1" x14ac:dyDescent="0.3"/>
    <row r="48084" s="11" customFormat="1" x14ac:dyDescent="0.3"/>
    <row r="48085" s="11" customFormat="1" x14ac:dyDescent="0.3"/>
    <row r="48086" s="11" customFormat="1" x14ac:dyDescent="0.3"/>
    <row r="48087" s="11" customFormat="1" x14ac:dyDescent="0.3"/>
    <row r="48088" s="11" customFormat="1" x14ac:dyDescent="0.3"/>
    <row r="48089" s="11" customFormat="1" x14ac:dyDescent="0.3"/>
    <row r="48090" s="11" customFormat="1" x14ac:dyDescent="0.3"/>
    <row r="48091" s="11" customFormat="1" x14ac:dyDescent="0.3"/>
    <row r="48092" s="11" customFormat="1" x14ac:dyDescent="0.3"/>
    <row r="48093" s="11" customFormat="1" x14ac:dyDescent="0.3"/>
    <row r="48094" s="11" customFormat="1" x14ac:dyDescent="0.3"/>
    <row r="48095" s="11" customFormat="1" x14ac:dyDescent="0.3"/>
    <row r="48096" s="11" customFormat="1" x14ac:dyDescent="0.3"/>
    <row r="48097" s="11" customFormat="1" x14ac:dyDescent="0.3"/>
    <row r="48098" s="11" customFormat="1" x14ac:dyDescent="0.3"/>
    <row r="48099" s="11" customFormat="1" x14ac:dyDescent="0.3"/>
    <row r="48100" s="11" customFormat="1" x14ac:dyDescent="0.3"/>
    <row r="48101" s="11" customFormat="1" x14ac:dyDescent="0.3"/>
    <row r="48102" s="11" customFormat="1" x14ac:dyDescent="0.3"/>
    <row r="48103" s="11" customFormat="1" x14ac:dyDescent="0.3"/>
    <row r="48104" s="11" customFormat="1" x14ac:dyDescent="0.3"/>
    <row r="48105" s="11" customFormat="1" x14ac:dyDescent="0.3"/>
    <row r="48106" s="11" customFormat="1" x14ac:dyDescent="0.3"/>
    <row r="48107" s="11" customFormat="1" x14ac:dyDescent="0.3"/>
    <row r="48108" s="11" customFormat="1" x14ac:dyDescent="0.3"/>
    <row r="48109" s="11" customFormat="1" x14ac:dyDescent="0.3"/>
    <row r="48110" s="11" customFormat="1" x14ac:dyDescent="0.3"/>
    <row r="48111" s="11" customFormat="1" x14ac:dyDescent="0.3"/>
    <row r="48112" s="11" customFormat="1" x14ac:dyDescent="0.3"/>
    <row r="48113" s="11" customFormat="1" x14ac:dyDescent="0.3"/>
    <row r="48114" s="11" customFormat="1" x14ac:dyDescent="0.3"/>
    <row r="48115" s="11" customFormat="1" x14ac:dyDescent="0.3"/>
    <row r="48116" s="11" customFormat="1" x14ac:dyDescent="0.3"/>
    <row r="48117" s="11" customFormat="1" x14ac:dyDescent="0.3"/>
    <row r="48118" s="11" customFormat="1" x14ac:dyDescent="0.3"/>
    <row r="48119" s="11" customFormat="1" x14ac:dyDescent="0.3"/>
    <row r="48120" s="11" customFormat="1" x14ac:dyDescent="0.3"/>
    <row r="48121" s="11" customFormat="1" x14ac:dyDescent="0.3"/>
    <row r="48122" s="11" customFormat="1" x14ac:dyDescent="0.3"/>
    <row r="48123" s="11" customFormat="1" x14ac:dyDescent="0.3"/>
    <row r="48124" s="11" customFormat="1" x14ac:dyDescent="0.3"/>
    <row r="48125" s="11" customFormat="1" x14ac:dyDescent="0.3"/>
    <row r="48126" s="11" customFormat="1" x14ac:dyDescent="0.3"/>
    <row r="48127" s="11" customFormat="1" x14ac:dyDescent="0.3"/>
    <row r="48128" s="11" customFormat="1" x14ac:dyDescent="0.3"/>
    <row r="48129" s="11" customFormat="1" x14ac:dyDescent="0.3"/>
    <row r="48130" s="11" customFormat="1" x14ac:dyDescent="0.3"/>
    <row r="48131" s="11" customFormat="1" x14ac:dyDescent="0.3"/>
    <row r="48132" s="11" customFormat="1" x14ac:dyDescent="0.3"/>
    <row r="48133" s="11" customFormat="1" x14ac:dyDescent="0.3"/>
    <row r="48134" s="11" customFormat="1" x14ac:dyDescent="0.3"/>
    <row r="48135" s="11" customFormat="1" x14ac:dyDescent="0.3"/>
    <row r="48136" s="11" customFormat="1" x14ac:dyDescent="0.3"/>
    <row r="48137" s="11" customFormat="1" x14ac:dyDescent="0.3"/>
    <row r="48138" s="11" customFormat="1" x14ac:dyDescent="0.3"/>
    <row r="48139" s="11" customFormat="1" x14ac:dyDescent="0.3"/>
    <row r="48140" s="11" customFormat="1" x14ac:dyDescent="0.3"/>
    <row r="48141" s="11" customFormat="1" x14ac:dyDescent="0.3"/>
    <row r="48142" s="11" customFormat="1" x14ac:dyDescent="0.3"/>
    <row r="48143" s="11" customFormat="1" x14ac:dyDescent="0.3"/>
    <row r="48144" s="11" customFormat="1" x14ac:dyDescent="0.3"/>
    <row r="48145" s="11" customFormat="1" x14ac:dyDescent="0.3"/>
    <row r="48146" s="11" customFormat="1" x14ac:dyDescent="0.3"/>
    <row r="48147" s="11" customFormat="1" x14ac:dyDescent="0.3"/>
    <row r="48148" s="11" customFormat="1" x14ac:dyDescent="0.3"/>
    <row r="48149" s="11" customFormat="1" x14ac:dyDescent="0.3"/>
    <row r="48150" s="11" customFormat="1" x14ac:dyDescent="0.3"/>
    <row r="48151" s="11" customFormat="1" x14ac:dyDescent="0.3"/>
    <row r="48152" s="11" customFormat="1" x14ac:dyDescent="0.3"/>
    <row r="48153" s="11" customFormat="1" x14ac:dyDescent="0.3"/>
    <row r="48154" s="11" customFormat="1" x14ac:dyDescent="0.3"/>
    <row r="48155" s="11" customFormat="1" x14ac:dyDescent="0.3"/>
    <row r="48156" s="11" customFormat="1" x14ac:dyDescent="0.3"/>
    <row r="48157" s="11" customFormat="1" x14ac:dyDescent="0.3"/>
    <row r="48158" s="11" customFormat="1" x14ac:dyDescent="0.3"/>
    <row r="48159" s="11" customFormat="1" x14ac:dyDescent="0.3"/>
    <row r="48160" s="11" customFormat="1" x14ac:dyDescent="0.3"/>
    <row r="48161" s="11" customFormat="1" x14ac:dyDescent="0.3"/>
    <row r="48162" s="11" customFormat="1" x14ac:dyDescent="0.3"/>
    <row r="48163" s="11" customFormat="1" x14ac:dyDescent="0.3"/>
    <row r="48164" s="11" customFormat="1" x14ac:dyDescent="0.3"/>
    <row r="48165" s="11" customFormat="1" x14ac:dyDescent="0.3"/>
    <row r="48166" s="11" customFormat="1" x14ac:dyDescent="0.3"/>
    <row r="48167" s="11" customFormat="1" x14ac:dyDescent="0.3"/>
    <row r="48168" s="11" customFormat="1" x14ac:dyDescent="0.3"/>
    <row r="48169" s="11" customFormat="1" x14ac:dyDescent="0.3"/>
    <row r="48170" s="11" customFormat="1" x14ac:dyDescent="0.3"/>
    <row r="48171" s="11" customFormat="1" x14ac:dyDescent="0.3"/>
    <row r="48172" s="11" customFormat="1" x14ac:dyDescent="0.3"/>
    <row r="48173" s="11" customFormat="1" x14ac:dyDescent="0.3"/>
    <row r="48174" s="11" customFormat="1" x14ac:dyDescent="0.3"/>
    <row r="48175" s="11" customFormat="1" x14ac:dyDescent="0.3"/>
    <row r="48176" s="11" customFormat="1" x14ac:dyDescent="0.3"/>
    <row r="48177" s="11" customFormat="1" x14ac:dyDescent="0.3"/>
    <row r="48178" s="11" customFormat="1" x14ac:dyDescent="0.3"/>
    <row r="48179" s="11" customFormat="1" x14ac:dyDescent="0.3"/>
    <row r="48180" s="11" customFormat="1" x14ac:dyDescent="0.3"/>
    <row r="48181" s="11" customFormat="1" x14ac:dyDescent="0.3"/>
    <row r="48182" s="11" customFormat="1" x14ac:dyDescent="0.3"/>
    <row r="48183" s="11" customFormat="1" x14ac:dyDescent="0.3"/>
    <row r="48184" s="11" customFormat="1" x14ac:dyDescent="0.3"/>
    <row r="48185" s="11" customFormat="1" x14ac:dyDescent="0.3"/>
    <row r="48186" s="11" customFormat="1" x14ac:dyDescent="0.3"/>
    <row r="48187" s="11" customFormat="1" x14ac:dyDescent="0.3"/>
    <row r="48188" s="11" customFormat="1" x14ac:dyDescent="0.3"/>
    <row r="48189" s="11" customFormat="1" x14ac:dyDescent="0.3"/>
    <row r="48190" s="11" customFormat="1" x14ac:dyDescent="0.3"/>
    <row r="48191" s="11" customFormat="1" x14ac:dyDescent="0.3"/>
    <row r="48192" s="11" customFormat="1" x14ac:dyDescent="0.3"/>
    <row r="48193" s="11" customFormat="1" x14ac:dyDescent="0.3"/>
    <row r="48194" s="11" customFormat="1" x14ac:dyDescent="0.3"/>
    <row r="48195" s="11" customFormat="1" x14ac:dyDescent="0.3"/>
    <row r="48196" s="11" customFormat="1" x14ac:dyDescent="0.3"/>
    <row r="48197" s="11" customFormat="1" x14ac:dyDescent="0.3"/>
    <row r="48198" s="11" customFormat="1" x14ac:dyDescent="0.3"/>
    <row r="48199" s="11" customFormat="1" x14ac:dyDescent="0.3"/>
    <row r="48200" s="11" customFormat="1" x14ac:dyDescent="0.3"/>
    <row r="48201" s="11" customFormat="1" x14ac:dyDescent="0.3"/>
    <row r="48202" s="11" customFormat="1" x14ac:dyDescent="0.3"/>
    <row r="48203" s="11" customFormat="1" x14ac:dyDescent="0.3"/>
    <row r="48204" s="11" customFormat="1" x14ac:dyDescent="0.3"/>
    <row r="48205" s="11" customFormat="1" x14ac:dyDescent="0.3"/>
    <row r="48206" s="11" customFormat="1" x14ac:dyDescent="0.3"/>
    <row r="48207" s="11" customFormat="1" x14ac:dyDescent="0.3"/>
    <row r="48208" s="11" customFormat="1" x14ac:dyDescent="0.3"/>
    <row r="48209" s="11" customFormat="1" x14ac:dyDescent="0.3"/>
    <row r="48210" s="11" customFormat="1" x14ac:dyDescent="0.3"/>
    <row r="48211" s="11" customFormat="1" x14ac:dyDescent="0.3"/>
    <row r="48212" s="11" customFormat="1" x14ac:dyDescent="0.3"/>
    <row r="48213" s="11" customFormat="1" x14ac:dyDescent="0.3"/>
    <row r="48214" s="11" customFormat="1" x14ac:dyDescent="0.3"/>
    <row r="48215" s="11" customFormat="1" x14ac:dyDescent="0.3"/>
    <row r="48216" s="11" customFormat="1" x14ac:dyDescent="0.3"/>
    <row r="48217" s="11" customFormat="1" x14ac:dyDescent="0.3"/>
    <row r="48218" s="11" customFormat="1" x14ac:dyDescent="0.3"/>
    <row r="48219" s="11" customFormat="1" x14ac:dyDescent="0.3"/>
    <row r="48220" s="11" customFormat="1" x14ac:dyDescent="0.3"/>
    <row r="48221" s="11" customFormat="1" x14ac:dyDescent="0.3"/>
    <row r="48222" s="11" customFormat="1" x14ac:dyDescent="0.3"/>
    <row r="48223" s="11" customFormat="1" x14ac:dyDescent="0.3"/>
    <row r="48224" s="11" customFormat="1" x14ac:dyDescent="0.3"/>
    <row r="48225" s="11" customFormat="1" x14ac:dyDescent="0.3"/>
    <row r="48226" s="11" customFormat="1" x14ac:dyDescent="0.3"/>
    <row r="48227" s="11" customFormat="1" x14ac:dyDescent="0.3"/>
    <row r="48228" s="11" customFormat="1" x14ac:dyDescent="0.3"/>
    <row r="48229" s="11" customFormat="1" x14ac:dyDescent="0.3"/>
    <row r="48230" s="11" customFormat="1" x14ac:dyDescent="0.3"/>
    <row r="48231" s="11" customFormat="1" x14ac:dyDescent="0.3"/>
    <row r="48232" s="11" customFormat="1" x14ac:dyDescent="0.3"/>
    <row r="48233" s="11" customFormat="1" x14ac:dyDescent="0.3"/>
    <row r="48234" s="11" customFormat="1" x14ac:dyDescent="0.3"/>
    <row r="48235" s="11" customFormat="1" x14ac:dyDescent="0.3"/>
    <row r="48236" s="11" customFormat="1" x14ac:dyDescent="0.3"/>
    <row r="48237" s="11" customFormat="1" x14ac:dyDescent="0.3"/>
    <row r="48238" s="11" customFormat="1" x14ac:dyDescent="0.3"/>
    <row r="48239" s="11" customFormat="1" x14ac:dyDescent="0.3"/>
    <row r="48240" s="11" customFormat="1" x14ac:dyDescent="0.3"/>
    <row r="48241" s="11" customFormat="1" x14ac:dyDescent="0.3"/>
    <row r="48242" s="11" customFormat="1" x14ac:dyDescent="0.3"/>
    <row r="48243" s="11" customFormat="1" x14ac:dyDescent="0.3"/>
    <row r="48244" s="11" customFormat="1" x14ac:dyDescent="0.3"/>
    <row r="48245" s="11" customFormat="1" x14ac:dyDescent="0.3"/>
    <row r="48246" s="11" customFormat="1" x14ac:dyDescent="0.3"/>
    <row r="48247" s="11" customFormat="1" x14ac:dyDescent="0.3"/>
    <row r="48248" s="11" customFormat="1" x14ac:dyDescent="0.3"/>
    <row r="48249" s="11" customFormat="1" x14ac:dyDescent="0.3"/>
    <row r="48250" s="11" customFormat="1" x14ac:dyDescent="0.3"/>
    <row r="48251" s="11" customFormat="1" x14ac:dyDescent="0.3"/>
    <row r="48252" s="11" customFormat="1" x14ac:dyDescent="0.3"/>
    <row r="48253" s="11" customFormat="1" x14ac:dyDescent="0.3"/>
    <row r="48254" s="11" customFormat="1" x14ac:dyDescent="0.3"/>
    <row r="48255" s="11" customFormat="1" x14ac:dyDescent="0.3"/>
    <row r="48256" s="11" customFormat="1" x14ac:dyDescent="0.3"/>
    <row r="48257" s="11" customFormat="1" x14ac:dyDescent="0.3"/>
    <row r="48258" s="11" customFormat="1" x14ac:dyDescent="0.3"/>
    <row r="48259" s="11" customFormat="1" x14ac:dyDescent="0.3"/>
    <row r="48260" s="11" customFormat="1" x14ac:dyDescent="0.3"/>
    <row r="48261" s="11" customFormat="1" x14ac:dyDescent="0.3"/>
    <row r="48262" s="11" customFormat="1" x14ac:dyDescent="0.3"/>
    <row r="48263" s="11" customFormat="1" x14ac:dyDescent="0.3"/>
    <row r="48264" s="11" customFormat="1" x14ac:dyDescent="0.3"/>
    <row r="48265" s="11" customFormat="1" x14ac:dyDescent="0.3"/>
    <row r="48266" s="11" customFormat="1" x14ac:dyDescent="0.3"/>
    <row r="48267" s="11" customFormat="1" x14ac:dyDescent="0.3"/>
    <row r="48268" s="11" customFormat="1" x14ac:dyDescent="0.3"/>
    <row r="48269" s="11" customFormat="1" x14ac:dyDescent="0.3"/>
    <row r="48270" s="11" customFormat="1" x14ac:dyDescent="0.3"/>
    <row r="48271" s="11" customFormat="1" x14ac:dyDescent="0.3"/>
    <row r="48272" s="11" customFormat="1" x14ac:dyDescent="0.3"/>
    <row r="48273" s="11" customFormat="1" x14ac:dyDescent="0.3"/>
    <row r="48274" s="11" customFormat="1" x14ac:dyDescent="0.3"/>
    <row r="48275" s="11" customFormat="1" x14ac:dyDescent="0.3"/>
    <row r="48276" s="11" customFormat="1" x14ac:dyDescent="0.3"/>
    <row r="48277" s="11" customFormat="1" x14ac:dyDescent="0.3"/>
    <row r="48278" s="11" customFormat="1" x14ac:dyDescent="0.3"/>
    <row r="48279" s="11" customFormat="1" x14ac:dyDescent="0.3"/>
    <row r="48280" s="11" customFormat="1" x14ac:dyDescent="0.3"/>
    <row r="48281" s="11" customFormat="1" x14ac:dyDescent="0.3"/>
    <row r="48282" s="11" customFormat="1" x14ac:dyDescent="0.3"/>
    <row r="48283" s="11" customFormat="1" x14ac:dyDescent="0.3"/>
    <row r="48284" s="11" customFormat="1" x14ac:dyDescent="0.3"/>
    <row r="48285" s="11" customFormat="1" x14ac:dyDescent="0.3"/>
    <row r="48286" s="11" customFormat="1" x14ac:dyDescent="0.3"/>
    <row r="48287" s="11" customFormat="1" x14ac:dyDescent="0.3"/>
    <row r="48288" s="11" customFormat="1" x14ac:dyDescent="0.3"/>
    <row r="48289" s="11" customFormat="1" x14ac:dyDescent="0.3"/>
    <row r="48290" s="11" customFormat="1" x14ac:dyDescent="0.3"/>
    <row r="48291" s="11" customFormat="1" x14ac:dyDescent="0.3"/>
    <row r="48292" s="11" customFormat="1" x14ac:dyDescent="0.3"/>
    <row r="48293" s="11" customFormat="1" x14ac:dyDescent="0.3"/>
    <row r="48294" s="11" customFormat="1" x14ac:dyDescent="0.3"/>
    <row r="48295" s="11" customFormat="1" x14ac:dyDescent="0.3"/>
    <row r="48296" s="11" customFormat="1" x14ac:dyDescent="0.3"/>
    <row r="48297" s="11" customFormat="1" x14ac:dyDescent="0.3"/>
    <row r="48298" s="11" customFormat="1" x14ac:dyDescent="0.3"/>
    <row r="48299" s="11" customFormat="1" x14ac:dyDescent="0.3"/>
    <row r="48300" s="11" customFormat="1" x14ac:dyDescent="0.3"/>
    <row r="48301" s="11" customFormat="1" x14ac:dyDescent="0.3"/>
    <row r="48302" s="11" customFormat="1" x14ac:dyDescent="0.3"/>
    <row r="48303" s="11" customFormat="1" x14ac:dyDescent="0.3"/>
    <row r="48304" s="11" customFormat="1" x14ac:dyDescent="0.3"/>
    <row r="48305" s="11" customFormat="1" x14ac:dyDescent="0.3"/>
    <row r="48306" s="11" customFormat="1" x14ac:dyDescent="0.3"/>
    <row r="48307" s="11" customFormat="1" x14ac:dyDescent="0.3"/>
    <row r="48308" s="11" customFormat="1" x14ac:dyDescent="0.3"/>
    <row r="48309" s="11" customFormat="1" x14ac:dyDescent="0.3"/>
    <row r="48310" s="11" customFormat="1" x14ac:dyDescent="0.3"/>
    <row r="48311" s="11" customFormat="1" x14ac:dyDescent="0.3"/>
    <row r="48312" s="11" customFormat="1" x14ac:dyDescent="0.3"/>
    <row r="48313" s="11" customFormat="1" x14ac:dyDescent="0.3"/>
    <row r="48314" s="11" customFormat="1" x14ac:dyDescent="0.3"/>
    <row r="48315" s="11" customFormat="1" x14ac:dyDescent="0.3"/>
    <row r="48316" s="11" customFormat="1" x14ac:dyDescent="0.3"/>
    <row r="48317" s="11" customFormat="1" x14ac:dyDescent="0.3"/>
    <row r="48318" s="11" customFormat="1" x14ac:dyDescent="0.3"/>
    <row r="48319" s="11" customFormat="1" x14ac:dyDescent="0.3"/>
    <row r="48320" s="11" customFormat="1" x14ac:dyDescent="0.3"/>
    <row r="48321" s="11" customFormat="1" x14ac:dyDescent="0.3"/>
    <row r="48322" s="11" customFormat="1" x14ac:dyDescent="0.3"/>
    <row r="48323" s="11" customFormat="1" x14ac:dyDescent="0.3"/>
    <row r="48324" s="11" customFormat="1" x14ac:dyDescent="0.3"/>
    <row r="48325" s="11" customFormat="1" x14ac:dyDescent="0.3"/>
    <row r="48326" s="11" customFormat="1" x14ac:dyDescent="0.3"/>
    <row r="48327" s="11" customFormat="1" x14ac:dyDescent="0.3"/>
    <row r="48328" s="11" customFormat="1" x14ac:dyDescent="0.3"/>
    <row r="48329" s="11" customFormat="1" x14ac:dyDescent="0.3"/>
    <row r="48330" s="11" customFormat="1" x14ac:dyDescent="0.3"/>
    <row r="48331" s="11" customFormat="1" x14ac:dyDescent="0.3"/>
    <row r="48332" s="11" customFormat="1" x14ac:dyDescent="0.3"/>
    <row r="48333" s="11" customFormat="1" x14ac:dyDescent="0.3"/>
    <row r="48334" s="11" customFormat="1" x14ac:dyDescent="0.3"/>
    <row r="48335" s="11" customFormat="1" x14ac:dyDescent="0.3"/>
    <row r="48336" s="11" customFormat="1" x14ac:dyDescent="0.3"/>
    <row r="48337" s="11" customFormat="1" x14ac:dyDescent="0.3"/>
    <row r="48338" s="11" customFormat="1" x14ac:dyDescent="0.3"/>
    <row r="48339" s="11" customFormat="1" x14ac:dyDescent="0.3"/>
    <row r="48340" s="11" customFormat="1" x14ac:dyDescent="0.3"/>
    <row r="48341" s="11" customFormat="1" x14ac:dyDescent="0.3"/>
    <row r="48342" s="11" customFormat="1" x14ac:dyDescent="0.3"/>
    <row r="48343" s="11" customFormat="1" x14ac:dyDescent="0.3"/>
    <row r="48344" s="11" customFormat="1" x14ac:dyDescent="0.3"/>
    <row r="48345" s="11" customFormat="1" x14ac:dyDescent="0.3"/>
    <row r="48346" s="11" customFormat="1" x14ac:dyDescent="0.3"/>
    <row r="48347" s="11" customFormat="1" x14ac:dyDescent="0.3"/>
    <row r="48348" s="11" customFormat="1" x14ac:dyDescent="0.3"/>
    <row r="48349" s="11" customFormat="1" x14ac:dyDescent="0.3"/>
    <row r="48350" s="11" customFormat="1" x14ac:dyDescent="0.3"/>
    <row r="48351" s="11" customFormat="1" x14ac:dyDescent="0.3"/>
    <row r="48352" s="11" customFormat="1" x14ac:dyDescent="0.3"/>
    <row r="48353" s="11" customFormat="1" x14ac:dyDescent="0.3"/>
    <row r="48354" s="11" customFormat="1" x14ac:dyDescent="0.3"/>
    <row r="48355" s="11" customFormat="1" x14ac:dyDescent="0.3"/>
    <row r="48356" s="11" customFormat="1" x14ac:dyDescent="0.3"/>
    <row r="48357" s="11" customFormat="1" x14ac:dyDescent="0.3"/>
    <row r="48358" s="11" customFormat="1" x14ac:dyDescent="0.3"/>
    <row r="48359" s="11" customFormat="1" x14ac:dyDescent="0.3"/>
    <row r="48360" s="11" customFormat="1" x14ac:dyDescent="0.3"/>
    <row r="48361" s="11" customFormat="1" x14ac:dyDescent="0.3"/>
    <row r="48362" s="11" customFormat="1" x14ac:dyDescent="0.3"/>
    <row r="48363" s="11" customFormat="1" x14ac:dyDescent="0.3"/>
    <row r="48364" s="11" customFormat="1" x14ac:dyDescent="0.3"/>
    <row r="48365" s="11" customFormat="1" x14ac:dyDescent="0.3"/>
    <row r="48366" s="11" customFormat="1" x14ac:dyDescent="0.3"/>
    <row r="48367" s="11" customFormat="1" x14ac:dyDescent="0.3"/>
    <row r="48368" s="11" customFormat="1" x14ac:dyDescent="0.3"/>
    <row r="48369" s="11" customFormat="1" x14ac:dyDescent="0.3"/>
    <row r="48370" s="11" customFormat="1" x14ac:dyDescent="0.3"/>
    <row r="48371" s="11" customFormat="1" x14ac:dyDescent="0.3"/>
    <row r="48372" s="11" customFormat="1" x14ac:dyDescent="0.3"/>
    <row r="48373" s="11" customFormat="1" x14ac:dyDescent="0.3"/>
    <row r="48374" s="11" customFormat="1" x14ac:dyDescent="0.3"/>
    <row r="48375" s="11" customFormat="1" x14ac:dyDescent="0.3"/>
    <row r="48376" s="11" customFormat="1" x14ac:dyDescent="0.3"/>
    <row r="48377" s="11" customFormat="1" x14ac:dyDescent="0.3"/>
    <row r="48378" s="11" customFormat="1" x14ac:dyDescent="0.3"/>
    <row r="48379" s="11" customFormat="1" x14ac:dyDescent="0.3"/>
    <row r="48380" s="11" customFormat="1" x14ac:dyDescent="0.3"/>
    <row r="48381" s="11" customFormat="1" x14ac:dyDescent="0.3"/>
    <row r="48382" s="11" customFormat="1" x14ac:dyDescent="0.3"/>
    <row r="48383" s="11" customFormat="1" x14ac:dyDescent="0.3"/>
    <row r="48384" s="11" customFormat="1" x14ac:dyDescent="0.3"/>
    <row r="48385" s="11" customFormat="1" x14ac:dyDescent="0.3"/>
    <row r="48386" s="11" customFormat="1" x14ac:dyDescent="0.3"/>
    <row r="48387" s="11" customFormat="1" x14ac:dyDescent="0.3"/>
    <row r="48388" s="11" customFormat="1" x14ac:dyDescent="0.3"/>
    <row r="48389" s="11" customFormat="1" x14ac:dyDescent="0.3"/>
    <row r="48390" s="11" customFormat="1" x14ac:dyDescent="0.3"/>
    <row r="48391" s="11" customFormat="1" x14ac:dyDescent="0.3"/>
    <row r="48392" s="11" customFormat="1" x14ac:dyDescent="0.3"/>
    <row r="48393" s="11" customFormat="1" x14ac:dyDescent="0.3"/>
    <row r="48394" s="11" customFormat="1" x14ac:dyDescent="0.3"/>
    <row r="48395" s="11" customFormat="1" x14ac:dyDescent="0.3"/>
    <row r="48396" s="11" customFormat="1" x14ac:dyDescent="0.3"/>
    <row r="48397" s="11" customFormat="1" x14ac:dyDescent="0.3"/>
    <row r="48398" s="11" customFormat="1" x14ac:dyDescent="0.3"/>
    <row r="48399" s="11" customFormat="1" x14ac:dyDescent="0.3"/>
    <row r="48400" s="11" customFormat="1" x14ac:dyDescent="0.3"/>
    <row r="48401" s="11" customFormat="1" x14ac:dyDescent="0.3"/>
    <row r="48402" s="11" customFormat="1" x14ac:dyDescent="0.3"/>
    <row r="48403" s="11" customFormat="1" x14ac:dyDescent="0.3"/>
    <row r="48404" s="11" customFormat="1" x14ac:dyDescent="0.3"/>
    <row r="48405" s="11" customFormat="1" x14ac:dyDescent="0.3"/>
    <row r="48406" s="11" customFormat="1" x14ac:dyDescent="0.3"/>
    <row r="48407" s="11" customFormat="1" x14ac:dyDescent="0.3"/>
    <row r="48408" s="11" customFormat="1" x14ac:dyDescent="0.3"/>
    <row r="48409" s="11" customFormat="1" x14ac:dyDescent="0.3"/>
    <row r="48410" s="11" customFormat="1" x14ac:dyDescent="0.3"/>
    <row r="48411" s="11" customFormat="1" x14ac:dyDescent="0.3"/>
    <row r="48412" s="11" customFormat="1" x14ac:dyDescent="0.3"/>
    <row r="48413" s="11" customFormat="1" x14ac:dyDescent="0.3"/>
    <row r="48414" s="11" customFormat="1" x14ac:dyDescent="0.3"/>
    <row r="48415" s="11" customFormat="1" x14ac:dyDescent="0.3"/>
    <row r="48416" s="11" customFormat="1" x14ac:dyDescent="0.3"/>
    <row r="48417" s="11" customFormat="1" x14ac:dyDescent="0.3"/>
    <row r="48418" s="11" customFormat="1" x14ac:dyDescent="0.3"/>
    <row r="48419" s="11" customFormat="1" x14ac:dyDescent="0.3"/>
    <row r="48420" s="11" customFormat="1" x14ac:dyDescent="0.3"/>
    <row r="48421" s="11" customFormat="1" x14ac:dyDescent="0.3"/>
    <row r="48422" s="11" customFormat="1" x14ac:dyDescent="0.3"/>
    <row r="48423" s="11" customFormat="1" x14ac:dyDescent="0.3"/>
    <row r="48424" s="11" customFormat="1" x14ac:dyDescent="0.3"/>
    <row r="48425" s="11" customFormat="1" x14ac:dyDescent="0.3"/>
    <row r="48426" s="11" customFormat="1" x14ac:dyDescent="0.3"/>
    <row r="48427" s="11" customFormat="1" x14ac:dyDescent="0.3"/>
    <row r="48428" s="11" customFormat="1" x14ac:dyDescent="0.3"/>
    <row r="48429" s="11" customFormat="1" x14ac:dyDescent="0.3"/>
    <row r="48430" s="11" customFormat="1" x14ac:dyDescent="0.3"/>
    <row r="48431" s="11" customFormat="1" x14ac:dyDescent="0.3"/>
    <row r="48432" s="11" customFormat="1" x14ac:dyDescent="0.3"/>
    <row r="48433" s="11" customFormat="1" x14ac:dyDescent="0.3"/>
    <row r="48434" s="11" customFormat="1" x14ac:dyDescent="0.3"/>
    <row r="48435" s="11" customFormat="1" x14ac:dyDescent="0.3"/>
    <row r="48436" s="11" customFormat="1" x14ac:dyDescent="0.3"/>
    <row r="48437" s="11" customFormat="1" x14ac:dyDescent="0.3"/>
    <row r="48438" s="11" customFormat="1" x14ac:dyDescent="0.3"/>
    <row r="48439" s="11" customFormat="1" x14ac:dyDescent="0.3"/>
    <row r="48440" s="11" customFormat="1" x14ac:dyDescent="0.3"/>
    <row r="48441" s="11" customFormat="1" x14ac:dyDescent="0.3"/>
    <row r="48442" s="11" customFormat="1" x14ac:dyDescent="0.3"/>
    <row r="48443" s="11" customFormat="1" x14ac:dyDescent="0.3"/>
    <row r="48444" s="11" customFormat="1" x14ac:dyDescent="0.3"/>
    <row r="48445" s="11" customFormat="1" x14ac:dyDescent="0.3"/>
    <row r="48446" s="11" customFormat="1" x14ac:dyDescent="0.3"/>
    <row r="48447" s="11" customFormat="1" x14ac:dyDescent="0.3"/>
    <row r="48448" s="11" customFormat="1" x14ac:dyDescent="0.3"/>
    <row r="48449" s="11" customFormat="1" x14ac:dyDescent="0.3"/>
    <row r="48450" s="11" customFormat="1" x14ac:dyDescent="0.3"/>
    <row r="48451" s="11" customFormat="1" x14ac:dyDescent="0.3"/>
    <row r="48452" s="11" customFormat="1" x14ac:dyDescent="0.3"/>
    <row r="48453" s="11" customFormat="1" x14ac:dyDescent="0.3"/>
    <row r="48454" s="11" customFormat="1" x14ac:dyDescent="0.3"/>
    <row r="48455" s="11" customFormat="1" x14ac:dyDescent="0.3"/>
    <row r="48456" s="11" customFormat="1" x14ac:dyDescent="0.3"/>
    <row r="48457" s="11" customFormat="1" x14ac:dyDescent="0.3"/>
    <row r="48458" s="11" customFormat="1" x14ac:dyDescent="0.3"/>
    <row r="48459" s="11" customFormat="1" x14ac:dyDescent="0.3"/>
    <row r="48460" s="11" customFormat="1" x14ac:dyDescent="0.3"/>
    <row r="48461" s="11" customFormat="1" x14ac:dyDescent="0.3"/>
    <row r="48462" s="11" customFormat="1" x14ac:dyDescent="0.3"/>
    <row r="48463" s="11" customFormat="1" x14ac:dyDescent="0.3"/>
    <row r="48464" s="11" customFormat="1" x14ac:dyDescent="0.3"/>
    <row r="48465" s="11" customFormat="1" x14ac:dyDescent="0.3"/>
    <row r="48466" s="11" customFormat="1" x14ac:dyDescent="0.3"/>
    <row r="48467" s="11" customFormat="1" x14ac:dyDescent="0.3"/>
    <row r="48468" s="11" customFormat="1" x14ac:dyDescent="0.3"/>
    <row r="48469" s="11" customFormat="1" x14ac:dyDescent="0.3"/>
    <row r="48470" s="11" customFormat="1" x14ac:dyDescent="0.3"/>
    <row r="48471" s="11" customFormat="1" x14ac:dyDescent="0.3"/>
    <row r="48472" s="11" customFormat="1" x14ac:dyDescent="0.3"/>
    <row r="48473" s="11" customFormat="1" x14ac:dyDescent="0.3"/>
    <row r="48474" s="11" customFormat="1" x14ac:dyDescent="0.3"/>
    <row r="48475" s="11" customFormat="1" x14ac:dyDescent="0.3"/>
    <row r="48476" s="11" customFormat="1" x14ac:dyDescent="0.3"/>
    <row r="48477" s="11" customFormat="1" x14ac:dyDescent="0.3"/>
    <row r="48478" s="11" customFormat="1" x14ac:dyDescent="0.3"/>
    <row r="48479" s="11" customFormat="1" x14ac:dyDescent="0.3"/>
    <row r="48480" s="11" customFormat="1" x14ac:dyDescent="0.3"/>
    <row r="48481" s="11" customFormat="1" x14ac:dyDescent="0.3"/>
    <row r="48482" s="11" customFormat="1" x14ac:dyDescent="0.3"/>
    <row r="48483" s="11" customFormat="1" x14ac:dyDescent="0.3"/>
    <row r="48484" s="11" customFormat="1" x14ac:dyDescent="0.3"/>
    <row r="48485" s="11" customFormat="1" x14ac:dyDescent="0.3"/>
    <row r="48486" s="11" customFormat="1" x14ac:dyDescent="0.3"/>
    <row r="48487" s="11" customFormat="1" x14ac:dyDescent="0.3"/>
    <row r="48488" s="11" customFormat="1" x14ac:dyDescent="0.3"/>
    <row r="48489" s="11" customFormat="1" x14ac:dyDescent="0.3"/>
    <row r="48490" s="11" customFormat="1" x14ac:dyDescent="0.3"/>
    <row r="48491" s="11" customFormat="1" x14ac:dyDescent="0.3"/>
    <row r="48492" s="11" customFormat="1" x14ac:dyDescent="0.3"/>
    <row r="48493" s="11" customFormat="1" x14ac:dyDescent="0.3"/>
    <row r="48494" s="11" customFormat="1" x14ac:dyDescent="0.3"/>
    <row r="48495" s="11" customFormat="1" x14ac:dyDescent="0.3"/>
    <row r="48496" s="11" customFormat="1" x14ac:dyDescent="0.3"/>
    <row r="48497" s="11" customFormat="1" x14ac:dyDescent="0.3"/>
    <row r="48498" s="11" customFormat="1" x14ac:dyDescent="0.3"/>
    <row r="48499" s="11" customFormat="1" x14ac:dyDescent="0.3"/>
    <row r="48500" s="11" customFormat="1" x14ac:dyDescent="0.3"/>
    <row r="48501" s="11" customFormat="1" x14ac:dyDescent="0.3"/>
    <row r="48502" s="11" customFormat="1" x14ac:dyDescent="0.3"/>
    <row r="48503" s="11" customFormat="1" x14ac:dyDescent="0.3"/>
    <row r="48504" s="11" customFormat="1" x14ac:dyDescent="0.3"/>
    <row r="48505" s="11" customFormat="1" x14ac:dyDescent="0.3"/>
    <row r="48506" s="11" customFormat="1" x14ac:dyDescent="0.3"/>
    <row r="48507" s="11" customFormat="1" x14ac:dyDescent="0.3"/>
    <row r="48508" s="11" customFormat="1" x14ac:dyDescent="0.3"/>
    <row r="48509" s="11" customFormat="1" x14ac:dyDescent="0.3"/>
    <row r="48510" s="11" customFormat="1" x14ac:dyDescent="0.3"/>
    <row r="48511" s="11" customFormat="1" x14ac:dyDescent="0.3"/>
    <row r="48512" s="11" customFormat="1" x14ac:dyDescent="0.3"/>
    <row r="48513" s="11" customFormat="1" x14ac:dyDescent="0.3"/>
    <row r="48514" s="11" customFormat="1" x14ac:dyDescent="0.3"/>
    <row r="48515" s="11" customFormat="1" x14ac:dyDescent="0.3"/>
    <row r="48516" s="11" customFormat="1" x14ac:dyDescent="0.3"/>
    <row r="48517" s="11" customFormat="1" x14ac:dyDescent="0.3"/>
    <row r="48518" s="11" customFormat="1" x14ac:dyDescent="0.3"/>
    <row r="48519" s="11" customFormat="1" x14ac:dyDescent="0.3"/>
    <row r="48520" s="11" customFormat="1" x14ac:dyDescent="0.3"/>
    <row r="48521" s="11" customFormat="1" x14ac:dyDescent="0.3"/>
    <row r="48522" s="11" customFormat="1" x14ac:dyDescent="0.3"/>
    <row r="48523" s="11" customFormat="1" x14ac:dyDescent="0.3"/>
    <row r="48524" s="11" customFormat="1" x14ac:dyDescent="0.3"/>
    <row r="48525" s="11" customFormat="1" x14ac:dyDescent="0.3"/>
    <row r="48526" s="11" customFormat="1" x14ac:dyDescent="0.3"/>
    <row r="48527" s="11" customFormat="1" x14ac:dyDescent="0.3"/>
    <row r="48528" s="11" customFormat="1" x14ac:dyDescent="0.3"/>
    <row r="48529" s="11" customFormat="1" x14ac:dyDescent="0.3"/>
    <row r="48530" s="11" customFormat="1" x14ac:dyDescent="0.3"/>
    <row r="48531" s="11" customFormat="1" x14ac:dyDescent="0.3"/>
    <row r="48532" s="11" customFormat="1" x14ac:dyDescent="0.3"/>
    <row r="48533" s="11" customFormat="1" x14ac:dyDescent="0.3"/>
    <row r="48534" s="11" customFormat="1" x14ac:dyDescent="0.3"/>
    <row r="48535" s="11" customFormat="1" x14ac:dyDescent="0.3"/>
    <row r="48536" s="11" customFormat="1" x14ac:dyDescent="0.3"/>
    <row r="48537" s="11" customFormat="1" x14ac:dyDescent="0.3"/>
    <row r="48538" s="11" customFormat="1" x14ac:dyDescent="0.3"/>
    <row r="48539" s="11" customFormat="1" x14ac:dyDescent="0.3"/>
    <row r="48540" s="11" customFormat="1" x14ac:dyDescent="0.3"/>
    <row r="48541" s="11" customFormat="1" x14ac:dyDescent="0.3"/>
    <row r="48542" s="11" customFormat="1" x14ac:dyDescent="0.3"/>
    <row r="48543" s="11" customFormat="1" x14ac:dyDescent="0.3"/>
    <row r="48544" s="11" customFormat="1" x14ac:dyDescent="0.3"/>
    <row r="48545" s="11" customFormat="1" x14ac:dyDescent="0.3"/>
    <row r="48546" s="11" customFormat="1" x14ac:dyDescent="0.3"/>
    <row r="48547" s="11" customFormat="1" x14ac:dyDescent="0.3"/>
    <row r="48548" s="11" customFormat="1" x14ac:dyDescent="0.3"/>
    <row r="48549" s="11" customFormat="1" x14ac:dyDescent="0.3"/>
    <row r="48550" s="11" customFormat="1" x14ac:dyDescent="0.3"/>
    <row r="48551" s="11" customFormat="1" x14ac:dyDescent="0.3"/>
    <row r="48552" s="11" customFormat="1" x14ac:dyDescent="0.3"/>
    <row r="48553" s="11" customFormat="1" x14ac:dyDescent="0.3"/>
    <row r="48554" s="11" customFormat="1" x14ac:dyDescent="0.3"/>
    <row r="48555" s="11" customFormat="1" x14ac:dyDescent="0.3"/>
    <row r="48556" s="11" customFormat="1" x14ac:dyDescent="0.3"/>
    <row r="48557" s="11" customFormat="1" x14ac:dyDescent="0.3"/>
    <row r="48558" s="11" customFormat="1" x14ac:dyDescent="0.3"/>
    <row r="48559" s="11" customFormat="1" x14ac:dyDescent="0.3"/>
    <row r="48560" s="11" customFormat="1" x14ac:dyDescent="0.3"/>
    <row r="48561" s="11" customFormat="1" x14ac:dyDescent="0.3"/>
    <row r="48562" s="11" customFormat="1" x14ac:dyDescent="0.3"/>
    <row r="48563" s="11" customFormat="1" x14ac:dyDescent="0.3"/>
    <row r="48564" s="11" customFormat="1" x14ac:dyDescent="0.3"/>
    <row r="48565" s="11" customFormat="1" x14ac:dyDescent="0.3"/>
    <row r="48566" s="11" customFormat="1" x14ac:dyDescent="0.3"/>
    <row r="48567" s="11" customFormat="1" x14ac:dyDescent="0.3"/>
    <row r="48568" s="11" customFormat="1" x14ac:dyDescent="0.3"/>
    <row r="48569" s="11" customFormat="1" x14ac:dyDescent="0.3"/>
    <row r="48570" s="11" customFormat="1" x14ac:dyDescent="0.3"/>
    <row r="48571" s="11" customFormat="1" x14ac:dyDescent="0.3"/>
    <row r="48572" s="11" customFormat="1" x14ac:dyDescent="0.3"/>
    <row r="48573" s="11" customFormat="1" x14ac:dyDescent="0.3"/>
    <row r="48574" s="11" customFormat="1" x14ac:dyDescent="0.3"/>
    <row r="48575" s="11" customFormat="1" x14ac:dyDescent="0.3"/>
    <row r="48576" s="11" customFormat="1" x14ac:dyDescent="0.3"/>
    <row r="48577" s="11" customFormat="1" x14ac:dyDescent="0.3"/>
    <row r="48578" s="11" customFormat="1" x14ac:dyDescent="0.3"/>
    <row r="48579" s="11" customFormat="1" x14ac:dyDescent="0.3"/>
    <row r="48580" s="11" customFormat="1" x14ac:dyDescent="0.3"/>
    <row r="48581" s="11" customFormat="1" x14ac:dyDescent="0.3"/>
    <row r="48582" s="11" customFormat="1" x14ac:dyDescent="0.3"/>
    <row r="48583" s="11" customFormat="1" x14ac:dyDescent="0.3"/>
    <row r="48584" s="11" customFormat="1" x14ac:dyDescent="0.3"/>
    <row r="48585" s="11" customFormat="1" x14ac:dyDescent="0.3"/>
    <row r="48586" s="11" customFormat="1" x14ac:dyDescent="0.3"/>
    <row r="48587" s="11" customFormat="1" x14ac:dyDescent="0.3"/>
    <row r="48588" s="11" customFormat="1" x14ac:dyDescent="0.3"/>
    <row r="48589" s="11" customFormat="1" x14ac:dyDescent="0.3"/>
    <row r="48590" s="11" customFormat="1" x14ac:dyDescent="0.3"/>
    <row r="48591" s="11" customFormat="1" x14ac:dyDescent="0.3"/>
    <row r="48592" s="11" customFormat="1" x14ac:dyDescent="0.3"/>
    <row r="48593" s="11" customFormat="1" x14ac:dyDescent="0.3"/>
    <row r="48594" s="11" customFormat="1" x14ac:dyDescent="0.3"/>
    <row r="48595" s="11" customFormat="1" x14ac:dyDescent="0.3"/>
    <row r="48596" s="11" customFormat="1" x14ac:dyDescent="0.3"/>
    <row r="48597" s="11" customFormat="1" x14ac:dyDescent="0.3"/>
    <row r="48598" s="11" customFormat="1" x14ac:dyDescent="0.3"/>
    <row r="48599" s="11" customFormat="1" x14ac:dyDescent="0.3"/>
    <row r="48600" s="11" customFormat="1" x14ac:dyDescent="0.3"/>
    <row r="48601" s="11" customFormat="1" x14ac:dyDescent="0.3"/>
    <row r="48602" s="11" customFormat="1" x14ac:dyDescent="0.3"/>
    <row r="48603" s="11" customFormat="1" x14ac:dyDescent="0.3"/>
    <row r="48604" s="11" customFormat="1" x14ac:dyDescent="0.3"/>
    <row r="48605" s="11" customFormat="1" x14ac:dyDescent="0.3"/>
    <row r="48606" s="11" customFormat="1" x14ac:dyDescent="0.3"/>
    <row r="48607" s="11" customFormat="1" x14ac:dyDescent="0.3"/>
    <row r="48608" s="11" customFormat="1" x14ac:dyDescent="0.3"/>
    <row r="48609" s="11" customFormat="1" x14ac:dyDescent="0.3"/>
    <row r="48610" s="11" customFormat="1" x14ac:dyDescent="0.3"/>
    <row r="48611" s="11" customFormat="1" x14ac:dyDescent="0.3"/>
    <row r="48612" s="11" customFormat="1" x14ac:dyDescent="0.3"/>
    <row r="48613" s="11" customFormat="1" x14ac:dyDescent="0.3"/>
    <row r="48614" s="11" customFormat="1" x14ac:dyDescent="0.3"/>
    <row r="48615" s="11" customFormat="1" x14ac:dyDescent="0.3"/>
    <row r="48616" s="11" customFormat="1" x14ac:dyDescent="0.3"/>
    <row r="48617" s="11" customFormat="1" x14ac:dyDescent="0.3"/>
    <row r="48618" s="11" customFormat="1" x14ac:dyDescent="0.3"/>
    <row r="48619" s="11" customFormat="1" x14ac:dyDescent="0.3"/>
    <row r="48620" s="11" customFormat="1" x14ac:dyDescent="0.3"/>
    <row r="48621" s="11" customFormat="1" x14ac:dyDescent="0.3"/>
    <row r="48622" s="11" customFormat="1" x14ac:dyDescent="0.3"/>
    <row r="48623" s="11" customFormat="1" x14ac:dyDescent="0.3"/>
    <row r="48624" s="11" customFormat="1" x14ac:dyDescent="0.3"/>
    <row r="48625" s="11" customFormat="1" x14ac:dyDescent="0.3"/>
    <row r="48626" s="11" customFormat="1" x14ac:dyDescent="0.3"/>
    <row r="48627" s="11" customFormat="1" x14ac:dyDescent="0.3"/>
    <row r="48628" s="11" customFormat="1" x14ac:dyDescent="0.3"/>
    <row r="48629" s="11" customFormat="1" x14ac:dyDescent="0.3"/>
    <row r="48630" s="11" customFormat="1" x14ac:dyDescent="0.3"/>
    <row r="48631" s="11" customFormat="1" x14ac:dyDescent="0.3"/>
    <row r="48632" s="11" customFormat="1" x14ac:dyDescent="0.3"/>
    <row r="48633" s="11" customFormat="1" x14ac:dyDescent="0.3"/>
    <row r="48634" s="11" customFormat="1" x14ac:dyDescent="0.3"/>
    <row r="48635" s="11" customFormat="1" x14ac:dyDescent="0.3"/>
    <row r="48636" s="11" customFormat="1" x14ac:dyDescent="0.3"/>
    <row r="48637" s="11" customFormat="1" x14ac:dyDescent="0.3"/>
    <row r="48638" s="11" customFormat="1" x14ac:dyDescent="0.3"/>
    <row r="48639" s="11" customFormat="1" x14ac:dyDescent="0.3"/>
    <row r="48640" s="11" customFormat="1" x14ac:dyDescent="0.3"/>
    <row r="48641" s="11" customFormat="1" x14ac:dyDescent="0.3"/>
    <row r="48642" s="11" customFormat="1" x14ac:dyDescent="0.3"/>
    <row r="48643" s="11" customFormat="1" x14ac:dyDescent="0.3"/>
    <row r="48644" s="11" customFormat="1" x14ac:dyDescent="0.3"/>
    <row r="48645" s="11" customFormat="1" x14ac:dyDescent="0.3"/>
    <row r="48646" s="11" customFormat="1" x14ac:dyDescent="0.3"/>
    <row r="48647" s="11" customFormat="1" x14ac:dyDescent="0.3"/>
    <row r="48648" s="11" customFormat="1" x14ac:dyDescent="0.3"/>
    <row r="48649" s="11" customFormat="1" x14ac:dyDescent="0.3"/>
    <row r="48650" s="11" customFormat="1" x14ac:dyDescent="0.3"/>
    <row r="48651" s="11" customFormat="1" x14ac:dyDescent="0.3"/>
    <row r="48652" s="11" customFormat="1" x14ac:dyDescent="0.3"/>
    <row r="48653" s="11" customFormat="1" x14ac:dyDescent="0.3"/>
    <row r="48654" s="11" customFormat="1" x14ac:dyDescent="0.3"/>
    <row r="48655" s="11" customFormat="1" x14ac:dyDescent="0.3"/>
    <row r="48656" s="11" customFormat="1" x14ac:dyDescent="0.3"/>
    <row r="48657" s="11" customFormat="1" x14ac:dyDescent="0.3"/>
    <row r="48658" s="11" customFormat="1" x14ac:dyDescent="0.3"/>
    <row r="48659" s="11" customFormat="1" x14ac:dyDescent="0.3"/>
    <row r="48660" s="11" customFormat="1" x14ac:dyDescent="0.3"/>
    <row r="48661" s="11" customFormat="1" x14ac:dyDescent="0.3"/>
    <row r="48662" s="11" customFormat="1" x14ac:dyDescent="0.3"/>
    <row r="48663" s="11" customFormat="1" x14ac:dyDescent="0.3"/>
    <row r="48664" s="11" customFormat="1" x14ac:dyDescent="0.3"/>
    <row r="48665" s="11" customFormat="1" x14ac:dyDescent="0.3"/>
    <row r="48666" s="11" customFormat="1" x14ac:dyDescent="0.3"/>
    <row r="48667" s="11" customFormat="1" x14ac:dyDescent="0.3"/>
    <row r="48668" s="11" customFormat="1" x14ac:dyDescent="0.3"/>
    <row r="48669" s="11" customFormat="1" x14ac:dyDescent="0.3"/>
    <row r="48670" s="11" customFormat="1" x14ac:dyDescent="0.3"/>
    <row r="48671" s="11" customFormat="1" x14ac:dyDescent="0.3"/>
    <row r="48672" s="11" customFormat="1" x14ac:dyDescent="0.3"/>
    <row r="48673" s="11" customFormat="1" x14ac:dyDescent="0.3"/>
    <row r="48674" s="11" customFormat="1" x14ac:dyDescent="0.3"/>
    <row r="48675" s="11" customFormat="1" x14ac:dyDescent="0.3"/>
    <row r="48676" s="11" customFormat="1" x14ac:dyDescent="0.3"/>
    <row r="48677" s="11" customFormat="1" x14ac:dyDescent="0.3"/>
    <row r="48678" s="11" customFormat="1" x14ac:dyDescent="0.3"/>
    <row r="48679" s="11" customFormat="1" x14ac:dyDescent="0.3"/>
    <row r="48680" s="11" customFormat="1" x14ac:dyDescent="0.3"/>
    <row r="48681" s="11" customFormat="1" x14ac:dyDescent="0.3"/>
    <row r="48682" s="11" customFormat="1" x14ac:dyDescent="0.3"/>
    <row r="48683" s="11" customFormat="1" x14ac:dyDescent="0.3"/>
    <row r="48684" s="11" customFormat="1" x14ac:dyDescent="0.3"/>
    <row r="48685" s="11" customFormat="1" x14ac:dyDescent="0.3"/>
    <row r="48686" s="11" customFormat="1" x14ac:dyDescent="0.3"/>
    <row r="48687" s="11" customFormat="1" x14ac:dyDescent="0.3"/>
    <row r="48688" s="11" customFormat="1" x14ac:dyDescent="0.3"/>
    <row r="48689" s="11" customFormat="1" x14ac:dyDescent="0.3"/>
    <row r="48690" s="11" customFormat="1" x14ac:dyDescent="0.3"/>
    <row r="48691" s="11" customFormat="1" x14ac:dyDescent="0.3"/>
    <row r="48692" s="11" customFormat="1" x14ac:dyDescent="0.3"/>
    <row r="48693" s="11" customFormat="1" x14ac:dyDescent="0.3"/>
    <row r="48694" s="11" customFormat="1" x14ac:dyDescent="0.3"/>
    <row r="48695" s="11" customFormat="1" x14ac:dyDescent="0.3"/>
    <row r="48696" s="11" customFormat="1" x14ac:dyDescent="0.3"/>
    <row r="48697" s="11" customFormat="1" x14ac:dyDescent="0.3"/>
    <row r="48698" s="11" customFormat="1" x14ac:dyDescent="0.3"/>
    <row r="48699" s="11" customFormat="1" x14ac:dyDescent="0.3"/>
    <row r="48700" s="11" customFormat="1" x14ac:dyDescent="0.3"/>
    <row r="48701" s="11" customFormat="1" x14ac:dyDescent="0.3"/>
    <row r="48702" s="11" customFormat="1" x14ac:dyDescent="0.3"/>
    <row r="48703" s="11" customFormat="1" x14ac:dyDescent="0.3"/>
    <row r="48704" s="11" customFormat="1" x14ac:dyDescent="0.3"/>
    <row r="48705" s="11" customFormat="1" x14ac:dyDescent="0.3"/>
    <row r="48706" s="11" customFormat="1" x14ac:dyDescent="0.3"/>
    <row r="48707" s="11" customFormat="1" x14ac:dyDescent="0.3"/>
    <row r="48708" s="11" customFormat="1" x14ac:dyDescent="0.3"/>
    <row r="48709" s="11" customFormat="1" x14ac:dyDescent="0.3"/>
    <row r="48710" s="11" customFormat="1" x14ac:dyDescent="0.3"/>
    <row r="48711" s="11" customFormat="1" x14ac:dyDescent="0.3"/>
    <row r="48712" s="11" customFormat="1" x14ac:dyDescent="0.3"/>
    <row r="48713" s="11" customFormat="1" x14ac:dyDescent="0.3"/>
    <row r="48714" s="11" customFormat="1" x14ac:dyDescent="0.3"/>
    <row r="48715" s="11" customFormat="1" x14ac:dyDescent="0.3"/>
    <row r="48716" s="11" customFormat="1" x14ac:dyDescent="0.3"/>
    <row r="48717" s="11" customFormat="1" x14ac:dyDescent="0.3"/>
    <row r="48718" s="11" customFormat="1" x14ac:dyDescent="0.3"/>
    <row r="48719" s="11" customFormat="1" x14ac:dyDescent="0.3"/>
    <row r="48720" s="11" customFormat="1" x14ac:dyDescent="0.3"/>
    <row r="48721" s="11" customFormat="1" x14ac:dyDescent="0.3"/>
    <row r="48722" s="11" customFormat="1" x14ac:dyDescent="0.3"/>
    <row r="48723" s="11" customFormat="1" x14ac:dyDescent="0.3"/>
    <row r="48724" s="11" customFormat="1" x14ac:dyDescent="0.3"/>
    <row r="48725" s="11" customFormat="1" x14ac:dyDescent="0.3"/>
    <row r="48726" s="11" customFormat="1" x14ac:dyDescent="0.3"/>
    <row r="48727" s="11" customFormat="1" x14ac:dyDescent="0.3"/>
    <row r="48728" s="11" customFormat="1" x14ac:dyDescent="0.3"/>
    <row r="48729" s="11" customFormat="1" x14ac:dyDescent="0.3"/>
    <row r="48730" s="11" customFormat="1" x14ac:dyDescent="0.3"/>
    <row r="48731" s="11" customFormat="1" x14ac:dyDescent="0.3"/>
    <row r="48732" s="11" customFormat="1" x14ac:dyDescent="0.3"/>
    <row r="48733" s="11" customFormat="1" x14ac:dyDescent="0.3"/>
    <row r="48734" s="11" customFormat="1" x14ac:dyDescent="0.3"/>
    <row r="48735" s="11" customFormat="1" x14ac:dyDescent="0.3"/>
    <row r="48736" s="11" customFormat="1" x14ac:dyDescent="0.3"/>
    <row r="48737" s="11" customFormat="1" x14ac:dyDescent="0.3"/>
    <row r="48738" s="11" customFormat="1" x14ac:dyDescent="0.3"/>
    <row r="48739" s="11" customFormat="1" x14ac:dyDescent="0.3"/>
    <row r="48740" s="11" customFormat="1" x14ac:dyDescent="0.3"/>
    <row r="48741" s="11" customFormat="1" x14ac:dyDescent="0.3"/>
    <row r="48742" s="11" customFormat="1" x14ac:dyDescent="0.3"/>
    <row r="48743" s="11" customFormat="1" x14ac:dyDescent="0.3"/>
    <row r="48744" s="11" customFormat="1" x14ac:dyDescent="0.3"/>
    <row r="48745" s="11" customFormat="1" x14ac:dyDescent="0.3"/>
    <row r="48746" s="11" customFormat="1" x14ac:dyDescent="0.3"/>
    <row r="48747" s="11" customFormat="1" x14ac:dyDescent="0.3"/>
    <row r="48748" s="11" customFormat="1" x14ac:dyDescent="0.3"/>
    <row r="48749" s="11" customFormat="1" x14ac:dyDescent="0.3"/>
    <row r="48750" s="11" customFormat="1" x14ac:dyDescent="0.3"/>
    <row r="48751" s="11" customFormat="1" x14ac:dyDescent="0.3"/>
    <row r="48752" s="11" customFormat="1" x14ac:dyDescent="0.3"/>
    <row r="48753" s="11" customFormat="1" x14ac:dyDescent="0.3"/>
    <row r="48754" s="11" customFormat="1" x14ac:dyDescent="0.3"/>
    <row r="48755" s="11" customFormat="1" x14ac:dyDescent="0.3"/>
    <row r="48756" s="11" customFormat="1" x14ac:dyDescent="0.3"/>
    <row r="48757" s="11" customFormat="1" x14ac:dyDescent="0.3"/>
    <row r="48758" s="11" customFormat="1" x14ac:dyDescent="0.3"/>
    <row r="48759" s="11" customFormat="1" x14ac:dyDescent="0.3"/>
    <row r="48760" s="11" customFormat="1" x14ac:dyDescent="0.3"/>
    <row r="48761" s="11" customFormat="1" x14ac:dyDescent="0.3"/>
    <row r="48762" s="11" customFormat="1" x14ac:dyDescent="0.3"/>
    <row r="48763" s="11" customFormat="1" x14ac:dyDescent="0.3"/>
    <row r="48764" s="11" customFormat="1" x14ac:dyDescent="0.3"/>
    <row r="48765" s="11" customFormat="1" x14ac:dyDescent="0.3"/>
    <row r="48766" s="11" customFormat="1" x14ac:dyDescent="0.3"/>
    <row r="48767" s="11" customFormat="1" x14ac:dyDescent="0.3"/>
    <row r="48768" s="11" customFormat="1" x14ac:dyDescent="0.3"/>
    <row r="48769" s="11" customFormat="1" x14ac:dyDescent="0.3"/>
    <row r="48770" s="11" customFormat="1" x14ac:dyDescent="0.3"/>
    <row r="48771" s="11" customFormat="1" x14ac:dyDescent="0.3"/>
    <row r="48772" s="11" customFormat="1" x14ac:dyDescent="0.3"/>
    <row r="48773" s="11" customFormat="1" x14ac:dyDescent="0.3"/>
    <row r="48774" s="11" customFormat="1" x14ac:dyDescent="0.3"/>
    <row r="48775" s="11" customFormat="1" x14ac:dyDescent="0.3"/>
    <row r="48776" s="11" customFormat="1" x14ac:dyDescent="0.3"/>
    <row r="48777" s="11" customFormat="1" x14ac:dyDescent="0.3"/>
    <row r="48778" s="11" customFormat="1" x14ac:dyDescent="0.3"/>
    <row r="48779" s="11" customFormat="1" x14ac:dyDescent="0.3"/>
    <row r="48780" s="11" customFormat="1" x14ac:dyDescent="0.3"/>
    <row r="48781" s="11" customFormat="1" x14ac:dyDescent="0.3"/>
    <row r="48782" s="11" customFormat="1" x14ac:dyDescent="0.3"/>
    <row r="48783" s="11" customFormat="1" x14ac:dyDescent="0.3"/>
    <row r="48784" s="11" customFormat="1" x14ac:dyDescent="0.3"/>
    <row r="48785" s="11" customFormat="1" x14ac:dyDescent="0.3"/>
    <row r="48786" s="11" customFormat="1" x14ac:dyDescent="0.3"/>
    <row r="48787" s="11" customFormat="1" x14ac:dyDescent="0.3"/>
    <row r="48788" s="11" customFormat="1" x14ac:dyDescent="0.3"/>
    <row r="48789" s="11" customFormat="1" x14ac:dyDescent="0.3"/>
    <row r="48790" s="11" customFormat="1" x14ac:dyDescent="0.3"/>
    <row r="48791" s="11" customFormat="1" x14ac:dyDescent="0.3"/>
    <row r="48792" s="11" customFormat="1" x14ac:dyDescent="0.3"/>
    <row r="48793" s="11" customFormat="1" x14ac:dyDescent="0.3"/>
    <row r="48794" s="11" customFormat="1" x14ac:dyDescent="0.3"/>
    <row r="48795" s="11" customFormat="1" x14ac:dyDescent="0.3"/>
    <row r="48796" s="11" customFormat="1" x14ac:dyDescent="0.3"/>
    <row r="48797" s="11" customFormat="1" x14ac:dyDescent="0.3"/>
    <row r="48798" s="11" customFormat="1" x14ac:dyDescent="0.3"/>
    <row r="48799" s="11" customFormat="1" x14ac:dyDescent="0.3"/>
    <row r="48800" s="11" customFormat="1" x14ac:dyDescent="0.3"/>
    <row r="48801" s="11" customFormat="1" x14ac:dyDescent="0.3"/>
    <row r="48802" s="11" customFormat="1" x14ac:dyDescent="0.3"/>
    <row r="48803" s="11" customFormat="1" x14ac:dyDescent="0.3"/>
    <row r="48804" s="11" customFormat="1" x14ac:dyDescent="0.3"/>
    <row r="48805" s="11" customFormat="1" x14ac:dyDescent="0.3"/>
    <row r="48806" s="11" customFormat="1" x14ac:dyDescent="0.3"/>
    <row r="48807" s="11" customFormat="1" x14ac:dyDescent="0.3"/>
    <row r="48808" s="11" customFormat="1" x14ac:dyDescent="0.3"/>
    <row r="48809" s="11" customFormat="1" x14ac:dyDescent="0.3"/>
    <row r="48810" s="11" customFormat="1" x14ac:dyDescent="0.3"/>
    <row r="48811" s="11" customFormat="1" x14ac:dyDescent="0.3"/>
    <row r="48812" s="11" customFormat="1" x14ac:dyDescent="0.3"/>
    <row r="48813" s="11" customFormat="1" x14ac:dyDescent="0.3"/>
    <row r="48814" s="11" customFormat="1" x14ac:dyDescent="0.3"/>
    <row r="48815" s="11" customFormat="1" x14ac:dyDescent="0.3"/>
    <row r="48816" s="11" customFormat="1" x14ac:dyDescent="0.3"/>
    <row r="48817" s="11" customFormat="1" x14ac:dyDescent="0.3"/>
    <row r="48818" s="11" customFormat="1" x14ac:dyDescent="0.3"/>
    <row r="48819" s="11" customFormat="1" x14ac:dyDescent="0.3"/>
    <row r="48820" s="11" customFormat="1" x14ac:dyDescent="0.3"/>
    <row r="48821" s="11" customFormat="1" x14ac:dyDescent="0.3"/>
    <row r="48822" s="11" customFormat="1" x14ac:dyDescent="0.3"/>
    <row r="48823" s="11" customFormat="1" x14ac:dyDescent="0.3"/>
    <row r="48824" s="11" customFormat="1" x14ac:dyDescent="0.3"/>
    <row r="48825" s="11" customFormat="1" x14ac:dyDescent="0.3"/>
    <row r="48826" s="11" customFormat="1" x14ac:dyDescent="0.3"/>
    <row r="48827" s="11" customFormat="1" x14ac:dyDescent="0.3"/>
    <row r="48828" s="11" customFormat="1" x14ac:dyDescent="0.3"/>
    <row r="48829" s="11" customFormat="1" x14ac:dyDescent="0.3"/>
    <row r="48830" s="11" customFormat="1" x14ac:dyDescent="0.3"/>
    <row r="48831" s="11" customFormat="1" x14ac:dyDescent="0.3"/>
    <row r="48832" s="11" customFormat="1" x14ac:dyDescent="0.3"/>
    <row r="48833" s="11" customFormat="1" x14ac:dyDescent="0.3"/>
    <row r="48834" s="11" customFormat="1" x14ac:dyDescent="0.3"/>
    <row r="48835" s="11" customFormat="1" x14ac:dyDescent="0.3"/>
    <row r="48836" s="11" customFormat="1" x14ac:dyDescent="0.3"/>
    <row r="48837" s="11" customFormat="1" x14ac:dyDescent="0.3"/>
    <row r="48838" s="11" customFormat="1" x14ac:dyDescent="0.3"/>
    <row r="48839" s="11" customFormat="1" x14ac:dyDescent="0.3"/>
    <row r="48840" s="11" customFormat="1" x14ac:dyDescent="0.3"/>
    <row r="48841" s="11" customFormat="1" x14ac:dyDescent="0.3"/>
    <row r="48842" s="11" customFormat="1" x14ac:dyDescent="0.3"/>
    <row r="48843" s="11" customFormat="1" x14ac:dyDescent="0.3"/>
    <row r="48844" s="11" customFormat="1" x14ac:dyDescent="0.3"/>
    <row r="48845" s="11" customFormat="1" x14ac:dyDescent="0.3"/>
    <row r="48846" s="11" customFormat="1" x14ac:dyDescent="0.3"/>
    <row r="48847" s="11" customFormat="1" x14ac:dyDescent="0.3"/>
    <row r="48848" s="11" customFormat="1" x14ac:dyDescent="0.3"/>
    <row r="48849" s="11" customFormat="1" x14ac:dyDescent="0.3"/>
    <row r="48850" s="11" customFormat="1" x14ac:dyDescent="0.3"/>
    <row r="48851" s="11" customFormat="1" x14ac:dyDescent="0.3"/>
    <row r="48852" s="11" customFormat="1" x14ac:dyDescent="0.3"/>
    <row r="48853" s="11" customFormat="1" x14ac:dyDescent="0.3"/>
    <row r="48854" s="11" customFormat="1" x14ac:dyDescent="0.3"/>
    <row r="48855" s="11" customFormat="1" x14ac:dyDescent="0.3"/>
    <row r="48856" s="11" customFormat="1" x14ac:dyDescent="0.3"/>
    <row r="48857" s="11" customFormat="1" x14ac:dyDescent="0.3"/>
    <row r="48858" s="11" customFormat="1" x14ac:dyDescent="0.3"/>
    <row r="48859" s="11" customFormat="1" x14ac:dyDescent="0.3"/>
    <row r="48860" s="11" customFormat="1" x14ac:dyDescent="0.3"/>
    <row r="48861" s="11" customFormat="1" x14ac:dyDescent="0.3"/>
    <row r="48862" s="11" customFormat="1" x14ac:dyDescent="0.3"/>
    <row r="48863" s="11" customFormat="1" x14ac:dyDescent="0.3"/>
    <row r="48864" s="11" customFormat="1" x14ac:dyDescent="0.3"/>
    <row r="48865" s="11" customFormat="1" x14ac:dyDescent="0.3"/>
    <row r="48866" s="11" customFormat="1" x14ac:dyDescent="0.3"/>
    <row r="48867" s="11" customFormat="1" x14ac:dyDescent="0.3"/>
    <row r="48868" s="11" customFormat="1" x14ac:dyDescent="0.3"/>
    <row r="48869" s="11" customFormat="1" x14ac:dyDescent="0.3"/>
    <row r="48870" s="11" customFormat="1" x14ac:dyDescent="0.3"/>
    <row r="48871" s="11" customFormat="1" x14ac:dyDescent="0.3"/>
    <row r="48872" s="11" customFormat="1" x14ac:dyDescent="0.3"/>
    <row r="48873" s="11" customFormat="1" x14ac:dyDescent="0.3"/>
    <row r="48874" s="11" customFormat="1" x14ac:dyDescent="0.3"/>
    <row r="48875" s="11" customFormat="1" x14ac:dyDescent="0.3"/>
    <row r="48876" s="11" customFormat="1" x14ac:dyDescent="0.3"/>
    <row r="48877" s="11" customFormat="1" x14ac:dyDescent="0.3"/>
    <row r="48878" s="11" customFormat="1" x14ac:dyDescent="0.3"/>
    <row r="48879" s="11" customFormat="1" x14ac:dyDescent="0.3"/>
    <row r="48880" s="11" customFormat="1" x14ac:dyDescent="0.3"/>
    <row r="48881" s="11" customFormat="1" x14ac:dyDescent="0.3"/>
    <row r="48882" s="11" customFormat="1" x14ac:dyDescent="0.3"/>
    <row r="48883" s="11" customFormat="1" x14ac:dyDescent="0.3"/>
    <row r="48884" s="11" customFormat="1" x14ac:dyDescent="0.3"/>
    <row r="48885" s="11" customFormat="1" x14ac:dyDescent="0.3"/>
    <row r="48886" s="11" customFormat="1" x14ac:dyDescent="0.3"/>
    <row r="48887" s="11" customFormat="1" x14ac:dyDescent="0.3"/>
    <row r="48888" s="11" customFormat="1" x14ac:dyDescent="0.3"/>
    <row r="48889" s="11" customFormat="1" x14ac:dyDescent="0.3"/>
    <row r="48890" s="11" customFormat="1" x14ac:dyDescent="0.3"/>
    <row r="48891" s="11" customFormat="1" x14ac:dyDescent="0.3"/>
    <row r="48892" s="11" customFormat="1" x14ac:dyDescent="0.3"/>
    <row r="48893" s="11" customFormat="1" x14ac:dyDescent="0.3"/>
    <row r="48894" s="11" customFormat="1" x14ac:dyDescent="0.3"/>
    <row r="48895" s="11" customFormat="1" x14ac:dyDescent="0.3"/>
    <row r="48896" s="11" customFormat="1" x14ac:dyDescent="0.3"/>
    <row r="48897" s="11" customFormat="1" x14ac:dyDescent="0.3"/>
    <row r="48898" s="11" customFormat="1" x14ac:dyDescent="0.3"/>
    <row r="48899" s="11" customFormat="1" x14ac:dyDescent="0.3"/>
    <row r="48900" s="11" customFormat="1" x14ac:dyDescent="0.3"/>
    <row r="48901" s="11" customFormat="1" x14ac:dyDescent="0.3"/>
    <row r="48902" s="11" customFormat="1" x14ac:dyDescent="0.3"/>
    <row r="48903" s="11" customFormat="1" x14ac:dyDescent="0.3"/>
    <row r="48904" s="11" customFormat="1" x14ac:dyDescent="0.3"/>
    <row r="48905" s="11" customFormat="1" x14ac:dyDescent="0.3"/>
    <row r="48906" s="11" customFormat="1" x14ac:dyDescent="0.3"/>
    <row r="48907" s="11" customFormat="1" x14ac:dyDescent="0.3"/>
    <row r="48908" s="11" customFormat="1" x14ac:dyDescent="0.3"/>
    <row r="48909" s="11" customFormat="1" x14ac:dyDescent="0.3"/>
    <row r="48910" s="11" customFormat="1" x14ac:dyDescent="0.3"/>
    <row r="48911" s="11" customFormat="1" x14ac:dyDescent="0.3"/>
    <row r="48912" s="11" customFormat="1" x14ac:dyDescent="0.3"/>
    <row r="48913" s="11" customFormat="1" x14ac:dyDescent="0.3"/>
    <row r="48914" s="11" customFormat="1" x14ac:dyDescent="0.3"/>
    <row r="48915" s="11" customFormat="1" x14ac:dyDescent="0.3"/>
    <row r="48916" s="11" customFormat="1" x14ac:dyDescent="0.3"/>
    <row r="48917" s="11" customFormat="1" x14ac:dyDescent="0.3"/>
    <row r="48918" s="11" customFormat="1" x14ac:dyDescent="0.3"/>
    <row r="48919" s="11" customFormat="1" x14ac:dyDescent="0.3"/>
    <row r="48920" s="11" customFormat="1" x14ac:dyDescent="0.3"/>
    <row r="48921" s="11" customFormat="1" x14ac:dyDescent="0.3"/>
    <row r="48922" s="11" customFormat="1" x14ac:dyDescent="0.3"/>
    <row r="48923" s="11" customFormat="1" x14ac:dyDescent="0.3"/>
    <row r="48924" s="11" customFormat="1" x14ac:dyDescent="0.3"/>
    <row r="48925" s="11" customFormat="1" x14ac:dyDescent="0.3"/>
    <row r="48926" s="11" customFormat="1" x14ac:dyDescent="0.3"/>
    <row r="48927" s="11" customFormat="1" x14ac:dyDescent="0.3"/>
    <row r="48928" s="11" customFormat="1" x14ac:dyDescent="0.3"/>
    <row r="48929" s="11" customFormat="1" x14ac:dyDescent="0.3"/>
    <row r="48930" s="11" customFormat="1" x14ac:dyDescent="0.3"/>
    <row r="48931" s="11" customFormat="1" x14ac:dyDescent="0.3"/>
    <row r="48932" s="11" customFormat="1" x14ac:dyDescent="0.3"/>
    <row r="48933" s="11" customFormat="1" x14ac:dyDescent="0.3"/>
    <row r="48934" s="11" customFormat="1" x14ac:dyDescent="0.3"/>
    <row r="48935" s="11" customFormat="1" x14ac:dyDescent="0.3"/>
    <row r="48936" s="11" customFormat="1" x14ac:dyDescent="0.3"/>
    <row r="48937" s="11" customFormat="1" x14ac:dyDescent="0.3"/>
    <row r="48938" s="11" customFormat="1" x14ac:dyDescent="0.3"/>
    <row r="48939" s="11" customFormat="1" x14ac:dyDescent="0.3"/>
    <row r="48940" s="11" customFormat="1" x14ac:dyDescent="0.3"/>
    <row r="48941" s="11" customFormat="1" x14ac:dyDescent="0.3"/>
    <row r="48942" s="11" customFormat="1" x14ac:dyDescent="0.3"/>
    <row r="48943" s="11" customFormat="1" x14ac:dyDescent="0.3"/>
    <row r="48944" s="11" customFormat="1" x14ac:dyDescent="0.3"/>
    <row r="48945" s="11" customFormat="1" x14ac:dyDescent="0.3"/>
    <row r="48946" s="11" customFormat="1" x14ac:dyDescent="0.3"/>
    <row r="48947" s="11" customFormat="1" x14ac:dyDescent="0.3"/>
    <row r="48948" s="11" customFormat="1" x14ac:dyDescent="0.3"/>
    <row r="48949" s="11" customFormat="1" x14ac:dyDescent="0.3"/>
    <row r="48950" s="11" customFormat="1" x14ac:dyDescent="0.3"/>
    <row r="48951" s="11" customFormat="1" x14ac:dyDescent="0.3"/>
    <row r="48952" s="11" customFormat="1" x14ac:dyDescent="0.3"/>
    <row r="48953" s="11" customFormat="1" x14ac:dyDescent="0.3"/>
    <row r="48954" s="11" customFormat="1" x14ac:dyDescent="0.3"/>
    <row r="48955" s="11" customFormat="1" x14ac:dyDescent="0.3"/>
    <row r="48956" s="11" customFormat="1" x14ac:dyDescent="0.3"/>
    <row r="48957" s="11" customFormat="1" x14ac:dyDescent="0.3"/>
    <row r="48958" s="11" customFormat="1" x14ac:dyDescent="0.3"/>
    <row r="48959" s="11" customFormat="1" x14ac:dyDescent="0.3"/>
    <row r="48960" s="11" customFormat="1" x14ac:dyDescent="0.3"/>
    <row r="48961" s="11" customFormat="1" x14ac:dyDescent="0.3"/>
    <row r="48962" s="11" customFormat="1" x14ac:dyDescent="0.3"/>
    <row r="48963" s="11" customFormat="1" x14ac:dyDescent="0.3"/>
    <row r="48964" s="11" customFormat="1" x14ac:dyDescent="0.3"/>
    <row r="48965" s="11" customFormat="1" x14ac:dyDescent="0.3"/>
    <row r="48966" s="11" customFormat="1" x14ac:dyDescent="0.3"/>
    <row r="48967" s="11" customFormat="1" x14ac:dyDescent="0.3"/>
    <row r="48968" s="11" customFormat="1" x14ac:dyDescent="0.3"/>
    <row r="48969" s="11" customFormat="1" x14ac:dyDescent="0.3"/>
    <row r="48970" s="11" customFormat="1" x14ac:dyDescent="0.3"/>
    <row r="48971" s="11" customFormat="1" x14ac:dyDescent="0.3"/>
    <row r="48972" s="11" customFormat="1" x14ac:dyDescent="0.3"/>
    <row r="48973" s="11" customFormat="1" x14ac:dyDescent="0.3"/>
    <row r="48974" s="11" customFormat="1" x14ac:dyDescent="0.3"/>
    <row r="48975" s="11" customFormat="1" x14ac:dyDescent="0.3"/>
    <row r="48976" s="11" customFormat="1" x14ac:dyDescent="0.3"/>
    <row r="48977" s="11" customFormat="1" x14ac:dyDescent="0.3"/>
    <row r="48978" s="11" customFormat="1" x14ac:dyDescent="0.3"/>
    <row r="48979" s="11" customFormat="1" x14ac:dyDescent="0.3"/>
    <row r="48980" s="11" customFormat="1" x14ac:dyDescent="0.3"/>
    <row r="48981" s="11" customFormat="1" x14ac:dyDescent="0.3"/>
    <row r="48982" s="11" customFormat="1" x14ac:dyDescent="0.3"/>
    <row r="48983" s="11" customFormat="1" x14ac:dyDescent="0.3"/>
    <row r="48984" s="11" customFormat="1" x14ac:dyDescent="0.3"/>
    <row r="48985" s="11" customFormat="1" x14ac:dyDescent="0.3"/>
    <row r="48986" s="11" customFormat="1" x14ac:dyDescent="0.3"/>
    <row r="48987" s="11" customFormat="1" x14ac:dyDescent="0.3"/>
    <row r="48988" s="11" customFormat="1" x14ac:dyDescent="0.3"/>
    <row r="48989" s="11" customFormat="1" x14ac:dyDescent="0.3"/>
    <row r="48990" s="11" customFormat="1" x14ac:dyDescent="0.3"/>
    <row r="48991" s="11" customFormat="1" x14ac:dyDescent="0.3"/>
    <row r="48992" s="11" customFormat="1" x14ac:dyDescent="0.3"/>
    <row r="48993" s="11" customFormat="1" x14ac:dyDescent="0.3"/>
    <row r="48994" s="11" customFormat="1" x14ac:dyDescent="0.3"/>
    <row r="48995" s="11" customFormat="1" x14ac:dyDescent="0.3"/>
    <row r="48996" s="11" customFormat="1" x14ac:dyDescent="0.3"/>
    <row r="48997" s="11" customFormat="1" x14ac:dyDescent="0.3"/>
    <row r="48998" s="11" customFormat="1" x14ac:dyDescent="0.3"/>
    <row r="48999" s="11" customFormat="1" x14ac:dyDescent="0.3"/>
    <row r="49000" s="11" customFormat="1" x14ac:dyDescent="0.3"/>
    <row r="49001" s="11" customFormat="1" x14ac:dyDescent="0.3"/>
    <row r="49002" s="11" customFormat="1" x14ac:dyDescent="0.3"/>
    <row r="49003" s="11" customFormat="1" x14ac:dyDescent="0.3"/>
    <row r="49004" s="11" customFormat="1" x14ac:dyDescent="0.3"/>
    <row r="49005" s="11" customFormat="1" x14ac:dyDescent="0.3"/>
    <row r="49006" s="11" customFormat="1" x14ac:dyDescent="0.3"/>
    <row r="49007" s="11" customFormat="1" x14ac:dyDescent="0.3"/>
    <row r="49008" s="11" customFormat="1" x14ac:dyDescent="0.3"/>
    <row r="49009" s="11" customFormat="1" x14ac:dyDescent="0.3"/>
    <row r="49010" s="11" customFormat="1" x14ac:dyDescent="0.3"/>
    <row r="49011" s="11" customFormat="1" x14ac:dyDescent="0.3"/>
    <row r="49012" s="11" customFormat="1" x14ac:dyDescent="0.3"/>
    <row r="49013" s="11" customFormat="1" x14ac:dyDescent="0.3"/>
    <row r="49014" s="11" customFormat="1" x14ac:dyDescent="0.3"/>
    <row r="49015" s="11" customFormat="1" x14ac:dyDescent="0.3"/>
    <row r="49016" s="11" customFormat="1" x14ac:dyDescent="0.3"/>
    <row r="49017" s="11" customFormat="1" x14ac:dyDescent="0.3"/>
    <row r="49018" s="11" customFormat="1" x14ac:dyDescent="0.3"/>
    <row r="49019" s="11" customFormat="1" x14ac:dyDescent="0.3"/>
    <row r="49020" s="11" customFormat="1" x14ac:dyDescent="0.3"/>
    <row r="49021" s="11" customFormat="1" x14ac:dyDescent="0.3"/>
    <row r="49022" s="11" customFormat="1" x14ac:dyDescent="0.3"/>
    <row r="49023" s="11" customFormat="1" x14ac:dyDescent="0.3"/>
    <row r="49024" s="11" customFormat="1" x14ac:dyDescent="0.3"/>
    <row r="49025" s="11" customFormat="1" x14ac:dyDescent="0.3"/>
    <row r="49026" s="11" customFormat="1" x14ac:dyDescent="0.3"/>
    <row r="49027" s="11" customFormat="1" x14ac:dyDescent="0.3"/>
    <row r="49028" s="11" customFormat="1" x14ac:dyDescent="0.3"/>
    <row r="49029" s="11" customFormat="1" x14ac:dyDescent="0.3"/>
    <row r="49030" s="11" customFormat="1" x14ac:dyDescent="0.3"/>
    <row r="49031" s="11" customFormat="1" x14ac:dyDescent="0.3"/>
    <row r="49032" s="11" customFormat="1" x14ac:dyDescent="0.3"/>
    <row r="49033" s="11" customFormat="1" x14ac:dyDescent="0.3"/>
    <row r="49034" s="11" customFormat="1" x14ac:dyDescent="0.3"/>
    <row r="49035" s="11" customFormat="1" x14ac:dyDescent="0.3"/>
    <row r="49036" s="11" customFormat="1" x14ac:dyDescent="0.3"/>
    <row r="49037" s="11" customFormat="1" x14ac:dyDescent="0.3"/>
    <row r="49038" s="11" customFormat="1" x14ac:dyDescent="0.3"/>
    <row r="49039" s="11" customFormat="1" x14ac:dyDescent="0.3"/>
    <row r="49040" s="11" customFormat="1" x14ac:dyDescent="0.3"/>
    <row r="49041" s="11" customFormat="1" x14ac:dyDescent="0.3"/>
    <row r="49042" s="11" customFormat="1" x14ac:dyDescent="0.3"/>
    <row r="49043" s="11" customFormat="1" x14ac:dyDescent="0.3"/>
    <row r="49044" s="11" customFormat="1" x14ac:dyDescent="0.3"/>
    <row r="49045" s="11" customFormat="1" x14ac:dyDescent="0.3"/>
    <row r="49046" s="11" customFormat="1" x14ac:dyDescent="0.3"/>
    <row r="49047" s="11" customFormat="1" x14ac:dyDescent="0.3"/>
    <row r="49048" s="11" customFormat="1" x14ac:dyDescent="0.3"/>
    <row r="49049" s="11" customFormat="1" x14ac:dyDescent="0.3"/>
    <row r="49050" s="11" customFormat="1" x14ac:dyDescent="0.3"/>
    <row r="49051" s="11" customFormat="1" x14ac:dyDescent="0.3"/>
    <row r="49052" s="11" customFormat="1" x14ac:dyDescent="0.3"/>
    <row r="49053" s="11" customFormat="1" x14ac:dyDescent="0.3"/>
    <row r="49054" s="11" customFormat="1" x14ac:dyDescent="0.3"/>
    <row r="49055" s="11" customFormat="1" x14ac:dyDescent="0.3"/>
    <row r="49056" s="11" customFormat="1" x14ac:dyDescent="0.3"/>
    <row r="49057" s="11" customFormat="1" x14ac:dyDescent="0.3"/>
    <row r="49058" s="11" customFormat="1" x14ac:dyDescent="0.3"/>
    <row r="49059" s="11" customFormat="1" x14ac:dyDescent="0.3"/>
    <row r="49060" s="11" customFormat="1" x14ac:dyDescent="0.3"/>
    <row r="49061" s="11" customFormat="1" x14ac:dyDescent="0.3"/>
    <row r="49062" s="11" customFormat="1" x14ac:dyDescent="0.3"/>
    <row r="49063" s="11" customFormat="1" x14ac:dyDescent="0.3"/>
    <row r="49064" s="11" customFormat="1" x14ac:dyDescent="0.3"/>
    <row r="49065" s="11" customFormat="1" x14ac:dyDescent="0.3"/>
    <row r="49066" s="11" customFormat="1" x14ac:dyDescent="0.3"/>
    <row r="49067" s="11" customFormat="1" x14ac:dyDescent="0.3"/>
    <row r="49068" s="11" customFormat="1" x14ac:dyDescent="0.3"/>
    <row r="49069" s="11" customFormat="1" x14ac:dyDescent="0.3"/>
    <row r="49070" s="11" customFormat="1" x14ac:dyDescent="0.3"/>
    <row r="49071" s="11" customFormat="1" x14ac:dyDescent="0.3"/>
    <row r="49072" s="11" customFormat="1" x14ac:dyDescent="0.3"/>
    <row r="49073" s="11" customFormat="1" x14ac:dyDescent="0.3"/>
    <row r="49074" s="11" customFormat="1" x14ac:dyDescent="0.3"/>
    <row r="49075" s="11" customFormat="1" x14ac:dyDescent="0.3"/>
    <row r="49076" s="11" customFormat="1" x14ac:dyDescent="0.3"/>
    <row r="49077" s="11" customFormat="1" x14ac:dyDescent="0.3"/>
    <row r="49078" s="11" customFormat="1" x14ac:dyDescent="0.3"/>
    <row r="49079" s="11" customFormat="1" x14ac:dyDescent="0.3"/>
    <row r="49080" s="11" customFormat="1" x14ac:dyDescent="0.3"/>
    <row r="49081" s="11" customFormat="1" x14ac:dyDescent="0.3"/>
    <row r="49082" s="11" customFormat="1" x14ac:dyDescent="0.3"/>
    <row r="49083" s="11" customFormat="1" x14ac:dyDescent="0.3"/>
    <row r="49084" s="11" customFormat="1" x14ac:dyDescent="0.3"/>
    <row r="49085" s="11" customFormat="1" x14ac:dyDescent="0.3"/>
    <row r="49086" s="11" customFormat="1" x14ac:dyDescent="0.3"/>
    <row r="49087" s="11" customFormat="1" x14ac:dyDescent="0.3"/>
    <row r="49088" s="11" customFormat="1" x14ac:dyDescent="0.3"/>
    <row r="49089" s="11" customFormat="1" x14ac:dyDescent="0.3"/>
    <row r="49090" s="11" customFormat="1" x14ac:dyDescent="0.3"/>
    <row r="49091" s="11" customFormat="1" x14ac:dyDescent="0.3"/>
    <row r="49092" s="11" customFormat="1" x14ac:dyDescent="0.3"/>
    <row r="49093" s="11" customFormat="1" x14ac:dyDescent="0.3"/>
    <row r="49094" s="11" customFormat="1" x14ac:dyDescent="0.3"/>
    <row r="49095" s="11" customFormat="1" x14ac:dyDescent="0.3"/>
    <row r="49096" s="11" customFormat="1" x14ac:dyDescent="0.3"/>
    <row r="49097" s="11" customFormat="1" x14ac:dyDescent="0.3"/>
    <row r="49098" s="11" customFormat="1" x14ac:dyDescent="0.3"/>
    <row r="49099" s="11" customFormat="1" x14ac:dyDescent="0.3"/>
    <row r="49100" s="11" customFormat="1" x14ac:dyDescent="0.3"/>
    <row r="49101" s="11" customFormat="1" x14ac:dyDescent="0.3"/>
    <row r="49102" s="11" customFormat="1" x14ac:dyDescent="0.3"/>
    <row r="49103" s="11" customFormat="1" x14ac:dyDescent="0.3"/>
    <row r="49104" s="11" customFormat="1" x14ac:dyDescent="0.3"/>
    <row r="49105" s="11" customFormat="1" x14ac:dyDescent="0.3"/>
    <row r="49106" s="11" customFormat="1" x14ac:dyDescent="0.3"/>
    <row r="49107" s="11" customFormat="1" x14ac:dyDescent="0.3"/>
    <row r="49108" s="11" customFormat="1" x14ac:dyDescent="0.3"/>
    <row r="49109" s="11" customFormat="1" x14ac:dyDescent="0.3"/>
    <row r="49110" s="11" customFormat="1" x14ac:dyDescent="0.3"/>
    <row r="49111" s="11" customFormat="1" x14ac:dyDescent="0.3"/>
    <row r="49112" s="11" customFormat="1" x14ac:dyDescent="0.3"/>
    <row r="49113" s="11" customFormat="1" x14ac:dyDescent="0.3"/>
    <row r="49114" s="11" customFormat="1" x14ac:dyDescent="0.3"/>
    <row r="49115" s="11" customFormat="1" x14ac:dyDescent="0.3"/>
    <row r="49116" s="11" customFormat="1" x14ac:dyDescent="0.3"/>
    <row r="49117" s="11" customFormat="1" x14ac:dyDescent="0.3"/>
    <row r="49118" s="11" customFormat="1" x14ac:dyDescent="0.3"/>
    <row r="49119" s="11" customFormat="1" x14ac:dyDescent="0.3"/>
    <row r="49120" s="11" customFormat="1" x14ac:dyDescent="0.3"/>
    <row r="49121" s="11" customFormat="1" x14ac:dyDescent="0.3"/>
    <row r="49122" s="11" customFormat="1" x14ac:dyDescent="0.3"/>
    <row r="49123" s="11" customFormat="1" x14ac:dyDescent="0.3"/>
    <row r="49124" s="11" customFormat="1" x14ac:dyDescent="0.3"/>
    <row r="49125" s="11" customFormat="1" x14ac:dyDescent="0.3"/>
    <row r="49126" s="11" customFormat="1" x14ac:dyDescent="0.3"/>
    <row r="49127" s="11" customFormat="1" x14ac:dyDescent="0.3"/>
    <row r="49128" s="11" customFormat="1" x14ac:dyDescent="0.3"/>
    <row r="49129" s="11" customFormat="1" x14ac:dyDescent="0.3"/>
    <row r="49130" s="11" customFormat="1" x14ac:dyDescent="0.3"/>
    <row r="49131" s="11" customFormat="1" x14ac:dyDescent="0.3"/>
    <row r="49132" s="11" customFormat="1" x14ac:dyDescent="0.3"/>
    <row r="49133" s="11" customFormat="1" x14ac:dyDescent="0.3"/>
    <row r="49134" s="11" customFormat="1" x14ac:dyDescent="0.3"/>
    <row r="49135" s="11" customFormat="1" x14ac:dyDescent="0.3"/>
    <row r="49136" s="11" customFormat="1" x14ac:dyDescent="0.3"/>
    <row r="49137" s="11" customFormat="1" x14ac:dyDescent="0.3"/>
    <row r="49138" s="11" customFormat="1" x14ac:dyDescent="0.3"/>
    <row r="49139" s="11" customFormat="1" x14ac:dyDescent="0.3"/>
    <row r="49140" s="11" customFormat="1" x14ac:dyDescent="0.3"/>
    <row r="49141" s="11" customFormat="1" x14ac:dyDescent="0.3"/>
    <row r="49142" s="11" customFormat="1" x14ac:dyDescent="0.3"/>
    <row r="49143" s="11" customFormat="1" x14ac:dyDescent="0.3"/>
    <row r="49144" s="11" customFormat="1" x14ac:dyDescent="0.3"/>
    <row r="49145" s="11" customFormat="1" x14ac:dyDescent="0.3"/>
    <row r="49146" s="11" customFormat="1" x14ac:dyDescent="0.3"/>
    <row r="49147" s="11" customFormat="1" x14ac:dyDescent="0.3"/>
    <row r="49148" s="11" customFormat="1" x14ac:dyDescent="0.3"/>
    <row r="49149" s="11" customFormat="1" x14ac:dyDescent="0.3"/>
    <row r="49150" s="11" customFormat="1" x14ac:dyDescent="0.3"/>
    <row r="49151" s="11" customFormat="1" x14ac:dyDescent="0.3"/>
    <row r="49152" s="11" customFormat="1" x14ac:dyDescent="0.3"/>
    <row r="49153" s="11" customFormat="1" x14ac:dyDescent="0.3"/>
    <row r="49154" s="11" customFormat="1" x14ac:dyDescent="0.3"/>
    <row r="49155" s="11" customFormat="1" x14ac:dyDescent="0.3"/>
    <row r="49156" s="11" customFormat="1" x14ac:dyDescent="0.3"/>
    <row r="49157" s="11" customFormat="1" x14ac:dyDescent="0.3"/>
    <row r="49158" s="11" customFormat="1" x14ac:dyDescent="0.3"/>
    <row r="49159" s="11" customFormat="1" x14ac:dyDescent="0.3"/>
    <row r="49160" s="11" customFormat="1" x14ac:dyDescent="0.3"/>
    <row r="49161" s="11" customFormat="1" x14ac:dyDescent="0.3"/>
    <row r="49162" s="11" customFormat="1" x14ac:dyDescent="0.3"/>
    <row r="49163" s="11" customFormat="1" x14ac:dyDescent="0.3"/>
    <row r="49164" s="11" customFormat="1" x14ac:dyDescent="0.3"/>
    <row r="49165" s="11" customFormat="1" x14ac:dyDescent="0.3"/>
    <row r="49166" s="11" customFormat="1" x14ac:dyDescent="0.3"/>
    <row r="49167" s="11" customFormat="1" x14ac:dyDescent="0.3"/>
    <row r="49168" s="11" customFormat="1" x14ac:dyDescent="0.3"/>
    <row r="49169" s="11" customFormat="1" x14ac:dyDescent="0.3"/>
    <row r="49170" s="11" customFormat="1" x14ac:dyDescent="0.3"/>
    <row r="49171" s="11" customFormat="1" x14ac:dyDescent="0.3"/>
    <row r="49172" s="11" customFormat="1" x14ac:dyDescent="0.3"/>
    <row r="49173" s="11" customFormat="1" x14ac:dyDescent="0.3"/>
    <row r="49174" s="11" customFormat="1" x14ac:dyDescent="0.3"/>
    <row r="49175" s="11" customFormat="1" x14ac:dyDescent="0.3"/>
    <row r="49176" s="11" customFormat="1" x14ac:dyDescent="0.3"/>
    <row r="49177" s="11" customFormat="1" x14ac:dyDescent="0.3"/>
    <row r="49178" s="11" customFormat="1" x14ac:dyDescent="0.3"/>
    <row r="49179" s="11" customFormat="1" x14ac:dyDescent="0.3"/>
    <row r="49180" s="11" customFormat="1" x14ac:dyDescent="0.3"/>
    <row r="49181" s="11" customFormat="1" x14ac:dyDescent="0.3"/>
    <row r="49182" s="11" customFormat="1" x14ac:dyDescent="0.3"/>
    <row r="49183" s="11" customFormat="1" x14ac:dyDescent="0.3"/>
    <row r="49184" s="11" customFormat="1" x14ac:dyDescent="0.3"/>
    <row r="49185" s="11" customFormat="1" x14ac:dyDescent="0.3"/>
    <row r="49186" s="11" customFormat="1" x14ac:dyDescent="0.3"/>
    <row r="49187" s="11" customFormat="1" x14ac:dyDescent="0.3"/>
    <row r="49188" s="11" customFormat="1" x14ac:dyDescent="0.3"/>
    <row r="49189" s="11" customFormat="1" x14ac:dyDescent="0.3"/>
    <row r="49190" s="11" customFormat="1" x14ac:dyDescent="0.3"/>
    <row r="49191" s="11" customFormat="1" x14ac:dyDescent="0.3"/>
    <row r="49192" s="11" customFormat="1" x14ac:dyDescent="0.3"/>
    <row r="49193" s="11" customFormat="1" x14ac:dyDescent="0.3"/>
    <row r="49194" s="11" customFormat="1" x14ac:dyDescent="0.3"/>
    <row r="49195" s="11" customFormat="1" x14ac:dyDescent="0.3"/>
    <row r="49196" s="11" customFormat="1" x14ac:dyDescent="0.3"/>
    <row r="49197" s="11" customFormat="1" x14ac:dyDescent="0.3"/>
    <row r="49198" s="11" customFormat="1" x14ac:dyDescent="0.3"/>
    <row r="49199" s="11" customFormat="1" x14ac:dyDescent="0.3"/>
    <row r="49200" s="11" customFormat="1" x14ac:dyDescent="0.3"/>
    <row r="49201" s="11" customFormat="1" x14ac:dyDescent="0.3"/>
    <row r="49202" s="11" customFormat="1" x14ac:dyDescent="0.3"/>
    <row r="49203" s="11" customFormat="1" x14ac:dyDescent="0.3"/>
    <row r="49204" s="11" customFormat="1" x14ac:dyDescent="0.3"/>
    <row r="49205" s="11" customFormat="1" x14ac:dyDescent="0.3"/>
    <row r="49206" s="11" customFormat="1" x14ac:dyDescent="0.3"/>
    <row r="49207" s="11" customFormat="1" x14ac:dyDescent="0.3"/>
    <row r="49208" s="11" customFormat="1" x14ac:dyDescent="0.3"/>
    <row r="49209" s="11" customFormat="1" x14ac:dyDescent="0.3"/>
    <row r="49210" s="11" customFormat="1" x14ac:dyDescent="0.3"/>
    <row r="49211" s="11" customFormat="1" x14ac:dyDescent="0.3"/>
    <row r="49212" s="11" customFormat="1" x14ac:dyDescent="0.3"/>
    <row r="49213" s="11" customFormat="1" x14ac:dyDescent="0.3"/>
    <row r="49214" s="11" customFormat="1" x14ac:dyDescent="0.3"/>
    <row r="49215" s="11" customFormat="1" x14ac:dyDescent="0.3"/>
    <row r="49216" s="11" customFormat="1" x14ac:dyDescent="0.3"/>
    <row r="49217" s="11" customFormat="1" x14ac:dyDescent="0.3"/>
    <row r="49218" s="11" customFormat="1" x14ac:dyDescent="0.3"/>
    <row r="49219" s="11" customFormat="1" x14ac:dyDescent="0.3"/>
    <row r="49220" s="11" customFormat="1" x14ac:dyDescent="0.3"/>
    <row r="49221" s="11" customFormat="1" x14ac:dyDescent="0.3"/>
    <row r="49222" s="11" customFormat="1" x14ac:dyDescent="0.3"/>
    <row r="49223" s="11" customFormat="1" x14ac:dyDescent="0.3"/>
    <row r="49224" s="11" customFormat="1" x14ac:dyDescent="0.3"/>
    <row r="49225" s="11" customFormat="1" x14ac:dyDescent="0.3"/>
    <row r="49226" s="11" customFormat="1" x14ac:dyDescent="0.3"/>
    <row r="49227" s="11" customFormat="1" x14ac:dyDescent="0.3"/>
    <row r="49228" s="11" customFormat="1" x14ac:dyDescent="0.3"/>
    <row r="49229" s="11" customFormat="1" x14ac:dyDescent="0.3"/>
    <row r="49230" s="11" customFormat="1" x14ac:dyDescent="0.3"/>
    <row r="49231" s="11" customFormat="1" x14ac:dyDescent="0.3"/>
    <row r="49232" s="11" customFormat="1" x14ac:dyDescent="0.3"/>
    <row r="49233" s="11" customFormat="1" x14ac:dyDescent="0.3"/>
    <row r="49234" s="11" customFormat="1" x14ac:dyDescent="0.3"/>
    <row r="49235" s="11" customFormat="1" x14ac:dyDescent="0.3"/>
    <row r="49236" s="11" customFormat="1" x14ac:dyDescent="0.3"/>
    <row r="49237" s="11" customFormat="1" x14ac:dyDescent="0.3"/>
    <row r="49238" s="11" customFormat="1" x14ac:dyDescent="0.3"/>
    <row r="49239" s="11" customFormat="1" x14ac:dyDescent="0.3"/>
    <row r="49240" s="11" customFormat="1" x14ac:dyDescent="0.3"/>
    <row r="49241" s="11" customFormat="1" x14ac:dyDescent="0.3"/>
    <row r="49242" s="11" customFormat="1" x14ac:dyDescent="0.3"/>
    <row r="49243" s="11" customFormat="1" x14ac:dyDescent="0.3"/>
    <row r="49244" s="11" customFormat="1" x14ac:dyDescent="0.3"/>
    <row r="49245" s="11" customFormat="1" x14ac:dyDescent="0.3"/>
    <row r="49246" s="11" customFormat="1" x14ac:dyDescent="0.3"/>
    <row r="49247" s="11" customFormat="1" x14ac:dyDescent="0.3"/>
    <row r="49248" s="11" customFormat="1" x14ac:dyDescent="0.3"/>
    <row r="49249" s="11" customFormat="1" x14ac:dyDescent="0.3"/>
    <row r="49250" s="11" customFormat="1" x14ac:dyDescent="0.3"/>
    <row r="49251" s="11" customFormat="1" x14ac:dyDescent="0.3"/>
    <row r="49252" s="11" customFormat="1" x14ac:dyDescent="0.3"/>
    <row r="49253" s="11" customFormat="1" x14ac:dyDescent="0.3"/>
    <row r="49254" s="11" customFormat="1" x14ac:dyDescent="0.3"/>
    <row r="49255" s="11" customFormat="1" x14ac:dyDescent="0.3"/>
    <row r="49256" s="11" customFormat="1" x14ac:dyDescent="0.3"/>
    <row r="49257" s="11" customFormat="1" x14ac:dyDescent="0.3"/>
    <row r="49258" s="11" customFormat="1" x14ac:dyDescent="0.3"/>
    <row r="49259" s="11" customFormat="1" x14ac:dyDescent="0.3"/>
    <row r="49260" s="11" customFormat="1" x14ac:dyDescent="0.3"/>
    <row r="49261" s="11" customFormat="1" x14ac:dyDescent="0.3"/>
    <row r="49262" s="11" customFormat="1" x14ac:dyDescent="0.3"/>
    <row r="49263" s="11" customFormat="1" x14ac:dyDescent="0.3"/>
    <row r="49264" s="11" customFormat="1" x14ac:dyDescent="0.3"/>
    <row r="49265" s="11" customFormat="1" x14ac:dyDescent="0.3"/>
    <row r="49266" s="11" customFormat="1" x14ac:dyDescent="0.3"/>
    <row r="49267" s="11" customFormat="1" x14ac:dyDescent="0.3"/>
    <row r="49268" s="11" customFormat="1" x14ac:dyDescent="0.3"/>
    <row r="49269" s="11" customFormat="1" x14ac:dyDescent="0.3"/>
    <row r="49270" s="11" customFormat="1" x14ac:dyDescent="0.3"/>
    <row r="49271" s="11" customFormat="1" x14ac:dyDescent="0.3"/>
    <row r="49272" s="11" customFormat="1" x14ac:dyDescent="0.3"/>
    <row r="49273" s="11" customFormat="1" x14ac:dyDescent="0.3"/>
    <row r="49274" s="11" customFormat="1" x14ac:dyDescent="0.3"/>
    <row r="49275" s="11" customFormat="1" x14ac:dyDescent="0.3"/>
    <row r="49276" s="11" customFormat="1" x14ac:dyDescent="0.3"/>
    <row r="49277" s="11" customFormat="1" x14ac:dyDescent="0.3"/>
    <row r="49278" s="11" customFormat="1" x14ac:dyDescent="0.3"/>
    <row r="49279" s="11" customFormat="1" x14ac:dyDescent="0.3"/>
    <row r="49280" s="11" customFormat="1" x14ac:dyDescent="0.3"/>
    <row r="49281" s="11" customFormat="1" x14ac:dyDescent="0.3"/>
    <row r="49282" s="11" customFormat="1" x14ac:dyDescent="0.3"/>
    <row r="49283" s="11" customFormat="1" x14ac:dyDescent="0.3"/>
    <row r="49284" s="11" customFormat="1" x14ac:dyDescent="0.3"/>
    <row r="49285" s="11" customFormat="1" x14ac:dyDescent="0.3"/>
    <row r="49286" s="11" customFormat="1" x14ac:dyDescent="0.3"/>
    <row r="49287" s="11" customFormat="1" x14ac:dyDescent="0.3"/>
    <row r="49288" s="11" customFormat="1" x14ac:dyDescent="0.3"/>
    <row r="49289" s="11" customFormat="1" x14ac:dyDescent="0.3"/>
    <row r="49290" s="11" customFormat="1" x14ac:dyDescent="0.3"/>
    <row r="49291" s="11" customFormat="1" x14ac:dyDescent="0.3"/>
    <row r="49292" s="11" customFormat="1" x14ac:dyDescent="0.3"/>
    <row r="49293" s="11" customFormat="1" x14ac:dyDescent="0.3"/>
    <row r="49294" s="11" customFormat="1" x14ac:dyDescent="0.3"/>
    <row r="49295" s="11" customFormat="1" x14ac:dyDescent="0.3"/>
    <row r="49296" s="11" customFormat="1" x14ac:dyDescent="0.3"/>
    <row r="49297" s="11" customFormat="1" x14ac:dyDescent="0.3"/>
    <row r="49298" s="11" customFormat="1" x14ac:dyDescent="0.3"/>
    <row r="49299" s="11" customFormat="1" x14ac:dyDescent="0.3"/>
    <row r="49300" s="11" customFormat="1" x14ac:dyDescent="0.3"/>
    <row r="49301" s="11" customFormat="1" x14ac:dyDescent="0.3"/>
    <row r="49302" s="11" customFormat="1" x14ac:dyDescent="0.3"/>
    <row r="49303" s="11" customFormat="1" x14ac:dyDescent="0.3"/>
    <row r="49304" s="11" customFormat="1" x14ac:dyDescent="0.3"/>
    <row r="49305" s="11" customFormat="1" x14ac:dyDescent="0.3"/>
    <row r="49306" s="11" customFormat="1" x14ac:dyDescent="0.3"/>
    <row r="49307" s="11" customFormat="1" x14ac:dyDescent="0.3"/>
    <row r="49308" s="11" customFormat="1" x14ac:dyDescent="0.3"/>
    <row r="49309" s="11" customFormat="1" x14ac:dyDescent="0.3"/>
    <row r="49310" s="11" customFormat="1" x14ac:dyDescent="0.3"/>
    <row r="49311" s="11" customFormat="1" x14ac:dyDescent="0.3"/>
    <row r="49312" s="11" customFormat="1" x14ac:dyDescent="0.3"/>
    <row r="49313" s="11" customFormat="1" x14ac:dyDescent="0.3"/>
    <row r="49314" s="11" customFormat="1" x14ac:dyDescent="0.3"/>
    <row r="49315" s="11" customFormat="1" x14ac:dyDescent="0.3"/>
    <row r="49316" s="11" customFormat="1" x14ac:dyDescent="0.3"/>
    <row r="49317" s="11" customFormat="1" x14ac:dyDescent="0.3"/>
    <row r="49318" s="11" customFormat="1" x14ac:dyDescent="0.3"/>
    <row r="49319" s="11" customFormat="1" x14ac:dyDescent="0.3"/>
    <row r="49320" s="11" customFormat="1" x14ac:dyDescent="0.3"/>
    <row r="49321" s="11" customFormat="1" x14ac:dyDescent="0.3"/>
    <row r="49322" s="11" customFormat="1" x14ac:dyDescent="0.3"/>
    <row r="49323" s="11" customFormat="1" x14ac:dyDescent="0.3"/>
    <row r="49324" s="11" customFormat="1" x14ac:dyDescent="0.3"/>
    <row r="49325" s="11" customFormat="1" x14ac:dyDescent="0.3"/>
    <row r="49326" s="11" customFormat="1" x14ac:dyDescent="0.3"/>
    <row r="49327" s="11" customFormat="1" x14ac:dyDescent="0.3"/>
    <row r="49328" s="11" customFormat="1" x14ac:dyDescent="0.3"/>
    <row r="49329" s="11" customFormat="1" x14ac:dyDescent="0.3"/>
    <row r="49330" s="11" customFormat="1" x14ac:dyDescent="0.3"/>
    <row r="49331" s="11" customFormat="1" x14ac:dyDescent="0.3"/>
    <row r="49332" s="11" customFormat="1" x14ac:dyDescent="0.3"/>
    <row r="49333" s="11" customFormat="1" x14ac:dyDescent="0.3"/>
    <row r="49334" s="11" customFormat="1" x14ac:dyDescent="0.3"/>
    <row r="49335" s="11" customFormat="1" x14ac:dyDescent="0.3"/>
    <row r="49336" s="11" customFormat="1" x14ac:dyDescent="0.3"/>
    <row r="49337" s="11" customFormat="1" x14ac:dyDescent="0.3"/>
    <row r="49338" s="11" customFormat="1" x14ac:dyDescent="0.3"/>
    <row r="49339" s="11" customFormat="1" x14ac:dyDescent="0.3"/>
    <row r="49340" s="11" customFormat="1" x14ac:dyDescent="0.3"/>
    <row r="49341" s="11" customFormat="1" x14ac:dyDescent="0.3"/>
    <row r="49342" s="11" customFormat="1" x14ac:dyDescent="0.3"/>
    <row r="49343" s="11" customFormat="1" x14ac:dyDescent="0.3"/>
    <row r="49344" s="11" customFormat="1" x14ac:dyDescent="0.3"/>
    <row r="49345" s="11" customFormat="1" x14ac:dyDescent="0.3"/>
    <row r="49346" s="11" customFormat="1" x14ac:dyDescent="0.3"/>
    <row r="49347" s="11" customFormat="1" x14ac:dyDescent="0.3"/>
    <row r="49348" s="11" customFormat="1" x14ac:dyDescent="0.3"/>
    <row r="49349" s="11" customFormat="1" x14ac:dyDescent="0.3"/>
    <row r="49350" s="11" customFormat="1" x14ac:dyDescent="0.3"/>
    <row r="49351" s="11" customFormat="1" x14ac:dyDescent="0.3"/>
    <row r="49352" s="11" customFormat="1" x14ac:dyDescent="0.3"/>
    <row r="49353" s="11" customFormat="1" x14ac:dyDescent="0.3"/>
    <row r="49354" s="11" customFormat="1" x14ac:dyDescent="0.3"/>
    <row r="49355" s="11" customFormat="1" x14ac:dyDescent="0.3"/>
    <row r="49356" s="11" customFormat="1" x14ac:dyDescent="0.3"/>
    <row r="49357" s="11" customFormat="1" x14ac:dyDescent="0.3"/>
    <row r="49358" s="11" customFormat="1" x14ac:dyDescent="0.3"/>
    <row r="49359" s="11" customFormat="1" x14ac:dyDescent="0.3"/>
    <row r="49360" s="11" customFormat="1" x14ac:dyDescent="0.3"/>
    <row r="49361" s="11" customFormat="1" x14ac:dyDescent="0.3"/>
    <row r="49362" s="11" customFormat="1" x14ac:dyDescent="0.3"/>
    <row r="49363" s="11" customFormat="1" x14ac:dyDescent="0.3"/>
    <row r="49364" s="11" customFormat="1" x14ac:dyDescent="0.3"/>
    <row r="49365" s="11" customFormat="1" x14ac:dyDescent="0.3"/>
    <row r="49366" s="11" customFormat="1" x14ac:dyDescent="0.3"/>
    <row r="49367" s="11" customFormat="1" x14ac:dyDescent="0.3"/>
    <row r="49368" s="11" customFormat="1" x14ac:dyDescent="0.3"/>
    <row r="49369" s="11" customFormat="1" x14ac:dyDescent="0.3"/>
    <row r="49370" s="11" customFormat="1" x14ac:dyDescent="0.3"/>
    <row r="49371" s="11" customFormat="1" x14ac:dyDescent="0.3"/>
    <row r="49372" s="11" customFormat="1" x14ac:dyDescent="0.3"/>
    <row r="49373" s="11" customFormat="1" x14ac:dyDescent="0.3"/>
    <row r="49374" s="11" customFormat="1" x14ac:dyDescent="0.3"/>
    <row r="49375" s="11" customFormat="1" x14ac:dyDescent="0.3"/>
    <row r="49376" s="11" customFormat="1" x14ac:dyDescent="0.3"/>
    <row r="49377" s="11" customFormat="1" x14ac:dyDescent="0.3"/>
    <row r="49378" s="11" customFormat="1" x14ac:dyDescent="0.3"/>
    <row r="49379" s="11" customFormat="1" x14ac:dyDescent="0.3"/>
    <row r="49380" s="11" customFormat="1" x14ac:dyDescent="0.3"/>
    <row r="49381" s="11" customFormat="1" x14ac:dyDescent="0.3"/>
    <row r="49382" s="11" customFormat="1" x14ac:dyDescent="0.3"/>
    <row r="49383" s="11" customFormat="1" x14ac:dyDescent="0.3"/>
    <row r="49384" s="11" customFormat="1" x14ac:dyDescent="0.3"/>
    <row r="49385" s="11" customFormat="1" x14ac:dyDescent="0.3"/>
    <row r="49386" s="11" customFormat="1" x14ac:dyDescent="0.3"/>
    <row r="49387" s="11" customFormat="1" x14ac:dyDescent="0.3"/>
    <row r="49388" s="11" customFormat="1" x14ac:dyDescent="0.3"/>
    <row r="49389" s="11" customFormat="1" x14ac:dyDescent="0.3"/>
    <row r="49390" s="11" customFormat="1" x14ac:dyDescent="0.3"/>
    <row r="49391" s="11" customFormat="1" x14ac:dyDescent="0.3"/>
    <row r="49392" s="11" customFormat="1" x14ac:dyDescent="0.3"/>
    <row r="49393" s="11" customFormat="1" x14ac:dyDescent="0.3"/>
    <row r="49394" s="11" customFormat="1" x14ac:dyDescent="0.3"/>
    <row r="49395" s="11" customFormat="1" x14ac:dyDescent="0.3"/>
    <row r="49396" s="11" customFormat="1" x14ac:dyDescent="0.3"/>
    <row r="49397" s="11" customFormat="1" x14ac:dyDescent="0.3"/>
    <row r="49398" s="11" customFormat="1" x14ac:dyDescent="0.3"/>
    <row r="49399" s="11" customFormat="1" x14ac:dyDescent="0.3"/>
    <row r="49400" s="11" customFormat="1" x14ac:dyDescent="0.3"/>
    <row r="49401" s="11" customFormat="1" x14ac:dyDescent="0.3"/>
    <row r="49402" s="11" customFormat="1" x14ac:dyDescent="0.3"/>
    <row r="49403" s="11" customFormat="1" x14ac:dyDescent="0.3"/>
    <row r="49404" s="11" customFormat="1" x14ac:dyDescent="0.3"/>
    <row r="49405" s="11" customFormat="1" x14ac:dyDescent="0.3"/>
    <row r="49406" s="11" customFormat="1" x14ac:dyDescent="0.3"/>
    <row r="49407" s="11" customFormat="1" x14ac:dyDescent="0.3"/>
    <row r="49408" s="11" customFormat="1" x14ac:dyDescent="0.3"/>
    <row r="49409" s="11" customFormat="1" x14ac:dyDescent="0.3"/>
    <row r="49410" s="11" customFormat="1" x14ac:dyDescent="0.3"/>
    <row r="49411" s="11" customFormat="1" x14ac:dyDescent="0.3"/>
    <row r="49412" s="11" customFormat="1" x14ac:dyDescent="0.3"/>
    <row r="49413" s="11" customFormat="1" x14ac:dyDescent="0.3"/>
    <row r="49414" s="11" customFormat="1" x14ac:dyDescent="0.3"/>
    <row r="49415" s="11" customFormat="1" x14ac:dyDescent="0.3"/>
    <row r="49416" s="11" customFormat="1" x14ac:dyDescent="0.3"/>
    <row r="49417" s="11" customFormat="1" x14ac:dyDescent="0.3"/>
    <row r="49418" s="11" customFormat="1" x14ac:dyDescent="0.3"/>
    <row r="49419" s="11" customFormat="1" x14ac:dyDescent="0.3"/>
    <row r="49420" s="11" customFormat="1" x14ac:dyDescent="0.3"/>
    <row r="49421" s="11" customFormat="1" x14ac:dyDescent="0.3"/>
    <row r="49422" s="11" customFormat="1" x14ac:dyDescent="0.3"/>
    <row r="49423" s="11" customFormat="1" x14ac:dyDescent="0.3"/>
    <row r="49424" s="11" customFormat="1" x14ac:dyDescent="0.3"/>
    <row r="49425" s="11" customFormat="1" x14ac:dyDescent="0.3"/>
    <row r="49426" s="11" customFormat="1" x14ac:dyDescent="0.3"/>
    <row r="49427" s="11" customFormat="1" x14ac:dyDescent="0.3"/>
    <row r="49428" s="11" customFormat="1" x14ac:dyDescent="0.3"/>
    <row r="49429" s="11" customFormat="1" x14ac:dyDescent="0.3"/>
    <row r="49430" s="11" customFormat="1" x14ac:dyDescent="0.3"/>
    <row r="49431" s="11" customFormat="1" x14ac:dyDescent="0.3"/>
    <row r="49432" s="11" customFormat="1" x14ac:dyDescent="0.3"/>
    <row r="49433" s="11" customFormat="1" x14ac:dyDescent="0.3"/>
    <row r="49434" s="11" customFormat="1" x14ac:dyDescent="0.3"/>
    <row r="49435" s="11" customFormat="1" x14ac:dyDescent="0.3"/>
    <row r="49436" s="11" customFormat="1" x14ac:dyDescent="0.3"/>
    <row r="49437" s="11" customFormat="1" x14ac:dyDescent="0.3"/>
    <row r="49438" s="11" customFormat="1" x14ac:dyDescent="0.3"/>
    <row r="49439" s="11" customFormat="1" x14ac:dyDescent="0.3"/>
    <row r="49440" s="11" customFormat="1" x14ac:dyDescent="0.3"/>
    <row r="49441" s="11" customFormat="1" x14ac:dyDescent="0.3"/>
    <row r="49442" s="11" customFormat="1" x14ac:dyDescent="0.3"/>
    <row r="49443" s="11" customFormat="1" x14ac:dyDescent="0.3"/>
    <row r="49444" s="11" customFormat="1" x14ac:dyDescent="0.3"/>
    <row r="49445" s="11" customFormat="1" x14ac:dyDescent="0.3"/>
    <row r="49446" s="11" customFormat="1" x14ac:dyDescent="0.3"/>
    <row r="49447" s="11" customFormat="1" x14ac:dyDescent="0.3"/>
    <row r="49448" s="11" customFormat="1" x14ac:dyDescent="0.3"/>
    <row r="49449" s="11" customFormat="1" x14ac:dyDescent="0.3"/>
    <row r="49450" s="11" customFormat="1" x14ac:dyDescent="0.3"/>
    <row r="49451" s="11" customFormat="1" x14ac:dyDescent="0.3"/>
    <row r="49452" s="11" customFormat="1" x14ac:dyDescent="0.3"/>
    <row r="49453" s="11" customFormat="1" x14ac:dyDescent="0.3"/>
    <row r="49454" s="11" customFormat="1" x14ac:dyDescent="0.3"/>
    <row r="49455" s="11" customFormat="1" x14ac:dyDescent="0.3"/>
    <row r="49456" s="11" customFormat="1" x14ac:dyDescent="0.3"/>
    <row r="49457" s="11" customFormat="1" x14ac:dyDescent="0.3"/>
    <row r="49458" s="11" customFormat="1" x14ac:dyDescent="0.3"/>
    <row r="49459" s="11" customFormat="1" x14ac:dyDescent="0.3"/>
    <row r="49460" s="11" customFormat="1" x14ac:dyDescent="0.3"/>
    <row r="49461" s="11" customFormat="1" x14ac:dyDescent="0.3"/>
    <row r="49462" s="11" customFormat="1" x14ac:dyDescent="0.3"/>
    <row r="49463" s="11" customFormat="1" x14ac:dyDescent="0.3"/>
    <row r="49464" s="11" customFormat="1" x14ac:dyDescent="0.3"/>
    <row r="49465" s="11" customFormat="1" x14ac:dyDescent="0.3"/>
    <row r="49466" s="11" customFormat="1" x14ac:dyDescent="0.3"/>
    <row r="49467" s="11" customFormat="1" x14ac:dyDescent="0.3"/>
    <row r="49468" s="11" customFormat="1" x14ac:dyDescent="0.3"/>
    <row r="49469" s="11" customFormat="1" x14ac:dyDescent="0.3"/>
    <row r="49470" s="11" customFormat="1" x14ac:dyDescent="0.3"/>
    <row r="49471" s="11" customFormat="1" x14ac:dyDescent="0.3"/>
    <row r="49472" s="11" customFormat="1" x14ac:dyDescent="0.3"/>
    <row r="49473" s="11" customFormat="1" x14ac:dyDescent="0.3"/>
    <row r="49474" s="11" customFormat="1" x14ac:dyDescent="0.3"/>
    <row r="49475" s="11" customFormat="1" x14ac:dyDescent="0.3"/>
    <row r="49476" s="11" customFormat="1" x14ac:dyDescent="0.3"/>
    <row r="49477" s="11" customFormat="1" x14ac:dyDescent="0.3"/>
    <row r="49478" s="11" customFormat="1" x14ac:dyDescent="0.3"/>
    <row r="49479" s="11" customFormat="1" x14ac:dyDescent="0.3"/>
    <row r="49480" s="11" customFormat="1" x14ac:dyDescent="0.3"/>
    <row r="49481" s="11" customFormat="1" x14ac:dyDescent="0.3"/>
    <row r="49482" s="11" customFormat="1" x14ac:dyDescent="0.3"/>
    <row r="49483" s="11" customFormat="1" x14ac:dyDescent="0.3"/>
    <row r="49484" s="11" customFormat="1" x14ac:dyDescent="0.3"/>
    <row r="49485" s="11" customFormat="1" x14ac:dyDescent="0.3"/>
    <row r="49486" s="11" customFormat="1" x14ac:dyDescent="0.3"/>
    <row r="49487" s="11" customFormat="1" x14ac:dyDescent="0.3"/>
    <row r="49488" s="11" customFormat="1" x14ac:dyDescent="0.3"/>
    <row r="49489" s="11" customFormat="1" x14ac:dyDescent="0.3"/>
    <row r="49490" s="11" customFormat="1" x14ac:dyDescent="0.3"/>
    <row r="49491" s="11" customFormat="1" x14ac:dyDescent="0.3"/>
    <row r="49492" s="11" customFormat="1" x14ac:dyDescent="0.3"/>
    <row r="49493" s="11" customFormat="1" x14ac:dyDescent="0.3"/>
    <row r="49494" s="11" customFormat="1" x14ac:dyDescent="0.3"/>
    <row r="49495" s="11" customFormat="1" x14ac:dyDescent="0.3"/>
    <row r="49496" s="11" customFormat="1" x14ac:dyDescent="0.3"/>
    <row r="49497" s="11" customFormat="1" x14ac:dyDescent="0.3"/>
    <row r="49498" s="11" customFormat="1" x14ac:dyDescent="0.3"/>
    <row r="49499" s="11" customFormat="1" x14ac:dyDescent="0.3"/>
    <row r="49500" s="11" customFormat="1" x14ac:dyDescent="0.3"/>
    <row r="49501" s="11" customFormat="1" x14ac:dyDescent="0.3"/>
    <row r="49502" s="11" customFormat="1" x14ac:dyDescent="0.3"/>
    <row r="49503" s="11" customFormat="1" x14ac:dyDescent="0.3"/>
    <row r="49504" s="11" customFormat="1" x14ac:dyDescent="0.3"/>
    <row r="49505" s="11" customFormat="1" x14ac:dyDescent="0.3"/>
    <row r="49506" s="11" customFormat="1" x14ac:dyDescent="0.3"/>
    <row r="49507" s="11" customFormat="1" x14ac:dyDescent="0.3"/>
    <row r="49508" s="11" customFormat="1" x14ac:dyDescent="0.3"/>
    <row r="49509" s="11" customFormat="1" x14ac:dyDescent="0.3"/>
    <row r="49510" s="11" customFormat="1" x14ac:dyDescent="0.3"/>
    <row r="49511" s="11" customFormat="1" x14ac:dyDescent="0.3"/>
    <row r="49512" s="11" customFormat="1" x14ac:dyDescent="0.3"/>
    <row r="49513" s="11" customFormat="1" x14ac:dyDescent="0.3"/>
    <row r="49514" s="11" customFormat="1" x14ac:dyDescent="0.3"/>
    <row r="49515" s="11" customFormat="1" x14ac:dyDescent="0.3"/>
    <row r="49516" s="11" customFormat="1" x14ac:dyDescent="0.3"/>
    <row r="49517" s="11" customFormat="1" x14ac:dyDescent="0.3"/>
    <row r="49518" s="11" customFormat="1" x14ac:dyDescent="0.3"/>
    <row r="49519" s="11" customFormat="1" x14ac:dyDescent="0.3"/>
    <row r="49520" s="11" customFormat="1" x14ac:dyDescent="0.3"/>
    <row r="49521" s="11" customFormat="1" x14ac:dyDescent="0.3"/>
    <row r="49522" s="11" customFormat="1" x14ac:dyDescent="0.3"/>
    <row r="49523" s="11" customFormat="1" x14ac:dyDescent="0.3"/>
    <row r="49524" s="11" customFormat="1" x14ac:dyDescent="0.3"/>
    <row r="49525" s="11" customFormat="1" x14ac:dyDescent="0.3"/>
    <row r="49526" s="11" customFormat="1" x14ac:dyDescent="0.3"/>
    <row r="49527" s="11" customFormat="1" x14ac:dyDescent="0.3"/>
    <row r="49528" s="11" customFormat="1" x14ac:dyDescent="0.3"/>
    <row r="49529" s="11" customFormat="1" x14ac:dyDescent="0.3"/>
    <row r="49530" s="11" customFormat="1" x14ac:dyDescent="0.3"/>
    <row r="49531" s="11" customFormat="1" x14ac:dyDescent="0.3"/>
    <row r="49532" s="11" customFormat="1" x14ac:dyDescent="0.3"/>
    <row r="49533" s="11" customFormat="1" x14ac:dyDescent="0.3"/>
    <row r="49534" s="11" customFormat="1" x14ac:dyDescent="0.3"/>
    <row r="49535" s="11" customFormat="1" x14ac:dyDescent="0.3"/>
    <row r="49536" s="11" customFormat="1" x14ac:dyDescent="0.3"/>
    <row r="49537" s="11" customFormat="1" x14ac:dyDescent="0.3"/>
    <row r="49538" s="11" customFormat="1" x14ac:dyDescent="0.3"/>
    <row r="49539" s="11" customFormat="1" x14ac:dyDescent="0.3"/>
    <row r="49540" s="11" customFormat="1" x14ac:dyDescent="0.3"/>
    <row r="49541" s="11" customFormat="1" x14ac:dyDescent="0.3"/>
    <row r="49542" s="11" customFormat="1" x14ac:dyDescent="0.3"/>
    <row r="49543" s="11" customFormat="1" x14ac:dyDescent="0.3"/>
    <row r="49544" s="11" customFormat="1" x14ac:dyDescent="0.3"/>
    <row r="49545" s="11" customFormat="1" x14ac:dyDescent="0.3"/>
    <row r="49546" s="11" customFormat="1" x14ac:dyDescent="0.3"/>
    <row r="49547" s="11" customFormat="1" x14ac:dyDescent="0.3"/>
    <row r="49548" s="11" customFormat="1" x14ac:dyDescent="0.3"/>
    <row r="49549" s="11" customFormat="1" x14ac:dyDescent="0.3"/>
    <row r="49550" s="11" customFormat="1" x14ac:dyDescent="0.3"/>
    <row r="49551" s="11" customFormat="1" x14ac:dyDescent="0.3"/>
    <row r="49552" s="11" customFormat="1" x14ac:dyDescent="0.3"/>
    <row r="49553" s="11" customFormat="1" x14ac:dyDescent="0.3"/>
    <row r="49554" s="11" customFormat="1" x14ac:dyDescent="0.3"/>
    <row r="49555" s="11" customFormat="1" x14ac:dyDescent="0.3"/>
    <row r="49556" s="11" customFormat="1" x14ac:dyDescent="0.3"/>
    <row r="49557" s="11" customFormat="1" x14ac:dyDescent="0.3"/>
    <row r="49558" s="11" customFormat="1" x14ac:dyDescent="0.3"/>
    <row r="49559" s="11" customFormat="1" x14ac:dyDescent="0.3"/>
    <row r="49560" s="11" customFormat="1" x14ac:dyDescent="0.3"/>
    <row r="49561" s="11" customFormat="1" x14ac:dyDescent="0.3"/>
    <row r="49562" s="11" customFormat="1" x14ac:dyDescent="0.3"/>
    <row r="49563" s="11" customFormat="1" x14ac:dyDescent="0.3"/>
    <row r="49564" s="11" customFormat="1" x14ac:dyDescent="0.3"/>
    <row r="49565" s="11" customFormat="1" x14ac:dyDescent="0.3"/>
    <row r="49566" s="11" customFormat="1" x14ac:dyDescent="0.3"/>
    <row r="49567" s="11" customFormat="1" x14ac:dyDescent="0.3"/>
    <row r="49568" s="11" customFormat="1" x14ac:dyDescent="0.3"/>
    <row r="49569" s="11" customFormat="1" x14ac:dyDescent="0.3"/>
    <row r="49570" s="11" customFormat="1" x14ac:dyDescent="0.3"/>
    <row r="49571" s="11" customFormat="1" x14ac:dyDescent="0.3"/>
    <row r="49572" s="11" customFormat="1" x14ac:dyDescent="0.3"/>
    <row r="49573" s="11" customFormat="1" x14ac:dyDescent="0.3"/>
    <row r="49574" s="11" customFormat="1" x14ac:dyDescent="0.3"/>
    <row r="49575" s="11" customFormat="1" x14ac:dyDescent="0.3"/>
    <row r="49576" s="11" customFormat="1" x14ac:dyDescent="0.3"/>
    <row r="49577" s="11" customFormat="1" x14ac:dyDescent="0.3"/>
    <row r="49578" s="11" customFormat="1" x14ac:dyDescent="0.3"/>
    <row r="49579" s="11" customFormat="1" x14ac:dyDescent="0.3"/>
    <row r="49580" s="11" customFormat="1" x14ac:dyDescent="0.3"/>
    <row r="49581" s="11" customFormat="1" x14ac:dyDescent="0.3"/>
    <row r="49582" s="11" customFormat="1" x14ac:dyDescent="0.3"/>
    <row r="49583" s="11" customFormat="1" x14ac:dyDescent="0.3"/>
    <row r="49584" s="11" customFormat="1" x14ac:dyDescent="0.3"/>
    <row r="49585" s="11" customFormat="1" x14ac:dyDescent="0.3"/>
    <row r="49586" s="11" customFormat="1" x14ac:dyDescent="0.3"/>
    <row r="49587" s="11" customFormat="1" x14ac:dyDescent="0.3"/>
    <row r="49588" s="11" customFormat="1" x14ac:dyDescent="0.3"/>
    <row r="49589" s="11" customFormat="1" x14ac:dyDescent="0.3"/>
    <row r="49590" s="11" customFormat="1" x14ac:dyDescent="0.3"/>
    <row r="49591" s="11" customFormat="1" x14ac:dyDescent="0.3"/>
    <row r="49592" s="11" customFormat="1" x14ac:dyDescent="0.3"/>
    <row r="49593" s="11" customFormat="1" x14ac:dyDescent="0.3"/>
    <row r="49594" s="11" customFormat="1" x14ac:dyDescent="0.3"/>
    <row r="49595" s="11" customFormat="1" x14ac:dyDescent="0.3"/>
    <row r="49596" s="11" customFormat="1" x14ac:dyDescent="0.3"/>
    <row r="49597" s="11" customFormat="1" x14ac:dyDescent="0.3"/>
    <row r="49598" s="11" customFormat="1" x14ac:dyDescent="0.3"/>
    <row r="49599" s="11" customFormat="1" x14ac:dyDescent="0.3"/>
    <row r="49600" s="11" customFormat="1" x14ac:dyDescent="0.3"/>
    <row r="49601" s="11" customFormat="1" x14ac:dyDescent="0.3"/>
    <row r="49602" s="11" customFormat="1" x14ac:dyDescent="0.3"/>
    <row r="49603" s="11" customFormat="1" x14ac:dyDescent="0.3"/>
    <row r="49604" s="11" customFormat="1" x14ac:dyDescent="0.3"/>
    <row r="49605" s="11" customFormat="1" x14ac:dyDescent="0.3"/>
    <row r="49606" s="11" customFormat="1" x14ac:dyDescent="0.3"/>
    <row r="49607" s="11" customFormat="1" x14ac:dyDescent="0.3"/>
    <row r="49608" s="11" customFormat="1" x14ac:dyDescent="0.3"/>
    <row r="49609" s="11" customFormat="1" x14ac:dyDescent="0.3"/>
    <row r="49610" s="11" customFormat="1" x14ac:dyDescent="0.3"/>
    <row r="49611" s="11" customFormat="1" x14ac:dyDescent="0.3"/>
    <row r="49612" s="11" customFormat="1" x14ac:dyDescent="0.3"/>
    <row r="49613" s="11" customFormat="1" x14ac:dyDescent="0.3"/>
    <row r="49614" s="11" customFormat="1" x14ac:dyDescent="0.3"/>
    <row r="49615" s="11" customFormat="1" x14ac:dyDescent="0.3"/>
    <row r="49616" s="11" customFormat="1" x14ac:dyDescent="0.3"/>
    <row r="49617" s="11" customFormat="1" x14ac:dyDescent="0.3"/>
    <row r="49618" s="11" customFormat="1" x14ac:dyDescent="0.3"/>
    <row r="49619" s="11" customFormat="1" x14ac:dyDescent="0.3"/>
    <row r="49620" s="11" customFormat="1" x14ac:dyDescent="0.3"/>
    <row r="49621" s="11" customFormat="1" x14ac:dyDescent="0.3"/>
    <row r="49622" s="11" customFormat="1" x14ac:dyDescent="0.3"/>
    <row r="49623" s="11" customFormat="1" x14ac:dyDescent="0.3"/>
    <row r="49624" s="11" customFormat="1" x14ac:dyDescent="0.3"/>
    <row r="49625" s="11" customFormat="1" x14ac:dyDescent="0.3"/>
    <row r="49626" s="11" customFormat="1" x14ac:dyDescent="0.3"/>
    <row r="49627" s="11" customFormat="1" x14ac:dyDescent="0.3"/>
    <row r="49628" s="11" customFormat="1" x14ac:dyDescent="0.3"/>
    <row r="49629" s="11" customFormat="1" x14ac:dyDescent="0.3"/>
    <row r="49630" s="11" customFormat="1" x14ac:dyDescent="0.3"/>
    <row r="49631" s="11" customFormat="1" x14ac:dyDescent="0.3"/>
    <row r="49632" s="11" customFormat="1" x14ac:dyDescent="0.3"/>
    <row r="49633" s="11" customFormat="1" x14ac:dyDescent="0.3"/>
    <row r="49634" s="11" customFormat="1" x14ac:dyDescent="0.3"/>
    <row r="49635" s="11" customFormat="1" x14ac:dyDescent="0.3"/>
    <row r="49636" s="11" customFormat="1" x14ac:dyDescent="0.3"/>
    <row r="49637" s="11" customFormat="1" x14ac:dyDescent="0.3"/>
    <row r="49638" s="11" customFormat="1" x14ac:dyDescent="0.3"/>
    <row r="49639" s="11" customFormat="1" x14ac:dyDescent="0.3"/>
    <row r="49640" s="11" customFormat="1" x14ac:dyDescent="0.3"/>
    <row r="49641" s="11" customFormat="1" x14ac:dyDescent="0.3"/>
    <row r="49642" s="11" customFormat="1" x14ac:dyDescent="0.3"/>
    <row r="49643" s="11" customFormat="1" x14ac:dyDescent="0.3"/>
    <row r="49644" s="11" customFormat="1" x14ac:dyDescent="0.3"/>
    <row r="49645" s="11" customFormat="1" x14ac:dyDescent="0.3"/>
    <row r="49646" s="11" customFormat="1" x14ac:dyDescent="0.3"/>
    <row r="49647" s="11" customFormat="1" x14ac:dyDescent="0.3"/>
    <row r="49648" s="11" customFormat="1" x14ac:dyDescent="0.3"/>
    <row r="49649" s="11" customFormat="1" x14ac:dyDescent="0.3"/>
    <row r="49650" s="11" customFormat="1" x14ac:dyDescent="0.3"/>
    <row r="49651" s="11" customFormat="1" x14ac:dyDescent="0.3"/>
    <row r="49652" s="11" customFormat="1" x14ac:dyDescent="0.3"/>
    <row r="49653" s="11" customFormat="1" x14ac:dyDescent="0.3"/>
    <row r="49654" s="11" customFormat="1" x14ac:dyDescent="0.3"/>
    <row r="49655" s="11" customFormat="1" x14ac:dyDescent="0.3"/>
    <row r="49656" s="11" customFormat="1" x14ac:dyDescent="0.3"/>
    <row r="49657" s="11" customFormat="1" x14ac:dyDescent="0.3"/>
    <row r="49658" s="11" customFormat="1" x14ac:dyDescent="0.3"/>
    <row r="49659" s="11" customFormat="1" x14ac:dyDescent="0.3"/>
    <row r="49660" s="11" customFormat="1" x14ac:dyDescent="0.3"/>
    <row r="49661" s="11" customFormat="1" x14ac:dyDescent="0.3"/>
    <row r="49662" s="11" customFormat="1" x14ac:dyDescent="0.3"/>
    <row r="49663" s="11" customFormat="1" x14ac:dyDescent="0.3"/>
    <row r="49664" s="11" customFormat="1" x14ac:dyDescent="0.3"/>
    <row r="49665" s="11" customFormat="1" x14ac:dyDescent="0.3"/>
    <row r="49666" s="11" customFormat="1" x14ac:dyDescent="0.3"/>
    <row r="49667" s="11" customFormat="1" x14ac:dyDescent="0.3"/>
    <row r="49668" s="11" customFormat="1" x14ac:dyDescent="0.3"/>
    <row r="49669" s="11" customFormat="1" x14ac:dyDescent="0.3"/>
    <row r="49670" s="11" customFormat="1" x14ac:dyDescent="0.3"/>
    <row r="49671" s="11" customFormat="1" x14ac:dyDescent="0.3"/>
    <row r="49672" s="11" customFormat="1" x14ac:dyDescent="0.3"/>
    <row r="49673" s="11" customFormat="1" x14ac:dyDescent="0.3"/>
    <row r="49674" s="11" customFormat="1" x14ac:dyDescent="0.3"/>
    <row r="49675" s="11" customFormat="1" x14ac:dyDescent="0.3"/>
    <row r="49676" s="11" customFormat="1" x14ac:dyDescent="0.3"/>
    <row r="49677" s="11" customFormat="1" x14ac:dyDescent="0.3"/>
    <row r="49678" s="11" customFormat="1" x14ac:dyDescent="0.3"/>
    <row r="49679" s="11" customFormat="1" x14ac:dyDescent="0.3"/>
    <row r="49680" s="11" customFormat="1" x14ac:dyDescent="0.3"/>
    <row r="49681" s="11" customFormat="1" x14ac:dyDescent="0.3"/>
    <row r="49682" s="11" customFormat="1" x14ac:dyDescent="0.3"/>
    <row r="49683" s="11" customFormat="1" x14ac:dyDescent="0.3"/>
    <row r="49684" s="11" customFormat="1" x14ac:dyDescent="0.3"/>
    <row r="49685" s="11" customFormat="1" x14ac:dyDescent="0.3"/>
    <row r="49686" s="11" customFormat="1" x14ac:dyDescent="0.3"/>
    <row r="49687" s="11" customFormat="1" x14ac:dyDescent="0.3"/>
    <row r="49688" s="11" customFormat="1" x14ac:dyDescent="0.3"/>
    <row r="49689" s="11" customFormat="1" x14ac:dyDescent="0.3"/>
    <row r="49690" s="11" customFormat="1" x14ac:dyDescent="0.3"/>
    <row r="49691" s="11" customFormat="1" x14ac:dyDescent="0.3"/>
    <row r="49692" s="11" customFormat="1" x14ac:dyDescent="0.3"/>
    <row r="49693" s="11" customFormat="1" x14ac:dyDescent="0.3"/>
    <row r="49694" s="11" customFormat="1" x14ac:dyDescent="0.3"/>
    <row r="49695" s="11" customFormat="1" x14ac:dyDescent="0.3"/>
    <row r="49696" s="11" customFormat="1" x14ac:dyDescent="0.3"/>
    <row r="49697" s="11" customFormat="1" x14ac:dyDescent="0.3"/>
    <row r="49698" s="11" customFormat="1" x14ac:dyDescent="0.3"/>
    <row r="49699" s="11" customFormat="1" x14ac:dyDescent="0.3"/>
    <row r="49700" s="11" customFormat="1" x14ac:dyDescent="0.3"/>
    <row r="49701" s="11" customFormat="1" x14ac:dyDescent="0.3"/>
    <row r="49702" s="11" customFormat="1" x14ac:dyDescent="0.3"/>
    <row r="49703" s="11" customFormat="1" x14ac:dyDescent="0.3"/>
    <row r="49704" s="11" customFormat="1" x14ac:dyDescent="0.3"/>
    <row r="49705" s="11" customFormat="1" x14ac:dyDescent="0.3"/>
    <row r="49706" s="11" customFormat="1" x14ac:dyDescent="0.3"/>
    <row r="49707" s="11" customFormat="1" x14ac:dyDescent="0.3"/>
    <row r="49708" s="11" customFormat="1" x14ac:dyDescent="0.3"/>
    <row r="49709" s="11" customFormat="1" x14ac:dyDescent="0.3"/>
    <row r="49710" s="11" customFormat="1" x14ac:dyDescent="0.3"/>
    <row r="49711" s="11" customFormat="1" x14ac:dyDescent="0.3"/>
    <row r="49712" s="11" customFormat="1" x14ac:dyDescent="0.3"/>
    <row r="49713" s="11" customFormat="1" x14ac:dyDescent="0.3"/>
    <row r="49714" s="11" customFormat="1" x14ac:dyDescent="0.3"/>
    <row r="49715" s="11" customFormat="1" x14ac:dyDescent="0.3"/>
    <row r="49716" s="11" customFormat="1" x14ac:dyDescent="0.3"/>
    <row r="49717" s="11" customFormat="1" x14ac:dyDescent="0.3"/>
    <row r="49718" s="11" customFormat="1" x14ac:dyDescent="0.3"/>
    <row r="49719" s="11" customFormat="1" x14ac:dyDescent="0.3"/>
    <row r="49720" s="11" customFormat="1" x14ac:dyDescent="0.3"/>
    <row r="49721" s="11" customFormat="1" x14ac:dyDescent="0.3"/>
    <row r="49722" s="11" customFormat="1" x14ac:dyDescent="0.3"/>
    <row r="49723" s="11" customFormat="1" x14ac:dyDescent="0.3"/>
    <row r="49724" s="11" customFormat="1" x14ac:dyDescent="0.3"/>
    <row r="49725" s="11" customFormat="1" x14ac:dyDescent="0.3"/>
    <row r="49726" s="11" customFormat="1" x14ac:dyDescent="0.3"/>
    <row r="49727" s="11" customFormat="1" x14ac:dyDescent="0.3"/>
    <row r="49728" s="11" customFormat="1" x14ac:dyDescent="0.3"/>
    <row r="49729" s="11" customFormat="1" x14ac:dyDescent="0.3"/>
    <row r="49730" s="11" customFormat="1" x14ac:dyDescent="0.3"/>
    <row r="49731" s="11" customFormat="1" x14ac:dyDescent="0.3"/>
    <row r="49732" s="11" customFormat="1" x14ac:dyDescent="0.3"/>
    <row r="49733" s="11" customFormat="1" x14ac:dyDescent="0.3"/>
    <row r="49734" s="11" customFormat="1" x14ac:dyDescent="0.3"/>
    <row r="49735" s="11" customFormat="1" x14ac:dyDescent="0.3"/>
    <row r="49736" s="11" customFormat="1" x14ac:dyDescent="0.3"/>
    <row r="49737" s="11" customFormat="1" x14ac:dyDescent="0.3"/>
    <row r="49738" s="11" customFormat="1" x14ac:dyDescent="0.3"/>
    <row r="49739" s="11" customFormat="1" x14ac:dyDescent="0.3"/>
    <row r="49740" s="11" customFormat="1" x14ac:dyDescent="0.3"/>
    <row r="49741" s="11" customFormat="1" x14ac:dyDescent="0.3"/>
    <row r="49742" s="11" customFormat="1" x14ac:dyDescent="0.3"/>
    <row r="49743" s="11" customFormat="1" x14ac:dyDescent="0.3"/>
    <row r="49744" s="11" customFormat="1" x14ac:dyDescent="0.3"/>
    <row r="49745" s="11" customFormat="1" x14ac:dyDescent="0.3"/>
    <row r="49746" s="11" customFormat="1" x14ac:dyDescent="0.3"/>
    <row r="49747" s="11" customFormat="1" x14ac:dyDescent="0.3"/>
    <row r="49748" s="11" customFormat="1" x14ac:dyDescent="0.3"/>
    <row r="49749" s="11" customFormat="1" x14ac:dyDescent="0.3"/>
    <row r="49750" s="11" customFormat="1" x14ac:dyDescent="0.3"/>
    <row r="49751" s="11" customFormat="1" x14ac:dyDescent="0.3"/>
    <row r="49752" s="11" customFormat="1" x14ac:dyDescent="0.3"/>
    <row r="49753" s="11" customFormat="1" x14ac:dyDescent="0.3"/>
    <row r="49754" s="11" customFormat="1" x14ac:dyDescent="0.3"/>
    <row r="49755" s="11" customFormat="1" x14ac:dyDescent="0.3"/>
    <row r="49756" s="11" customFormat="1" x14ac:dyDescent="0.3"/>
    <row r="49757" s="11" customFormat="1" x14ac:dyDescent="0.3"/>
    <row r="49758" s="11" customFormat="1" x14ac:dyDescent="0.3"/>
    <row r="49759" s="11" customFormat="1" x14ac:dyDescent="0.3"/>
    <row r="49760" s="11" customFormat="1" x14ac:dyDescent="0.3"/>
    <row r="49761" s="11" customFormat="1" x14ac:dyDescent="0.3"/>
    <row r="49762" s="11" customFormat="1" x14ac:dyDescent="0.3"/>
    <row r="49763" s="11" customFormat="1" x14ac:dyDescent="0.3"/>
    <row r="49764" s="11" customFormat="1" x14ac:dyDescent="0.3"/>
    <row r="49765" s="11" customFormat="1" x14ac:dyDescent="0.3"/>
    <row r="49766" s="11" customFormat="1" x14ac:dyDescent="0.3"/>
    <row r="49767" s="11" customFormat="1" x14ac:dyDescent="0.3"/>
    <row r="49768" s="11" customFormat="1" x14ac:dyDescent="0.3"/>
    <row r="49769" s="11" customFormat="1" x14ac:dyDescent="0.3"/>
    <row r="49770" s="11" customFormat="1" x14ac:dyDescent="0.3"/>
    <row r="49771" s="11" customFormat="1" x14ac:dyDescent="0.3"/>
    <row r="49772" s="11" customFormat="1" x14ac:dyDescent="0.3"/>
    <row r="49773" s="11" customFormat="1" x14ac:dyDescent="0.3"/>
    <row r="49774" s="11" customFormat="1" x14ac:dyDescent="0.3"/>
    <row r="49775" s="11" customFormat="1" x14ac:dyDescent="0.3"/>
    <row r="49776" s="11" customFormat="1" x14ac:dyDescent="0.3"/>
    <row r="49777" s="11" customFormat="1" x14ac:dyDescent="0.3"/>
    <row r="49778" s="11" customFormat="1" x14ac:dyDescent="0.3"/>
    <row r="49779" s="11" customFormat="1" x14ac:dyDescent="0.3"/>
    <row r="49780" s="11" customFormat="1" x14ac:dyDescent="0.3"/>
    <row r="49781" s="11" customFormat="1" x14ac:dyDescent="0.3"/>
    <row r="49782" s="11" customFormat="1" x14ac:dyDescent="0.3"/>
    <row r="49783" s="11" customFormat="1" x14ac:dyDescent="0.3"/>
    <row r="49784" s="11" customFormat="1" x14ac:dyDescent="0.3"/>
    <row r="49785" s="11" customFormat="1" x14ac:dyDescent="0.3"/>
    <row r="49786" s="11" customFormat="1" x14ac:dyDescent="0.3"/>
    <row r="49787" s="11" customFormat="1" x14ac:dyDescent="0.3"/>
    <row r="49788" s="11" customFormat="1" x14ac:dyDescent="0.3"/>
    <row r="49789" s="11" customFormat="1" x14ac:dyDescent="0.3"/>
    <row r="49790" s="11" customFormat="1" x14ac:dyDescent="0.3"/>
    <row r="49791" s="11" customFormat="1" x14ac:dyDescent="0.3"/>
    <row r="49792" s="11" customFormat="1" x14ac:dyDescent="0.3"/>
    <row r="49793" s="11" customFormat="1" x14ac:dyDescent="0.3"/>
    <row r="49794" s="11" customFormat="1" x14ac:dyDescent="0.3"/>
    <row r="49795" s="11" customFormat="1" x14ac:dyDescent="0.3"/>
    <row r="49796" s="11" customFormat="1" x14ac:dyDescent="0.3"/>
    <row r="49797" s="11" customFormat="1" x14ac:dyDescent="0.3"/>
    <row r="49798" s="11" customFormat="1" x14ac:dyDescent="0.3"/>
    <row r="49799" s="11" customFormat="1" x14ac:dyDescent="0.3"/>
    <row r="49800" s="11" customFormat="1" x14ac:dyDescent="0.3"/>
    <row r="49801" s="11" customFormat="1" x14ac:dyDescent="0.3"/>
    <row r="49802" s="11" customFormat="1" x14ac:dyDescent="0.3"/>
    <row r="49803" s="11" customFormat="1" x14ac:dyDescent="0.3"/>
    <row r="49804" s="11" customFormat="1" x14ac:dyDescent="0.3"/>
    <row r="49805" s="11" customFormat="1" x14ac:dyDescent="0.3"/>
    <row r="49806" s="11" customFormat="1" x14ac:dyDescent="0.3"/>
    <row r="49807" s="11" customFormat="1" x14ac:dyDescent="0.3"/>
    <row r="49808" s="11" customFormat="1" x14ac:dyDescent="0.3"/>
    <row r="49809" s="11" customFormat="1" x14ac:dyDescent="0.3"/>
    <row r="49810" s="11" customFormat="1" x14ac:dyDescent="0.3"/>
    <row r="49811" s="11" customFormat="1" x14ac:dyDescent="0.3"/>
    <row r="49812" s="11" customFormat="1" x14ac:dyDescent="0.3"/>
    <row r="49813" s="11" customFormat="1" x14ac:dyDescent="0.3"/>
    <row r="49814" s="11" customFormat="1" x14ac:dyDescent="0.3"/>
    <row r="49815" s="11" customFormat="1" x14ac:dyDescent="0.3"/>
    <row r="49816" s="11" customFormat="1" x14ac:dyDescent="0.3"/>
    <row r="49817" s="11" customFormat="1" x14ac:dyDescent="0.3"/>
    <row r="49818" s="11" customFormat="1" x14ac:dyDescent="0.3"/>
    <row r="49819" s="11" customFormat="1" x14ac:dyDescent="0.3"/>
    <row r="49820" s="11" customFormat="1" x14ac:dyDescent="0.3"/>
    <row r="49821" s="11" customFormat="1" x14ac:dyDescent="0.3"/>
    <row r="49822" s="11" customFormat="1" x14ac:dyDescent="0.3"/>
    <row r="49823" s="11" customFormat="1" x14ac:dyDescent="0.3"/>
    <row r="49824" s="11" customFormat="1" x14ac:dyDescent="0.3"/>
    <row r="49825" s="11" customFormat="1" x14ac:dyDescent="0.3"/>
    <row r="49826" s="11" customFormat="1" x14ac:dyDescent="0.3"/>
    <row r="49827" s="11" customFormat="1" x14ac:dyDescent="0.3"/>
    <row r="49828" s="11" customFormat="1" x14ac:dyDescent="0.3"/>
    <row r="49829" s="11" customFormat="1" x14ac:dyDescent="0.3"/>
    <row r="49830" s="11" customFormat="1" x14ac:dyDescent="0.3"/>
    <row r="49831" s="11" customFormat="1" x14ac:dyDescent="0.3"/>
    <row r="49832" s="11" customFormat="1" x14ac:dyDescent="0.3"/>
    <row r="49833" s="11" customFormat="1" x14ac:dyDescent="0.3"/>
    <row r="49834" s="11" customFormat="1" x14ac:dyDescent="0.3"/>
    <row r="49835" s="11" customFormat="1" x14ac:dyDescent="0.3"/>
    <row r="49836" s="11" customFormat="1" x14ac:dyDescent="0.3"/>
    <row r="49837" s="11" customFormat="1" x14ac:dyDescent="0.3"/>
    <row r="49838" s="11" customFormat="1" x14ac:dyDescent="0.3"/>
    <row r="49839" s="11" customFormat="1" x14ac:dyDescent="0.3"/>
    <row r="49840" s="11" customFormat="1" x14ac:dyDescent="0.3"/>
    <row r="49841" s="11" customFormat="1" x14ac:dyDescent="0.3"/>
    <row r="49842" s="11" customFormat="1" x14ac:dyDescent="0.3"/>
    <row r="49843" s="11" customFormat="1" x14ac:dyDescent="0.3"/>
    <row r="49844" s="11" customFormat="1" x14ac:dyDescent="0.3"/>
    <row r="49845" s="11" customFormat="1" x14ac:dyDescent="0.3"/>
    <row r="49846" s="11" customFormat="1" x14ac:dyDescent="0.3"/>
    <row r="49847" s="11" customFormat="1" x14ac:dyDescent="0.3"/>
    <row r="49848" s="11" customFormat="1" x14ac:dyDescent="0.3"/>
    <row r="49849" s="11" customFormat="1" x14ac:dyDescent="0.3"/>
    <row r="49850" s="11" customFormat="1" x14ac:dyDescent="0.3"/>
    <row r="49851" s="11" customFormat="1" x14ac:dyDescent="0.3"/>
    <row r="49852" s="11" customFormat="1" x14ac:dyDescent="0.3"/>
    <row r="49853" s="11" customFormat="1" x14ac:dyDescent="0.3"/>
    <row r="49854" s="11" customFormat="1" x14ac:dyDescent="0.3"/>
    <row r="49855" s="11" customFormat="1" x14ac:dyDescent="0.3"/>
    <row r="49856" s="11" customFormat="1" x14ac:dyDescent="0.3"/>
    <row r="49857" s="11" customFormat="1" x14ac:dyDescent="0.3"/>
    <row r="49858" s="11" customFormat="1" x14ac:dyDescent="0.3"/>
    <row r="49859" s="11" customFormat="1" x14ac:dyDescent="0.3"/>
    <row r="49860" s="11" customFormat="1" x14ac:dyDescent="0.3"/>
    <row r="49861" s="11" customFormat="1" x14ac:dyDescent="0.3"/>
    <row r="49862" s="11" customFormat="1" x14ac:dyDescent="0.3"/>
    <row r="49863" s="11" customFormat="1" x14ac:dyDescent="0.3"/>
    <row r="49864" s="11" customFormat="1" x14ac:dyDescent="0.3"/>
    <row r="49865" s="11" customFormat="1" x14ac:dyDescent="0.3"/>
    <row r="49866" s="11" customFormat="1" x14ac:dyDescent="0.3"/>
    <row r="49867" s="11" customFormat="1" x14ac:dyDescent="0.3"/>
    <row r="49868" s="11" customFormat="1" x14ac:dyDescent="0.3"/>
    <row r="49869" s="11" customFormat="1" x14ac:dyDescent="0.3"/>
    <row r="49870" s="11" customFormat="1" x14ac:dyDescent="0.3"/>
    <row r="49871" s="11" customFormat="1" x14ac:dyDescent="0.3"/>
    <row r="49872" s="11" customFormat="1" x14ac:dyDescent="0.3"/>
    <row r="49873" s="11" customFormat="1" x14ac:dyDescent="0.3"/>
    <row r="49874" s="11" customFormat="1" x14ac:dyDescent="0.3"/>
    <row r="49875" s="11" customFormat="1" x14ac:dyDescent="0.3"/>
    <row r="49876" s="11" customFormat="1" x14ac:dyDescent="0.3"/>
    <row r="49877" s="11" customFormat="1" x14ac:dyDescent="0.3"/>
    <row r="49878" s="11" customFormat="1" x14ac:dyDescent="0.3"/>
    <row r="49879" s="11" customFormat="1" x14ac:dyDescent="0.3"/>
    <row r="49880" s="11" customFormat="1" x14ac:dyDescent="0.3"/>
    <row r="49881" s="11" customFormat="1" x14ac:dyDescent="0.3"/>
    <row r="49882" s="11" customFormat="1" x14ac:dyDescent="0.3"/>
    <row r="49883" s="11" customFormat="1" x14ac:dyDescent="0.3"/>
    <row r="49884" s="11" customFormat="1" x14ac:dyDescent="0.3"/>
    <row r="49885" s="11" customFormat="1" x14ac:dyDescent="0.3"/>
    <row r="49886" s="11" customFormat="1" x14ac:dyDescent="0.3"/>
    <row r="49887" s="11" customFormat="1" x14ac:dyDescent="0.3"/>
    <row r="49888" s="11" customFormat="1" x14ac:dyDescent="0.3"/>
    <row r="49889" s="11" customFormat="1" x14ac:dyDescent="0.3"/>
    <row r="49890" s="11" customFormat="1" x14ac:dyDescent="0.3"/>
    <row r="49891" s="11" customFormat="1" x14ac:dyDescent="0.3"/>
    <row r="49892" s="11" customFormat="1" x14ac:dyDescent="0.3"/>
    <row r="49893" s="11" customFormat="1" x14ac:dyDescent="0.3"/>
    <row r="49894" s="11" customFormat="1" x14ac:dyDescent="0.3"/>
    <row r="49895" s="11" customFormat="1" x14ac:dyDescent="0.3"/>
    <row r="49896" s="11" customFormat="1" x14ac:dyDescent="0.3"/>
    <row r="49897" s="11" customFormat="1" x14ac:dyDescent="0.3"/>
    <row r="49898" s="11" customFormat="1" x14ac:dyDescent="0.3"/>
    <row r="49899" s="11" customFormat="1" x14ac:dyDescent="0.3"/>
    <row r="49900" s="11" customFormat="1" x14ac:dyDescent="0.3"/>
    <row r="49901" s="11" customFormat="1" x14ac:dyDescent="0.3"/>
    <row r="49902" s="11" customFormat="1" x14ac:dyDescent="0.3"/>
    <row r="49903" s="11" customFormat="1" x14ac:dyDescent="0.3"/>
    <row r="49904" s="11" customFormat="1" x14ac:dyDescent="0.3"/>
    <row r="49905" s="11" customFormat="1" x14ac:dyDescent="0.3"/>
    <row r="49906" s="11" customFormat="1" x14ac:dyDescent="0.3"/>
    <row r="49907" s="11" customFormat="1" x14ac:dyDescent="0.3"/>
    <row r="49908" s="11" customFormat="1" x14ac:dyDescent="0.3"/>
    <row r="49909" s="11" customFormat="1" x14ac:dyDescent="0.3"/>
    <row r="49910" s="11" customFormat="1" x14ac:dyDescent="0.3"/>
    <row r="49911" s="11" customFormat="1" x14ac:dyDescent="0.3"/>
    <row r="49912" s="11" customFormat="1" x14ac:dyDescent="0.3"/>
    <row r="49913" s="11" customFormat="1" x14ac:dyDescent="0.3"/>
    <row r="49914" s="11" customFormat="1" x14ac:dyDescent="0.3"/>
    <row r="49915" s="11" customFormat="1" x14ac:dyDescent="0.3"/>
    <row r="49916" s="11" customFormat="1" x14ac:dyDescent="0.3"/>
    <row r="49917" s="11" customFormat="1" x14ac:dyDescent="0.3"/>
    <row r="49918" s="11" customFormat="1" x14ac:dyDescent="0.3"/>
    <row r="49919" s="11" customFormat="1" x14ac:dyDescent="0.3"/>
    <row r="49920" s="11" customFormat="1" x14ac:dyDescent="0.3"/>
    <row r="49921" s="11" customFormat="1" x14ac:dyDescent="0.3"/>
    <row r="49922" s="11" customFormat="1" x14ac:dyDescent="0.3"/>
    <row r="49923" s="11" customFormat="1" x14ac:dyDescent="0.3"/>
    <row r="49924" s="11" customFormat="1" x14ac:dyDescent="0.3"/>
    <row r="49925" s="11" customFormat="1" x14ac:dyDescent="0.3"/>
    <row r="49926" s="11" customFormat="1" x14ac:dyDescent="0.3"/>
    <row r="49927" s="11" customFormat="1" x14ac:dyDescent="0.3"/>
    <row r="49928" s="11" customFormat="1" x14ac:dyDescent="0.3"/>
    <row r="49929" s="11" customFormat="1" x14ac:dyDescent="0.3"/>
    <row r="49930" s="11" customFormat="1" x14ac:dyDescent="0.3"/>
    <row r="49931" s="11" customFormat="1" x14ac:dyDescent="0.3"/>
    <row r="49932" s="11" customFormat="1" x14ac:dyDescent="0.3"/>
    <row r="49933" s="11" customFormat="1" x14ac:dyDescent="0.3"/>
    <row r="49934" s="11" customFormat="1" x14ac:dyDescent="0.3"/>
    <row r="49935" s="11" customFormat="1" x14ac:dyDescent="0.3"/>
    <row r="49936" s="11" customFormat="1" x14ac:dyDescent="0.3"/>
    <row r="49937" s="11" customFormat="1" x14ac:dyDescent="0.3"/>
    <row r="49938" s="11" customFormat="1" x14ac:dyDescent="0.3"/>
    <row r="49939" s="11" customFormat="1" x14ac:dyDescent="0.3"/>
    <row r="49940" s="11" customFormat="1" x14ac:dyDescent="0.3"/>
    <row r="49941" s="11" customFormat="1" x14ac:dyDescent="0.3"/>
    <row r="49942" s="11" customFormat="1" x14ac:dyDescent="0.3"/>
    <row r="49943" s="11" customFormat="1" x14ac:dyDescent="0.3"/>
    <row r="49944" s="11" customFormat="1" x14ac:dyDescent="0.3"/>
    <row r="49945" s="11" customFormat="1" x14ac:dyDescent="0.3"/>
    <row r="49946" s="11" customFormat="1" x14ac:dyDescent="0.3"/>
    <row r="49947" s="11" customFormat="1" x14ac:dyDescent="0.3"/>
    <row r="49948" s="11" customFormat="1" x14ac:dyDescent="0.3"/>
    <row r="49949" s="11" customFormat="1" x14ac:dyDescent="0.3"/>
    <row r="49950" s="11" customFormat="1" x14ac:dyDescent="0.3"/>
    <row r="49951" s="11" customFormat="1" x14ac:dyDescent="0.3"/>
    <row r="49952" s="11" customFormat="1" x14ac:dyDescent="0.3"/>
    <row r="49953" s="11" customFormat="1" x14ac:dyDescent="0.3"/>
    <row r="49954" s="11" customFormat="1" x14ac:dyDescent="0.3"/>
    <row r="49955" s="11" customFormat="1" x14ac:dyDescent="0.3"/>
    <row r="49956" s="11" customFormat="1" x14ac:dyDescent="0.3"/>
    <row r="49957" s="11" customFormat="1" x14ac:dyDescent="0.3"/>
    <row r="49958" s="11" customFormat="1" x14ac:dyDescent="0.3"/>
    <row r="49959" s="11" customFormat="1" x14ac:dyDescent="0.3"/>
    <row r="49960" s="11" customFormat="1" x14ac:dyDescent="0.3"/>
    <row r="49961" s="11" customFormat="1" x14ac:dyDescent="0.3"/>
    <row r="49962" s="11" customFormat="1" x14ac:dyDescent="0.3"/>
    <row r="49963" s="11" customFormat="1" x14ac:dyDescent="0.3"/>
    <row r="49964" s="11" customFormat="1" x14ac:dyDescent="0.3"/>
    <row r="49965" s="11" customFormat="1" x14ac:dyDescent="0.3"/>
    <row r="49966" s="11" customFormat="1" x14ac:dyDescent="0.3"/>
    <row r="49967" s="11" customFormat="1" x14ac:dyDescent="0.3"/>
    <row r="49968" s="11" customFormat="1" x14ac:dyDescent="0.3"/>
    <row r="49969" s="11" customFormat="1" x14ac:dyDescent="0.3"/>
    <row r="49970" s="11" customFormat="1" x14ac:dyDescent="0.3"/>
    <row r="49971" s="11" customFormat="1" x14ac:dyDescent="0.3"/>
    <row r="49972" s="11" customFormat="1" x14ac:dyDescent="0.3"/>
    <row r="49973" s="11" customFormat="1" x14ac:dyDescent="0.3"/>
    <row r="49974" s="11" customFormat="1" x14ac:dyDescent="0.3"/>
    <row r="49975" s="11" customFormat="1" x14ac:dyDescent="0.3"/>
    <row r="49976" s="11" customFormat="1" x14ac:dyDescent="0.3"/>
    <row r="49977" s="11" customFormat="1" x14ac:dyDescent="0.3"/>
    <row r="49978" s="11" customFormat="1" x14ac:dyDescent="0.3"/>
    <row r="49979" s="11" customFormat="1" x14ac:dyDescent="0.3"/>
    <row r="49980" s="11" customFormat="1" x14ac:dyDescent="0.3"/>
    <row r="49981" s="11" customFormat="1" x14ac:dyDescent="0.3"/>
    <row r="49982" s="11" customFormat="1" x14ac:dyDescent="0.3"/>
    <row r="49983" s="11" customFormat="1" x14ac:dyDescent="0.3"/>
    <row r="49984" s="11" customFormat="1" x14ac:dyDescent="0.3"/>
    <row r="49985" s="11" customFormat="1" x14ac:dyDescent="0.3"/>
    <row r="49986" s="11" customFormat="1" x14ac:dyDescent="0.3"/>
    <row r="49987" s="11" customFormat="1" x14ac:dyDescent="0.3"/>
    <row r="49988" s="11" customFormat="1" x14ac:dyDescent="0.3"/>
    <row r="49989" s="11" customFormat="1" x14ac:dyDescent="0.3"/>
    <row r="49990" s="11" customFormat="1" x14ac:dyDescent="0.3"/>
    <row r="49991" s="11" customFormat="1" x14ac:dyDescent="0.3"/>
    <row r="49992" s="11" customFormat="1" x14ac:dyDescent="0.3"/>
    <row r="49993" s="11" customFormat="1" x14ac:dyDescent="0.3"/>
    <row r="49994" s="11" customFormat="1" x14ac:dyDescent="0.3"/>
    <row r="49995" s="11" customFormat="1" x14ac:dyDescent="0.3"/>
    <row r="49996" s="11" customFormat="1" x14ac:dyDescent="0.3"/>
    <row r="49997" s="11" customFormat="1" x14ac:dyDescent="0.3"/>
    <row r="49998" s="11" customFormat="1" x14ac:dyDescent="0.3"/>
    <row r="49999" s="11" customFormat="1" x14ac:dyDescent="0.3"/>
    <row r="50000" s="11" customFormat="1" x14ac:dyDescent="0.3"/>
    <row r="50001" s="11" customFormat="1" x14ac:dyDescent="0.3"/>
    <row r="50002" s="11" customFormat="1" x14ac:dyDescent="0.3"/>
    <row r="50003" s="11" customFormat="1" x14ac:dyDescent="0.3"/>
    <row r="50004" s="11" customFormat="1" x14ac:dyDescent="0.3"/>
    <row r="50005" s="11" customFormat="1" x14ac:dyDescent="0.3"/>
    <row r="50006" s="11" customFormat="1" x14ac:dyDescent="0.3"/>
    <row r="50007" s="11" customFormat="1" x14ac:dyDescent="0.3"/>
    <row r="50008" s="11" customFormat="1" x14ac:dyDescent="0.3"/>
    <row r="50009" s="11" customFormat="1" x14ac:dyDescent="0.3"/>
    <row r="50010" s="11" customFormat="1" x14ac:dyDescent="0.3"/>
    <row r="50011" s="11" customFormat="1" x14ac:dyDescent="0.3"/>
    <row r="50012" s="11" customFormat="1" x14ac:dyDescent="0.3"/>
    <row r="50013" s="11" customFormat="1" x14ac:dyDescent="0.3"/>
    <row r="50014" s="11" customFormat="1" x14ac:dyDescent="0.3"/>
    <row r="50015" s="11" customFormat="1" x14ac:dyDescent="0.3"/>
    <row r="50016" s="11" customFormat="1" x14ac:dyDescent="0.3"/>
    <row r="50017" s="11" customFormat="1" x14ac:dyDescent="0.3"/>
    <row r="50018" s="11" customFormat="1" x14ac:dyDescent="0.3"/>
    <row r="50019" s="11" customFormat="1" x14ac:dyDescent="0.3"/>
    <row r="50020" s="11" customFormat="1" x14ac:dyDescent="0.3"/>
    <row r="50021" s="11" customFormat="1" x14ac:dyDescent="0.3"/>
    <row r="50022" s="11" customFormat="1" x14ac:dyDescent="0.3"/>
    <row r="50023" s="11" customFormat="1" x14ac:dyDescent="0.3"/>
    <row r="50024" s="11" customFormat="1" x14ac:dyDescent="0.3"/>
    <row r="50025" s="11" customFormat="1" x14ac:dyDescent="0.3"/>
    <row r="50026" s="11" customFormat="1" x14ac:dyDescent="0.3"/>
    <row r="50027" s="11" customFormat="1" x14ac:dyDescent="0.3"/>
    <row r="50028" s="11" customFormat="1" x14ac:dyDescent="0.3"/>
    <row r="50029" s="11" customFormat="1" x14ac:dyDescent="0.3"/>
    <row r="50030" s="11" customFormat="1" x14ac:dyDescent="0.3"/>
    <row r="50031" s="11" customFormat="1" x14ac:dyDescent="0.3"/>
    <row r="50032" s="11" customFormat="1" x14ac:dyDescent="0.3"/>
    <row r="50033" s="11" customFormat="1" x14ac:dyDescent="0.3"/>
    <row r="50034" s="11" customFormat="1" x14ac:dyDescent="0.3"/>
    <row r="50035" s="11" customFormat="1" x14ac:dyDescent="0.3"/>
    <row r="50036" s="11" customFormat="1" x14ac:dyDescent="0.3"/>
    <row r="50037" s="11" customFormat="1" x14ac:dyDescent="0.3"/>
    <row r="50038" s="11" customFormat="1" x14ac:dyDescent="0.3"/>
    <row r="50039" s="11" customFormat="1" x14ac:dyDescent="0.3"/>
    <row r="50040" s="11" customFormat="1" x14ac:dyDescent="0.3"/>
    <row r="50041" s="11" customFormat="1" x14ac:dyDescent="0.3"/>
    <row r="50042" s="11" customFormat="1" x14ac:dyDescent="0.3"/>
    <row r="50043" s="11" customFormat="1" x14ac:dyDescent="0.3"/>
    <row r="50044" s="11" customFormat="1" x14ac:dyDescent="0.3"/>
    <row r="50045" s="11" customFormat="1" x14ac:dyDescent="0.3"/>
    <row r="50046" s="11" customFormat="1" x14ac:dyDescent="0.3"/>
    <row r="50047" s="11" customFormat="1" x14ac:dyDescent="0.3"/>
    <row r="50048" s="11" customFormat="1" x14ac:dyDescent="0.3"/>
    <row r="50049" s="11" customFormat="1" x14ac:dyDescent="0.3"/>
    <row r="50050" s="11" customFormat="1" x14ac:dyDescent="0.3"/>
    <row r="50051" s="11" customFormat="1" x14ac:dyDescent="0.3"/>
    <row r="50052" s="11" customFormat="1" x14ac:dyDescent="0.3"/>
    <row r="50053" s="11" customFormat="1" x14ac:dyDescent="0.3"/>
    <row r="50054" s="11" customFormat="1" x14ac:dyDescent="0.3"/>
    <row r="50055" s="11" customFormat="1" x14ac:dyDescent="0.3"/>
    <row r="50056" s="11" customFormat="1" x14ac:dyDescent="0.3"/>
    <row r="50057" s="11" customFormat="1" x14ac:dyDescent="0.3"/>
    <row r="50058" s="11" customFormat="1" x14ac:dyDescent="0.3"/>
    <row r="50059" s="11" customFormat="1" x14ac:dyDescent="0.3"/>
    <row r="50060" s="11" customFormat="1" x14ac:dyDescent="0.3"/>
    <row r="50061" s="11" customFormat="1" x14ac:dyDescent="0.3"/>
    <row r="50062" s="11" customFormat="1" x14ac:dyDescent="0.3"/>
    <row r="50063" s="11" customFormat="1" x14ac:dyDescent="0.3"/>
    <row r="50064" s="11" customFormat="1" x14ac:dyDescent="0.3"/>
    <row r="50065" s="11" customFormat="1" x14ac:dyDescent="0.3"/>
    <row r="50066" s="11" customFormat="1" x14ac:dyDescent="0.3"/>
    <row r="50067" s="11" customFormat="1" x14ac:dyDescent="0.3"/>
    <row r="50068" s="11" customFormat="1" x14ac:dyDescent="0.3"/>
    <row r="50069" s="11" customFormat="1" x14ac:dyDescent="0.3"/>
    <row r="50070" s="11" customFormat="1" x14ac:dyDescent="0.3"/>
    <row r="50071" s="11" customFormat="1" x14ac:dyDescent="0.3"/>
    <row r="50072" s="11" customFormat="1" x14ac:dyDescent="0.3"/>
    <row r="50073" s="11" customFormat="1" x14ac:dyDescent="0.3"/>
    <row r="50074" s="11" customFormat="1" x14ac:dyDescent="0.3"/>
    <row r="50075" s="11" customFormat="1" x14ac:dyDescent="0.3"/>
    <row r="50076" s="11" customFormat="1" x14ac:dyDescent="0.3"/>
    <row r="50077" s="11" customFormat="1" x14ac:dyDescent="0.3"/>
    <row r="50078" s="11" customFormat="1" x14ac:dyDescent="0.3"/>
    <row r="50079" s="11" customFormat="1" x14ac:dyDescent="0.3"/>
    <row r="50080" s="11" customFormat="1" x14ac:dyDescent="0.3"/>
    <row r="50081" s="11" customFormat="1" x14ac:dyDescent="0.3"/>
    <row r="50082" s="11" customFormat="1" x14ac:dyDescent="0.3"/>
    <row r="50083" s="11" customFormat="1" x14ac:dyDescent="0.3"/>
    <row r="50084" s="11" customFormat="1" x14ac:dyDescent="0.3"/>
    <row r="50085" s="11" customFormat="1" x14ac:dyDescent="0.3"/>
    <row r="50086" s="11" customFormat="1" x14ac:dyDescent="0.3"/>
    <row r="50087" s="11" customFormat="1" x14ac:dyDescent="0.3"/>
    <row r="50088" s="11" customFormat="1" x14ac:dyDescent="0.3"/>
    <row r="50089" s="11" customFormat="1" x14ac:dyDescent="0.3"/>
    <row r="50090" s="11" customFormat="1" x14ac:dyDescent="0.3"/>
    <row r="50091" s="11" customFormat="1" x14ac:dyDescent="0.3"/>
    <row r="50092" s="11" customFormat="1" x14ac:dyDescent="0.3"/>
    <row r="50093" s="11" customFormat="1" x14ac:dyDescent="0.3"/>
    <row r="50094" s="11" customFormat="1" x14ac:dyDescent="0.3"/>
    <row r="50095" s="11" customFormat="1" x14ac:dyDescent="0.3"/>
    <row r="50096" s="11" customFormat="1" x14ac:dyDescent="0.3"/>
    <row r="50097" s="11" customFormat="1" x14ac:dyDescent="0.3"/>
    <row r="50098" s="11" customFormat="1" x14ac:dyDescent="0.3"/>
    <row r="50099" s="11" customFormat="1" x14ac:dyDescent="0.3"/>
    <row r="50100" s="11" customFormat="1" x14ac:dyDescent="0.3"/>
    <row r="50101" s="11" customFormat="1" x14ac:dyDescent="0.3"/>
    <row r="50102" s="11" customFormat="1" x14ac:dyDescent="0.3"/>
    <row r="50103" s="11" customFormat="1" x14ac:dyDescent="0.3"/>
    <row r="50104" s="11" customFormat="1" x14ac:dyDescent="0.3"/>
    <row r="50105" s="11" customFormat="1" x14ac:dyDescent="0.3"/>
    <row r="50106" s="11" customFormat="1" x14ac:dyDescent="0.3"/>
    <row r="50107" s="11" customFormat="1" x14ac:dyDescent="0.3"/>
    <row r="50108" s="11" customFormat="1" x14ac:dyDescent="0.3"/>
    <row r="50109" s="11" customFormat="1" x14ac:dyDescent="0.3"/>
    <row r="50110" s="11" customFormat="1" x14ac:dyDescent="0.3"/>
    <row r="50111" s="11" customFormat="1" x14ac:dyDescent="0.3"/>
    <row r="50112" s="11" customFormat="1" x14ac:dyDescent="0.3"/>
    <row r="50113" s="11" customFormat="1" x14ac:dyDescent="0.3"/>
    <row r="50114" s="11" customFormat="1" x14ac:dyDescent="0.3"/>
    <row r="50115" s="11" customFormat="1" x14ac:dyDescent="0.3"/>
    <row r="50116" s="11" customFormat="1" x14ac:dyDescent="0.3"/>
    <row r="50117" s="11" customFormat="1" x14ac:dyDescent="0.3"/>
    <row r="50118" s="11" customFormat="1" x14ac:dyDescent="0.3"/>
    <row r="50119" s="11" customFormat="1" x14ac:dyDescent="0.3"/>
    <row r="50120" s="11" customFormat="1" x14ac:dyDescent="0.3"/>
    <row r="50121" s="11" customFormat="1" x14ac:dyDescent="0.3"/>
    <row r="50122" s="11" customFormat="1" x14ac:dyDescent="0.3"/>
    <row r="50123" s="11" customFormat="1" x14ac:dyDescent="0.3"/>
    <row r="50124" s="11" customFormat="1" x14ac:dyDescent="0.3"/>
    <row r="50125" s="11" customFormat="1" x14ac:dyDescent="0.3"/>
    <row r="50126" s="11" customFormat="1" x14ac:dyDescent="0.3"/>
    <row r="50127" s="11" customFormat="1" x14ac:dyDescent="0.3"/>
    <row r="50128" s="11" customFormat="1" x14ac:dyDescent="0.3"/>
    <row r="50129" s="11" customFormat="1" x14ac:dyDescent="0.3"/>
    <row r="50130" s="11" customFormat="1" x14ac:dyDescent="0.3"/>
    <row r="50131" s="11" customFormat="1" x14ac:dyDescent="0.3"/>
    <row r="50132" s="11" customFormat="1" x14ac:dyDescent="0.3"/>
    <row r="50133" s="11" customFormat="1" x14ac:dyDescent="0.3"/>
    <row r="50134" s="11" customFormat="1" x14ac:dyDescent="0.3"/>
    <row r="50135" s="11" customFormat="1" x14ac:dyDescent="0.3"/>
    <row r="50136" s="11" customFormat="1" x14ac:dyDescent="0.3"/>
    <row r="50137" s="11" customFormat="1" x14ac:dyDescent="0.3"/>
    <row r="50138" s="11" customFormat="1" x14ac:dyDescent="0.3"/>
    <row r="50139" s="11" customFormat="1" x14ac:dyDescent="0.3"/>
    <row r="50140" s="11" customFormat="1" x14ac:dyDescent="0.3"/>
    <row r="50141" s="11" customFormat="1" x14ac:dyDescent="0.3"/>
    <row r="50142" s="11" customFormat="1" x14ac:dyDescent="0.3"/>
    <row r="50143" s="11" customFormat="1" x14ac:dyDescent="0.3"/>
    <row r="50144" s="11" customFormat="1" x14ac:dyDescent="0.3"/>
    <row r="50145" s="11" customFormat="1" x14ac:dyDescent="0.3"/>
    <row r="50146" s="11" customFormat="1" x14ac:dyDescent="0.3"/>
    <row r="50147" s="11" customFormat="1" x14ac:dyDescent="0.3"/>
    <row r="50148" s="11" customFormat="1" x14ac:dyDescent="0.3"/>
    <row r="50149" s="11" customFormat="1" x14ac:dyDescent="0.3"/>
    <row r="50150" s="11" customFormat="1" x14ac:dyDescent="0.3"/>
    <row r="50151" s="11" customFormat="1" x14ac:dyDescent="0.3"/>
    <row r="50152" s="11" customFormat="1" x14ac:dyDescent="0.3"/>
    <row r="50153" s="11" customFormat="1" x14ac:dyDescent="0.3"/>
    <row r="50154" s="11" customFormat="1" x14ac:dyDescent="0.3"/>
    <row r="50155" s="11" customFormat="1" x14ac:dyDescent="0.3"/>
    <row r="50156" s="11" customFormat="1" x14ac:dyDescent="0.3"/>
    <row r="50157" s="11" customFormat="1" x14ac:dyDescent="0.3"/>
    <row r="50158" s="11" customFormat="1" x14ac:dyDescent="0.3"/>
    <row r="50159" s="11" customFormat="1" x14ac:dyDescent="0.3"/>
    <row r="50160" s="11" customFormat="1" x14ac:dyDescent="0.3"/>
    <row r="50161" s="11" customFormat="1" x14ac:dyDescent="0.3"/>
    <row r="50162" s="11" customFormat="1" x14ac:dyDescent="0.3"/>
    <row r="50163" s="11" customFormat="1" x14ac:dyDescent="0.3"/>
    <row r="50164" s="11" customFormat="1" x14ac:dyDescent="0.3"/>
    <row r="50165" s="11" customFormat="1" x14ac:dyDescent="0.3"/>
    <row r="50166" s="11" customFormat="1" x14ac:dyDescent="0.3"/>
    <row r="50167" s="11" customFormat="1" x14ac:dyDescent="0.3"/>
    <row r="50168" s="11" customFormat="1" x14ac:dyDescent="0.3"/>
    <row r="50169" s="11" customFormat="1" x14ac:dyDescent="0.3"/>
    <row r="50170" s="11" customFormat="1" x14ac:dyDescent="0.3"/>
    <row r="50171" s="11" customFormat="1" x14ac:dyDescent="0.3"/>
    <row r="50172" s="11" customFormat="1" x14ac:dyDescent="0.3"/>
    <row r="50173" s="11" customFormat="1" x14ac:dyDescent="0.3"/>
    <row r="50174" s="11" customFormat="1" x14ac:dyDescent="0.3"/>
    <row r="50175" s="11" customFormat="1" x14ac:dyDescent="0.3"/>
    <row r="50176" s="11" customFormat="1" x14ac:dyDescent="0.3"/>
    <row r="50177" s="11" customFormat="1" x14ac:dyDescent="0.3"/>
    <row r="50178" s="11" customFormat="1" x14ac:dyDescent="0.3"/>
    <row r="50179" s="11" customFormat="1" x14ac:dyDescent="0.3"/>
    <row r="50180" s="11" customFormat="1" x14ac:dyDescent="0.3"/>
    <row r="50181" s="11" customFormat="1" x14ac:dyDescent="0.3"/>
    <row r="50182" s="11" customFormat="1" x14ac:dyDescent="0.3"/>
    <row r="50183" s="11" customFormat="1" x14ac:dyDescent="0.3"/>
    <row r="50184" s="11" customFormat="1" x14ac:dyDescent="0.3"/>
    <row r="50185" s="11" customFormat="1" x14ac:dyDescent="0.3"/>
    <row r="50186" s="11" customFormat="1" x14ac:dyDescent="0.3"/>
    <row r="50187" s="11" customFormat="1" x14ac:dyDescent="0.3"/>
    <row r="50188" s="11" customFormat="1" x14ac:dyDescent="0.3"/>
    <row r="50189" s="11" customFormat="1" x14ac:dyDescent="0.3"/>
    <row r="50190" s="11" customFormat="1" x14ac:dyDescent="0.3"/>
    <row r="50191" s="11" customFormat="1" x14ac:dyDescent="0.3"/>
    <row r="50192" s="11" customFormat="1" x14ac:dyDescent="0.3"/>
    <row r="50193" s="11" customFormat="1" x14ac:dyDescent="0.3"/>
    <row r="50194" s="11" customFormat="1" x14ac:dyDescent="0.3"/>
    <row r="50195" s="11" customFormat="1" x14ac:dyDescent="0.3"/>
    <row r="50196" s="11" customFormat="1" x14ac:dyDescent="0.3"/>
    <row r="50197" s="11" customFormat="1" x14ac:dyDescent="0.3"/>
    <row r="50198" s="11" customFormat="1" x14ac:dyDescent="0.3"/>
    <row r="50199" s="11" customFormat="1" x14ac:dyDescent="0.3"/>
    <row r="50200" s="11" customFormat="1" x14ac:dyDescent="0.3"/>
    <row r="50201" s="11" customFormat="1" x14ac:dyDescent="0.3"/>
    <row r="50202" s="11" customFormat="1" x14ac:dyDescent="0.3"/>
    <row r="50203" s="11" customFormat="1" x14ac:dyDescent="0.3"/>
    <row r="50204" s="11" customFormat="1" x14ac:dyDescent="0.3"/>
    <row r="50205" s="11" customFormat="1" x14ac:dyDescent="0.3"/>
    <row r="50206" s="11" customFormat="1" x14ac:dyDescent="0.3"/>
    <row r="50207" s="11" customFormat="1" x14ac:dyDescent="0.3"/>
    <row r="50208" s="11" customFormat="1" x14ac:dyDescent="0.3"/>
    <row r="50209" s="11" customFormat="1" x14ac:dyDescent="0.3"/>
    <row r="50210" s="11" customFormat="1" x14ac:dyDescent="0.3"/>
    <row r="50211" s="11" customFormat="1" x14ac:dyDescent="0.3"/>
    <row r="50212" s="11" customFormat="1" x14ac:dyDescent="0.3"/>
    <row r="50213" s="11" customFormat="1" x14ac:dyDescent="0.3"/>
    <row r="50214" s="11" customFormat="1" x14ac:dyDescent="0.3"/>
    <row r="50215" s="11" customFormat="1" x14ac:dyDescent="0.3"/>
    <row r="50216" s="11" customFormat="1" x14ac:dyDescent="0.3"/>
    <row r="50217" s="11" customFormat="1" x14ac:dyDescent="0.3"/>
    <row r="50218" s="11" customFormat="1" x14ac:dyDescent="0.3"/>
    <row r="50219" s="11" customFormat="1" x14ac:dyDescent="0.3"/>
    <row r="50220" s="11" customFormat="1" x14ac:dyDescent="0.3"/>
    <row r="50221" s="11" customFormat="1" x14ac:dyDescent="0.3"/>
    <row r="50222" s="11" customFormat="1" x14ac:dyDescent="0.3"/>
    <row r="50223" s="11" customFormat="1" x14ac:dyDescent="0.3"/>
    <row r="50224" s="11" customFormat="1" x14ac:dyDescent="0.3"/>
    <row r="50225" s="11" customFormat="1" x14ac:dyDescent="0.3"/>
    <row r="50226" s="11" customFormat="1" x14ac:dyDescent="0.3"/>
    <row r="50227" s="11" customFormat="1" x14ac:dyDescent="0.3"/>
    <row r="50228" s="11" customFormat="1" x14ac:dyDescent="0.3"/>
    <row r="50229" s="11" customFormat="1" x14ac:dyDescent="0.3"/>
    <row r="50230" s="11" customFormat="1" x14ac:dyDescent="0.3"/>
    <row r="50231" s="11" customFormat="1" x14ac:dyDescent="0.3"/>
    <row r="50232" s="11" customFormat="1" x14ac:dyDescent="0.3"/>
    <row r="50233" s="11" customFormat="1" x14ac:dyDescent="0.3"/>
    <row r="50234" s="11" customFormat="1" x14ac:dyDescent="0.3"/>
    <row r="50235" s="11" customFormat="1" x14ac:dyDescent="0.3"/>
    <row r="50236" s="11" customFormat="1" x14ac:dyDescent="0.3"/>
    <row r="50237" s="11" customFormat="1" x14ac:dyDescent="0.3"/>
    <row r="50238" s="11" customFormat="1" x14ac:dyDescent="0.3"/>
    <row r="50239" s="11" customFormat="1" x14ac:dyDescent="0.3"/>
    <row r="50240" s="11" customFormat="1" x14ac:dyDescent="0.3"/>
    <row r="50241" s="11" customFormat="1" x14ac:dyDescent="0.3"/>
    <row r="50242" s="11" customFormat="1" x14ac:dyDescent="0.3"/>
    <row r="50243" s="11" customFormat="1" x14ac:dyDescent="0.3"/>
    <row r="50244" s="11" customFormat="1" x14ac:dyDescent="0.3"/>
    <row r="50245" s="11" customFormat="1" x14ac:dyDescent="0.3"/>
    <row r="50246" s="11" customFormat="1" x14ac:dyDescent="0.3"/>
    <row r="50247" s="11" customFormat="1" x14ac:dyDescent="0.3"/>
    <row r="50248" s="11" customFormat="1" x14ac:dyDescent="0.3"/>
    <row r="50249" s="11" customFormat="1" x14ac:dyDescent="0.3"/>
    <row r="50250" s="11" customFormat="1" x14ac:dyDescent="0.3"/>
    <row r="50251" s="11" customFormat="1" x14ac:dyDescent="0.3"/>
    <row r="50252" s="11" customFormat="1" x14ac:dyDescent="0.3"/>
    <row r="50253" s="11" customFormat="1" x14ac:dyDescent="0.3"/>
    <row r="50254" s="11" customFormat="1" x14ac:dyDescent="0.3"/>
    <row r="50255" s="11" customFormat="1" x14ac:dyDescent="0.3"/>
    <row r="50256" s="11" customFormat="1" x14ac:dyDescent="0.3"/>
    <row r="50257" s="11" customFormat="1" x14ac:dyDescent="0.3"/>
    <row r="50258" s="11" customFormat="1" x14ac:dyDescent="0.3"/>
    <row r="50259" s="11" customFormat="1" x14ac:dyDescent="0.3"/>
    <row r="50260" s="11" customFormat="1" x14ac:dyDescent="0.3"/>
    <row r="50261" s="11" customFormat="1" x14ac:dyDescent="0.3"/>
    <row r="50262" s="11" customFormat="1" x14ac:dyDescent="0.3"/>
    <row r="50263" s="11" customFormat="1" x14ac:dyDescent="0.3"/>
    <row r="50264" s="11" customFormat="1" x14ac:dyDescent="0.3"/>
    <row r="50265" s="11" customFormat="1" x14ac:dyDescent="0.3"/>
    <row r="50266" s="11" customFormat="1" x14ac:dyDescent="0.3"/>
    <row r="50267" s="11" customFormat="1" x14ac:dyDescent="0.3"/>
    <row r="50268" s="11" customFormat="1" x14ac:dyDescent="0.3"/>
    <row r="50269" s="11" customFormat="1" x14ac:dyDescent="0.3"/>
    <row r="50270" s="11" customFormat="1" x14ac:dyDescent="0.3"/>
    <row r="50271" s="11" customFormat="1" x14ac:dyDescent="0.3"/>
    <row r="50272" s="11" customFormat="1" x14ac:dyDescent="0.3"/>
    <row r="50273" s="11" customFormat="1" x14ac:dyDescent="0.3"/>
    <row r="50274" s="11" customFormat="1" x14ac:dyDescent="0.3"/>
    <row r="50275" s="11" customFormat="1" x14ac:dyDescent="0.3"/>
    <row r="50276" s="11" customFormat="1" x14ac:dyDescent="0.3"/>
    <row r="50277" s="11" customFormat="1" x14ac:dyDescent="0.3"/>
    <row r="50278" s="11" customFormat="1" x14ac:dyDescent="0.3"/>
    <row r="50279" s="11" customFormat="1" x14ac:dyDescent="0.3"/>
    <row r="50280" s="11" customFormat="1" x14ac:dyDescent="0.3"/>
    <row r="50281" s="11" customFormat="1" x14ac:dyDescent="0.3"/>
    <row r="50282" s="11" customFormat="1" x14ac:dyDescent="0.3"/>
    <row r="50283" s="11" customFormat="1" x14ac:dyDescent="0.3"/>
    <row r="50284" s="11" customFormat="1" x14ac:dyDescent="0.3"/>
    <row r="50285" s="11" customFormat="1" x14ac:dyDescent="0.3"/>
    <row r="50286" s="11" customFormat="1" x14ac:dyDescent="0.3"/>
    <row r="50287" s="11" customFormat="1" x14ac:dyDescent="0.3"/>
    <row r="50288" s="11" customFormat="1" x14ac:dyDescent="0.3"/>
    <row r="50289" s="11" customFormat="1" x14ac:dyDescent="0.3"/>
    <row r="50290" s="11" customFormat="1" x14ac:dyDescent="0.3"/>
    <row r="50291" s="11" customFormat="1" x14ac:dyDescent="0.3"/>
    <row r="50292" s="11" customFormat="1" x14ac:dyDescent="0.3"/>
    <row r="50293" s="11" customFormat="1" x14ac:dyDescent="0.3"/>
    <row r="50294" s="11" customFormat="1" x14ac:dyDescent="0.3"/>
    <row r="50295" s="11" customFormat="1" x14ac:dyDescent="0.3"/>
    <row r="50296" s="11" customFormat="1" x14ac:dyDescent="0.3"/>
    <row r="50297" s="11" customFormat="1" x14ac:dyDescent="0.3"/>
    <row r="50298" s="11" customFormat="1" x14ac:dyDescent="0.3"/>
    <row r="50299" s="11" customFormat="1" x14ac:dyDescent="0.3"/>
    <row r="50300" s="11" customFormat="1" x14ac:dyDescent="0.3"/>
    <row r="50301" s="11" customFormat="1" x14ac:dyDescent="0.3"/>
    <row r="50302" s="11" customFormat="1" x14ac:dyDescent="0.3"/>
    <row r="50303" s="11" customFormat="1" x14ac:dyDescent="0.3"/>
    <row r="50304" s="11" customFormat="1" x14ac:dyDescent="0.3"/>
    <row r="50305" s="11" customFormat="1" x14ac:dyDescent="0.3"/>
    <row r="50306" s="11" customFormat="1" x14ac:dyDescent="0.3"/>
    <row r="50307" s="11" customFormat="1" x14ac:dyDescent="0.3"/>
    <row r="50308" s="11" customFormat="1" x14ac:dyDescent="0.3"/>
    <row r="50309" s="11" customFormat="1" x14ac:dyDescent="0.3"/>
    <row r="50310" s="11" customFormat="1" x14ac:dyDescent="0.3"/>
    <row r="50311" s="11" customFormat="1" x14ac:dyDescent="0.3"/>
    <row r="50312" s="11" customFormat="1" x14ac:dyDescent="0.3"/>
    <row r="50313" s="11" customFormat="1" x14ac:dyDescent="0.3"/>
    <row r="50314" s="11" customFormat="1" x14ac:dyDescent="0.3"/>
    <row r="50315" s="11" customFormat="1" x14ac:dyDescent="0.3"/>
    <row r="50316" s="11" customFormat="1" x14ac:dyDescent="0.3"/>
    <row r="50317" s="11" customFormat="1" x14ac:dyDescent="0.3"/>
    <row r="50318" s="11" customFormat="1" x14ac:dyDescent="0.3"/>
    <row r="50319" s="11" customFormat="1" x14ac:dyDescent="0.3"/>
    <row r="50320" s="11" customFormat="1" x14ac:dyDescent="0.3"/>
    <row r="50321" s="11" customFormat="1" x14ac:dyDescent="0.3"/>
    <row r="50322" s="11" customFormat="1" x14ac:dyDescent="0.3"/>
    <row r="50323" s="11" customFormat="1" x14ac:dyDescent="0.3"/>
    <row r="50324" s="11" customFormat="1" x14ac:dyDescent="0.3"/>
    <row r="50325" s="11" customFormat="1" x14ac:dyDescent="0.3"/>
    <row r="50326" s="11" customFormat="1" x14ac:dyDescent="0.3"/>
    <row r="50327" s="11" customFormat="1" x14ac:dyDescent="0.3"/>
    <row r="50328" s="11" customFormat="1" x14ac:dyDescent="0.3"/>
    <row r="50329" s="11" customFormat="1" x14ac:dyDescent="0.3"/>
    <row r="50330" s="11" customFormat="1" x14ac:dyDescent="0.3"/>
    <row r="50331" s="11" customFormat="1" x14ac:dyDescent="0.3"/>
    <row r="50332" s="11" customFormat="1" x14ac:dyDescent="0.3"/>
    <row r="50333" s="11" customFormat="1" x14ac:dyDescent="0.3"/>
    <row r="50334" s="11" customFormat="1" x14ac:dyDescent="0.3"/>
    <row r="50335" s="11" customFormat="1" x14ac:dyDescent="0.3"/>
    <row r="50336" s="11" customFormat="1" x14ac:dyDescent="0.3"/>
    <row r="50337" s="11" customFormat="1" x14ac:dyDescent="0.3"/>
    <row r="50338" s="11" customFormat="1" x14ac:dyDescent="0.3"/>
    <row r="50339" s="11" customFormat="1" x14ac:dyDescent="0.3"/>
    <row r="50340" s="11" customFormat="1" x14ac:dyDescent="0.3"/>
    <row r="50341" s="11" customFormat="1" x14ac:dyDescent="0.3"/>
    <row r="50342" s="11" customFormat="1" x14ac:dyDescent="0.3"/>
    <row r="50343" s="11" customFormat="1" x14ac:dyDescent="0.3"/>
    <row r="50344" s="11" customFormat="1" x14ac:dyDescent="0.3"/>
    <row r="50345" s="11" customFormat="1" x14ac:dyDescent="0.3"/>
    <row r="50346" s="11" customFormat="1" x14ac:dyDescent="0.3"/>
    <row r="50347" s="11" customFormat="1" x14ac:dyDescent="0.3"/>
    <row r="50348" s="11" customFormat="1" x14ac:dyDescent="0.3"/>
    <row r="50349" s="11" customFormat="1" x14ac:dyDescent="0.3"/>
    <row r="50350" s="11" customFormat="1" x14ac:dyDescent="0.3"/>
    <row r="50351" s="11" customFormat="1" x14ac:dyDescent="0.3"/>
    <row r="50352" s="11" customFormat="1" x14ac:dyDescent="0.3"/>
    <row r="50353" s="11" customFormat="1" x14ac:dyDescent="0.3"/>
    <row r="50354" s="11" customFormat="1" x14ac:dyDescent="0.3"/>
    <row r="50355" s="11" customFormat="1" x14ac:dyDescent="0.3"/>
    <row r="50356" s="11" customFormat="1" x14ac:dyDescent="0.3"/>
    <row r="50357" s="11" customFormat="1" x14ac:dyDescent="0.3"/>
    <row r="50358" s="11" customFormat="1" x14ac:dyDescent="0.3"/>
    <row r="50359" s="11" customFormat="1" x14ac:dyDescent="0.3"/>
    <row r="50360" s="11" customFormat="1" x14ac:dyDescent="0.3"/>
    <row r="50361" s="11" customFormat="1" x14ac:dyDescent="0.3"/>
    <row r="50362" s="11" customFormat="1" x14ac:dyDescent="0.3"/>
    <row r="50363" s="11" customFormat="1" x14ac:dyDescent="0.3"/>
    <row r="50364" s="11" customFormat="1" x14ac:dyDescent="0.3"/>
    <row r="50365" s="11" customFormat="1" x14ac:dyDescent="0.3"/>
    <row r="50366" s="11" customFormat="1" x14ac:dyDescent="0.3"/>
    <row r="50367" s="11" customFormat="1" x14ac:dyDescent="0.3"/>
    <row r="50368" s="11" customFormat="1" x14ac:dyDescent="0.3"/>
    <row r="50369" s="11" customFormat="1" x14ac:dyDescent="0.3"/>
    <row r="50370" s="11" customFormat="1" x14ac:dyDescent="0.3"/>
    <row r="50371" s="11" customFormat="1" x14ac:dyDescent="0.3"/>
    <row r="50372" s="11" customFormat="1" x14ac:dyDescent="0.3"/>
    <row r="50373" s="11" customFormat="1" x14ac:dyDescent="0.3"/>
    <row r="50374" s="11" customFormat="1" x14ac:dyDescent="0.3"/>
    <row r="50375" s="11" customFormat="1" x14ac:dyDescent="0.3"/>
    <row r="50376" s="11" customFormat="1" x14ac:dyDescent="0.3"/>
    <row r="50377" s="11" customFormat="1" x14ac:dyDescent="0.3"/>
    <row r="50378" s="11" customFormat="1" x14ac:dyDescent="0.3"/>
    <row r="50379" s="11" customFormat="1" x14ac:dyDescent="0.3"/>
    <row r="50380" s="11" customFormat="1" x14ac:dyDescent="0.3"/>
    <row r="50381" s="11" customFormat="1" x14ac:dyDescent="0.3"/>
    <row r="50382" s="11" customFormat="1" x14ac:dyDescent="0.3"/>
    <row r="50383" s="11" customFormat="1" x14ac:dyDescent="0.3"/>
    <row r="50384" s="11" customFormat="1" x14ac:dyDescent="0.3"/>
    <row r="50385" s="11" customFormat="1" x14ac:dyDescent="0.3"/>
    <row r="50386" s="11" customFormat="1" x14ac:dyDescent="0.3"/>
    <row r="50387" s="11" customFormat="1" x14ac:dyDescent="0.3"/>
    <row r="50388" s="11" customFormat="1" x14ac:dyDescent="0.3"/>
    <row r="50389" s="11" customFormat="1" x14ac:dyDescent="0.3"/>
    <row r="50390" s="11" customFormat="1" x14ac:dyDescent="0.3"/>
    <row r="50391" s="11" customFormat="1" x14ac:dyDescent="0.3"/>
    <row r="50392" s="11" customFormat="1" x14ac:dyDescent="0.3"/>
    <row r="50393" s="11" customFormat="1" x14ac:dyDescent="0.3"/>
    <row r="50394" s="11" customFormat="1" x14ac:dyDescent="0.3"/>
    <row r="50395" s="11" customFormat="1" x14ac:dyDescent="0.3"/>
    <row r="50396" s="11" customFormat="1" x14ac:dyDescent="0.3"/>
    <row r="50397" s="11" customFormat="1" x14ac:dyDescent="0.3"/>
    <row r="50398" s="11" customFormat="1" x14ac:dyDescent="0.3"/>
    <row r="50399" s="11" customFormat="1" x14ac:dyDescent="0.3"/>
    <row r="50400" s="11" customFormat="1" x14ac:dyDescent="0.3"/>
    <row r="50401" s="11" customFormat="1" x14ac:dyDescent="0.3"/>
    <row r="50402" s="11" customFormat="1" x14ac:dyDescent="0.3"/>
    <row r="50403" s="11" customFormat="1" x14ac:dyDescent="0.3"/>
    <row r="50404" s="11" customFormat="1" x14ac:dyDescent="0.3"/>
    <row r="50405" s="11" customFormat="1" x14ac:dyDescent="0.3"/>
    <row r="50406" s="11" customFormat="1" x14ac:dyDescent="0.3"/>
    <row r="50407" s="11" customFormat="1" x14ac:dyDescent="0.3"/>
    <row r="50408" s="11" customFormat="1" x14ac:dyDescent="0.3"/>
    <row r="50409" s="11" customFormat="1" x14ac:dyDescent="0.3"/>
    <row r="50410" s="11" customFormat="1" x14ac:dyDescent="0.3"/>
    <row r="50411" s="11" customFormat="1" x14ac:dyDescent="0.3"/>
    <row r="50412" s="11" customFormat="1" x14ac:dyDescent="0.3"/>
    <row r="50413" s="11" customFormat="1" x14ac:dyDescent="0.3"/>
    <row r="50414" s="11" customFormat="1" x14ac:dyDescent="0.3"/>
    <row r="50415" s="11" customFormat="1" x14ac:dyDescent="0.3"/>
    <row r="50416" s="11" customFormat="1" x14ac:dyDescent="0.3"/>
    <row r="50417" s="11" customFormat="1" x14ac:dyDescent="0.3"/>
    <row r="50418" s="11" customFormat="1" x14ac:dyDescent="0.3"/>
    <row r="50419" s="11" customFormat="1" x14ac:dyDescent="0.3"/>
    <row r="50420" s="11" customFormat="1" x14ac:dyDescent="0.3"/>
    <row r="50421" s="11" customFormat="1" x14ac:dyDescent="0.3"/>
    <row r="50422" s="11" customFormat="1" x14ac:dyDescent="0.3"/>
    <row r="50423" s="11" customFormat="1" x14ac:dyDescent="0.3"/>
    <row r="50424" s="11" customFormat="1" x14ac:dyDescent="0.3"/>
    <row r="50425" s="11" customFormat="1" x14ac:dyDescent="0.3"/>
    <row r="50426" s="11" customFormat="1" x14ac:dyDescent="0.3"/>
    <row r="50427" s="11" customFormat="1" x14ac:dyDescent="0.3"/>
    <row r="50428" s="11" customFormat="1" x14ac:dyDescent="0.3"/>
    <row r="50429" s="11" customFormat="1" x14ac:dyDescent="0.3"/>
    <row r="50430" s="11" customFormat="1" x14ac:dyDescent="0.3"/>
    <row r="50431" s="11" customFormat="1" x14ac:dyDescent="0.3"/>
    <row r="50432" s="11" customFormat="1" x14ac:dyDescent="0.3"/>
    <row r="50433" s="11" customFormat="1" x14ac:dyDescent="0.3"/>
    <row r="50434" s="11" customFormat="1" x14ac:dyDescent="0.3"/>
    <row r="50435" s="11" customFormat="1" x14ac:dyDescent="0.3"/>
    <row r="50436" s="11" customFormat="1" x14ac:dyDescent="0.3"/>
    <row r="50437" s="11" customFormat="1" x14ac:dyDescent="0.3"/>
    <row r="50438" s="11" customFormat="1" x14ac:dyDescent="0.3"/>
    <row r="50439" s="11" customFormat="1" x14ac:dyDescent="0.3"/>
    <row r="50440" s="11" customFormat="1" x14ac:dyDescent="0.3"/>
    <row r="50441" s="11" customFormat="1" x14ac:dyDescent="0.3"/>
    <row r="50442" s="11" customFormat="1" x14ac:dyDescent="0.3"/>
    <row r="50443" s="11" customFormat="1" x14ac:dyDescent="0.3"/>
    <row r="50444" s="11" customFormat="1" x14ac:dyDescent="0.3"/>
    <row r="50445" s="11" customFormat="1" x14ac:dyDescent="0.3"/>
    <row r="50446" s="11" customFormat="1" x14ac:dyDescent="0.3"/>
    <row r="50447" s="11" customFormat="1" x14ac:dyDescent="0.3"/>
    <row r="50448" s="11" customFormat="1" x14ac:dyDescent="0.3"/>
    <row r="50449" s="11" customFormat="1" x14ac:dyDescent="0.3"/>
    <row r="50450" s="11" customFormat="1" x14ac:dyDescent="0.3"/>
    <row r="50451" s="11" customFormat="1" x14ac:dyDescent="0.3"/>
    <row r="50452" s="11" customFormat="1" x14ac:dyDescent="0.3"/>
    <row r="50453" s="11" customFormat="1" x14ac:dyDescent="0.3"/>
    <row r="50454" s="11" customFormat="1" x14ac:dyDescent="0.3"/>
    <row r="50455" s="11" customFormat="1" x14ac:dyDescent="0.3"/>
    <row r="50456" s="11" customFormat="1" x14ac:dyDescent="0.3"/>
    <row r="50457" s="11" customFormat="1" x14ac:dyDescent="0.3"/>
    <row r="50458" s="11" customFormat="1" x14ac:dyDescent="0.3"/>
    <row r="50459" s="11" customFormat="1" x14ac:dyDescent="0.3"/>
    <row r="50460" s="11" customFormat="1" x14ac:dyDescent="0.3"/>
    <row r="50461" s="11" customFormat="1" x14ac:dyDescent="0.3"/>
    <row r="50462" s="11" customFormat="1" x14ac:dyDescent="0.3"/>
    <row r="50463" s="11" customFormat="1" x14ac:dyDescent="0.3"/>
    <row r="50464" s="11" customFormat="1" x14ac:dyDescent="0.3"/>
    <row r="50465" s="11" customFormat="1" x14ac:dyDescent="0.3"/>
    <row r="50466" s="11" customFormat="1" x14ac:dyDescent="0.3"/>
    <row r="50467" s="11" customFormat="1" x14ac:dyDescent="0.3"/>
    <row r="50468" s="11" customFormat="1" x14ac:dyDescent="0.3"/>
    <row r="50469" s="11" customFormat="1" x14ac:dyDescent="0.3"/>
    <row r="50470" s="11" customFormat="1" x14ac:dyDescent="0.3"/>
    <row r="50471" s="11" customFormat="1" x14ac:dyDescent="0.3"/>
    <row r="50472" s="11" customFormat="1" x14ac:dyDescent="0.3"/>
    <row r="50473" s="11" customFormat="1" x14ac:dyDescent="0.3"/>
    <row r="50474" s="11" customFormat="1" x14ac:dyDescent="0.3"/>
    <row r="50475" s="11" customFormat="1" x14ac:dyDescent="0.3"/>
    <row r="50476" s="11" customFormat="1" x14ac:dyDescent="0.3"/>
    <row r="50477" s="11" customFormat="1" x14ac:dyDescent="0.3"/>
    <row r="50478" s="11" customFormat="1" x14ac:dyDescent="0.3"/>
    <row r="50479" s="11" customFormat="1" x14ac:dyDescent="0.3"/>
    <row r="50480" s="11" customFormat="1" x14ac:dyDescent="0.3"/>
    <row r="50481" s="11" customFormat="1" x14ac:dyDescent="0.3"/>
    <row r="50482" s="11" customFormat="1" x14ac:dyDescent="0.3"/>
    <row r="50483" s="11" customFormat="1" x14ac:dyDescent="0.3"/>
    <row r="50484" s="11" customFormat="1" x14ac:dyDescent="0.3"/>
    <row r="50485" s="11" customFormat="1" x14ac:dyDescent="0.3"/>
    <row r="50486" s="11" customFormat="1" x14ac:dyDescent="0.3"/>
    <row r="50487" s="11" customFormat="1" x14ac:dyDescent="0.3"/>
    <row r="50488" s="11" customFormat="1" x14ac:dyDescent="0.3"/>
    <row r="50489" s="11" customFormat="1" x14ac:dyDescent="0.3"/>
    <row r="50490" s="11" customFormat="1" x14ac:dyDescent="0.3"/>
    <row r="50491" s="11" customFormat="1" x14ac:dyDescent="0.3"/>
    <row r="50492" s="11" customFormat="1" x14ac:dyDescent="0.3"/>
    <row r="50493" s="11" customFormat="1" x14ac:dyDescent="0.3"/>
    <row r="50494" s="11" customFormat="1" x14ac:dyDescent="0.3"/>
    <row r="50495" s="11" customFormat="1" x14ac:dyDescent="0.3"/>
    <row r="50496" s="11" customFormat="1" x14ac:dyDescent="0.3"/>
    <row r="50497" s="11" customFormat="1" x14ac:dyDescent="0.3"/>
    <row r="50498" s="11" customFormat="1" x14ac:dyDescent="0.3"/>
    <row r="50499" s="11" customFormat="1" x14ac:dyDescent="0.3"/>
    <row r="50500" s="11" customFormat="1" x14ac:dyDescent="0.3"/>
    <row r="50501" s="11" customFormat="1" x14ac:dyDescent="0.3"/>
    <row r="50502" s="11" customFormat="1" x14ac:dyDescent="0.3"/>
    <row r="50503" s="11" customFormat="1" x14ac:dyDescent="0.3"/>
    <row r="50504" s="11" customFormat="1" x14ac:dyDescent="0.3"/>
    <row r="50505" s="11" customFormat="1" x14ac:dyDescent="0.3"/>
    <row r="50506" s="11" customFormat="1" x14ac:dyDescent="0.3"/>
    <row r="50507" s="11" customFormat="1" x14ac:dyDescent="0.3"/>
    <row r="50508" s="11" customFormat="1" x14ac:dyDescent="0.3"/>
    <row r="50509" s="11" customFormat="1" x14ac:dyDescent="0.3"/>
    <row r="50510" s="11" customFormat="1" x14ac:dyDescent="0.3"/>
    <row r="50511" s="11" customFormat="1" x14ac:dyDescent="0.3"/>
    <row r="50512" s="11" customFormat="1" x14ac:dyDescent="0.3"/>
    <row r="50513" s="11" customFormat="1" x14ac:dyDescent="0.3"/>
    <row r="50514" s="11" customFormat="1" x14ac:dyDescent="0.3"/>
    <row r="50515" s="11" customFormat="1" x14ac:dyDescent="0.3"/>
    <row r="50516" s="11" customFormat="1" x14ac:dyDescent="0.3"/>
    <row r="50517" s="11" customFormat="1" x14ac:dyDescent="0.3"/>
    <row r="50518" s="11" customFormat="1" x14ac:dyDescent="0.3"/>
    <row r="50519" s="11" customFormat="1" x14ac:dyDescent="0.3"/>
    <row r="50520" s="11" customFormat="1" x14ac:dyDescent="0.3"/>
    <row r="50521" s="11" customFormat="1" x14ac:dyDescent="0.3"/>
    <row r="50522" s="11" customFormat="1" x14ac:dyDescent="0.3"/>
    <row r="50523" s="11" customFormat="1" x14ac:dyDescent="0.3"/>
    <row r="50524" s="11" customFormat="1" x14ac:dyDescent="0.3"/>
    <row r="50525" s="11" customFormat="1" x14ac:dyDescent="0.3"/>
    <row r="50526" s="11" customFormat="1" x14ac:dyDescent="0.3"/>
    <row r="50527" s="11" customFormat="1" x14ac:dyDescent="0.3"/>
    <row r="50528" s="11" customFormat="1" x14ac:dyDescent="0.3"/>
    <row r="50529" s="11" customFormat="1" x14ac:dyDescent="0.3"/>
    <row r="50530" s="11" customFormat="1" x14ac:dyDescent="0.3"/>
    <row r="50531" s="11" customFormat="1" x14ac:dyDescent="0.3"/>
    <row r="50532" s="11" customFormat="1" x14ac:dyDescent="0.3"/>
    <row r="50533" s="11" customFormat="1" x14ac:dyDescent="0.3"/>
    <row r="50534" s="11" customFormat="1" x14ac:dyDescent="0.3"/>
    <row r="50535" s="11" customFormat="1" x14ac:dyDescent="0.3"/>
    <row r="50536" s="11" customFormat="1" x14ac:dyDescent="0.3"/>
    <row r="50537" s="11" customFormat="1" x14ac:dyDescent="0.3"/>
    <row r="50538" s="11" customFormat="1" x14ac:dyDescent="0.3"/>
    <row r="50539" s="11" customFormat="1" x14ac:dyDescent="0.3"/>
    <row r="50540" s="11" customFormat="1" x14ac:dyDescent="0.3"/>
    <row r="50541" s="11" customFormat="1" x14ac:dyDescent="0.3"/>
    <row r="50542" s="11" customFormat="1" x14ac:dyDescent="0.3"/>
    <row r="50543" s="11" customFormat="1" x14ac:dyDescent="0.3"/>
    <row r="50544" s="11" customFormat="1" x14ac:dyDescent="0.3"/>
    <row r="50545" s="11" customFormat="1" x14ac:dyDescent="0.3"/>
    <row r="50546" s="11" customFormat="1" x14ac:dyDescent="0.3"/>
    <row r="50547" s="11" customFormat="1" x14ac:dyDescent="0.3"/>
    <row r="50548" s="11" customFormat="1" x14ac:dyDescent="0.3"/>
    <row r="50549" s="11" customFormat="1" x14ac:dyDescent="0.3"/>
    <row r="50550" s="11" customFormat="1" x14ac:dyDescent="0.3"/>
    <row r="50551" s="11" customFormat="1" x14ac:dyDescent="0.3"/>
    <row r="50552" s="11" customFormat="1" x14ac:dyDescent="0.3"/>
    <row r="50553" s="11" customFormat="1" x14ac:dyDescent="0.3"/>
    <row r="50554" s="11" customFormat="1" x14ac:dyDescent="0.3"/>
    <row r="50555" s="11" customFormat="1" x14ac:dyDescent="0.3"/>
    <row r="50556" s="11" customFormat="1" x14ac:dyDescent="0.3"/>
    <row r="50557" s="11" customFormat="1" x14ac:dyDescent="0.3"/>
    <row r="50558" s="11" customFormat="1" x14ac:dyDescent="0.3"/>
    <row r="50559" s="11" customFormat="1" x14ac:dyDescent="0.3"/>
    <row r="50560" s="11" customFormat="1" x14ac:dyDescent="0.3"/>
    <row r="50561" s="11" customFormat="1" x14ac:dyDescent="0.3"/>
    <row r="50562" s="11" customFormat="1" x14ac:dyDescent="0.3"/>
    <row r="50563" s="11" customFormat="1" x14ac:dyDescent="0.3"/>
    <row r="50564" s="11" customFormat="1" x14ac:dyDescent="0.3"/>
    <row r="50565" s="11" customFormat="1" x14ac:dyDescent="0.3"/>
    <row r="50566" s="11" customFormat="1" x14ac:dyDescent="0.3"/>
    <row r="50567" s="11" customFormat="1" x14ac:dyDescent="0.3"/>
    <row r="50568" s="11" customFormat="1" x14ac:dyDescent="0.3"/>
    <row r="50569" s="11" customFormat="1" x14ac:dyDescent="0.3"/>
    <row r="50570" s="11" customFormat="1" x14ac:dyDescent="0.3"/>
    <row r="50571" s="11" customFormat="1" x14ac:dyDescent="0.3"/>
    <row r="50572" s="11" customFormat="1" x14ac:dyDescent="0.3"/>
    <row r="50573" s="11" customFormat="1" x14ac:dyDescent="0.3"/>
    <row r="50574" s="11" customFormat="1" x14ac:dyDescent="0.3"/>
    <row r="50575" s="11" customFormat="1" x14ac:dyDescent="0.3"/>
    <row r="50576" s="11" customFormat="1" x14ac:dyDescent="0.3"/>
    <row r="50577" s="11" customFormat="1" x14ac:dyDescent="0.3"/>
    <row r="50578" s="11" customFormat="1" x14ac:dyDescent="0.3"/>
    <row r="50579" s="11" customFormat="1" x14ac:dyDescent="0.3"/>
    <row r="50580" s="11" customFormat="1" x14ac:dyDescent="0.3"/>
    <row r="50581" s="11" customFormat="1" x14ac:dyDescent="0.3"/>
    <row r="50582" s="11" customFormat="1" x14ac:dyDescent="0.3"/>
    <row r="50583" s="11" customFormat="1" x14ac:dyDescent="0.3"/>
    <row r="50584" s="11" customFormat="1" x14ac:dyDescent="0.3"/>
    <row r="50585" s="11" customFormat="1" x14ac:dyDescent="0.3"/>
    <row r="50586" s="11" customFormat="1" x14ac:dyDescent="0.3"/>
    <row r="50587" s="11" customFormat="1" x14ac:dyDescent="0.3"/>
    <row r="50588" s="11" customFormat="1" x14ac:dyDescent="0.3"/>
    <row r="50589" s="11" customFormat="1" x14ac:dyDescent="0.3"/>
    <row r="50590" s="11" customFormat="1" x14ac:dyDescent="0.3"/>
    <row r="50591" s="11" customFormat="1" x14ac:dyDescent="0.3"/>
    <row r="50592" s="11" customFormat="1" x14ac:dyDescent="0.3"/>
    <row r="50593" s="11" customFormat="1" x14ac:dyDescent="0.3"/>
    <row r="50594" s="11" customFormat="1" x14ac:dyDescent="0.3"/>
    <row r="50595" s="11" customFormat="1" x14ac:dyDescent="0.3"/>
    <row r="50596" s="11" customFormat="1" x14ac:dyDescent="0.3"/>
    <row r="50597" s="11" customFormat="1" x14ac:dyDescent="0.3"/>
    <row r="50598" s="11" customFormat="1" x14ac:dyDescent="0.3"/>
    <row r="50599" s="11" customFormat="1" x14ac:dyDescent="0.3"/>
    <row r="50600" s="11" customFormat="1" x14ac:dyDescent="0.3"/>
    <row r="50601" s="11" customFormat="1" x14ac:dyDescent="0.3"/>
    <row r="50602" s="11" customFormat="1" x14ac:dyDescent="0.3"/>
    <row r="50603" s="11" customFormat="1" x14ac:dyDescent="0.3"/>
    <row r="50604" s="11" customFormat="1" x14ac:dyDescent="0.3"/>
    <row r="50605" s="11" customFormat="1" x14ac:dyDescent="0.3"/>
    <row r="50606" s="11" customFormat="1" x14ac:dyDescent="0.3"/>
    <row r="50607" s="11" customFormat="1" x14ac:dyDescent="0.3"/>
    <row r="50608" s="11" customFormat="1" x14ac:dyDescent="0.3"/>
    <row r="50609" s="11" customFormat="1" x14ac:dyDescent="0.3"/>
    <row r="50610" s="11" customFormat="1" x14ac:dyDescent="0.3"/>
    <row r="50611" s="11" customFormat="1" x14ac:dyDescent="0.3"/>
    <row r="50612" s="11" customFormat="1" x14ac:dyDescent="0.3"/>
    <row r="50613" s="11" customFormat="1" x14ac:dyDescent="0.3"/>
    <row r="50614" s="11" customFormat="1" x14ac:dyDescent="0.3"/>
    <row r="50615" s="11" customFormat="1" x14ac:dyDescent="0.3"/>
    <row r="50616" s="11" customFormat="1" x14ac:dyDescent="0.3"/>
    <row r="50617" s="11" customFormat="1" x14ac:dyDescent="0.3"/>
    <row r="50618" s="11" customFormat="1" x14ac:dyDescent="0.3"/>
    <row r="50619" s="11" customFormat="1" x14ac:dyDescent="0.3"/>
    <row r="50620" s="11" customFormat="1" x14ac:dyDescent="0.3"/>
    <row r="50621" s="11" customFormat="1" x14ac:dyDescent="0.3"/>
    <row r="50622" s="11" customFormat="1" x14ac:dyDescent="0.3"/>
    <row r="50623" s="11" customFormat="1" x14ac:dyDescent="0.3"/>
    <row r="50624" s="11" customFormat="1" x14ac:dyDescent="0.3"/>
    <row r="50625" s="11" customFormat="1" x14ac:dyDescent="0.3"/>
    <row r="50626" s="11" customFormat="1" x14ac:dyDescent="0.3"/>
    <row r="50627" s="11" customFormat="1" x14ac:dyDescent="0.3"/>
    <row r="50628" s="11" customFormat="1" x14ac:dyDescent="0.3"/>
    <row r="50629" s="11" customFormat="1" x14ac:dyDescent="0.3"/>
    <row r="50630" s="11" customFormat="1" x14ac:dyDescent="0.3"/>
    <row r="50631" s="11" customFormat="1" x14ac:dyDescent="0.3"/>
    <row r="50632" s="11" customFormat="1" x14ac:dyDescent="0.3"/>
    <row r="50633" s="11" customFormat="1" x14ac:dyDescent="0.3"/>
    <row r="50634" s="11" customFormat="1" x14ac:dyDescent="0.3"/>
    <row r="50635" s="11" customFormat="1" x14ac:dyDescent="0.3"/>
    <row r="50636" s="11" customFormat="1" x14ac:dyDescent="0.3"/>
    <row r="50637" s="11" customFormat="1" x14ac:dyDescent="0.3"/>
    <row r="50638" s="11" customFormat="1" x14ac:dyDescent="0.3"/>
    <row r="50639" s="11" customFormat="1" x14ac:dyDescent="0.3"/>
    <row r="50640" s="11" customFormat="1" x14ac:dyDescent="0.3"/>
    <row r="50641" s="11" customFormat="1" x14ac:dyDescent="0.3"/>
    <row r="50642" s="11" customFormat="1" x14ac:dyDescent="0.3"/>
    <row r="50643" s="11" customFormat="1" x14ac:dyDescent="0.3"/>
    <row r="50644" s="11" customFormat="1" x14ac:dyDescent="0.3"/>
    <row r="50645" s="11" customFormat="1" x14ac:dyDescent="0.3"/>
    <row r="50646" s="11" customFormat="1" x14ac:dyDescent="0.3"/>
    <row r="50647" s="11" customFormat="1" x14ac:dyDescent="0.3"/>
    <row r="50648" s="11" customFormat="1" x14ac:dyDescent="0.3"/>
    <row r="50649" s="11" customFormat="1" x14ac:dyDescent="0.3"/>
    <row r="50650" s="11" customFormat="1" x14ac:dyDescent="0.3"/>
    <row r="50651" s="11" customFormat="1" x14ac:dyDescent="0.3"/>
    <row r="50652" s="11" customFormat="1" x14ac:dyDescent="0.3"/>
    <row r="50653" s="11" customFormat="1" x14ac:dyDescent="0.3"/>
    <row r="50654" s="11" customFormat="1" x14ac:dyDescent="0.3"/>
    <row r="50655" s="11" customFormat="1" x14ac:dyDescent="0.3"/>
    <row r="50656" s="11" customFormat="1" x14ac:dyDescent="0.3"/>
    <row r="50657" s="11" customFormat="1" x14ac:dyDescent="0.3"/>
    <row r="50658" s="11" customFormat="1" x14ac:dyDescent="0.3"/>
    <row r="50659" s="11" customFormat="1" x14ac:dyDescent="0.3"/>
    <row r="50660" s="11" customFormat="1" x14ac:dyDescent="0.3"/>
    <row r="50661" s="11" customFormat="1" x14ac:dyDescent="0.3"/>
    <row r="50662" s="11" customFormat="1" x14ac:dyDescent="0.3"/>
    <row r="50663" s="11" customFormat="1" x14ac:dyDescent="0.3"/>
    <row r="50664" s="11" customFormat="1" x14ac:dyDescent="0.3"/>
    <row r="50665" s="11" customFormat="1" x14ac:dyDescent="0.3"/>
    <row r="50666" s="11" customFormat="1" x14ac:dyDescent="0.3"/>
    <row r="50667" s="11" customFormat="1" x14ac:dyDescent="0.3"/>
    <row r="50668" s="11" customFormat="1" x14ac:dyDescent="0.3"/>
    <row r="50669" s="11" customFormat="1" x14ac:dyDescent="0.3"/>
    <row r="50670" s="11" customFormat="1" x14ac:dyDescent="0.3"/>
    <row r="50671" s="11" customFormat="1" x14ac:dyDescent="0.3"/>
    <row r="50672" s="11" customFormat="1" x14ac:dyDescent="0.3"/>
    <row r="50673" s="11" customFormat="1" x14ac:dyDescent="0.3"/>
    <row r="50674" s="11" customFormat="1" x14ac:dyDescent="0.3"/>
    <row r="50675" s="11" customFormat="1" x14ac:dyDescent="0.3"/>
    <row r="50676" s="11" customFormat="1" x14ac:dyDescent="0.3"/>
    <row r="50677" s="11" customFormat="1" x14ac:dyDescent="0.3"/>
    <row r="50678" s="11" customFormat="1" x14ac:dyDescent="0.3"/>
    <row r="50679" s="11" customFormat="1" x14ac:dyDescent="0.3"/>
    <row r="50680" s="11" customFormat="1" x14ac:dyDescent="0.3"/>
    <row r="50681" s="11" customFormat="1" x14ac:dyDescent="0.3"/>
    <row r="50682" s="11" customFormat="1" x14ac:dyDescent="0.3"/>
    <row r="50683" s="11" customFormat="1" x14ac:dyDescent="0.3"/>
    <row r="50684" s="11" customFormat="1" x14ac:dyDescent="0.3"/>
    <row r="50685" s="11" customFormat="1" x14ac:dyDescent="0.3"/>
    <row r="50686" s="11" customFormat="1" x14ac:dyDescent="0.3"/>
    <row r="50687" s="11" customFormat="1" x14ac:dyDescent="0.3"/>
    <row r="50688" s="11" customFormat="1" x14ac:dyDescent="0.3"/>
    <row r="50689" s="11" customFormat="1" x14ac:dyDescent="0.3"/>
    <row r="50690" s="11" customFormat="1" x14ac:dyDescent="0.3"/>
    <row r="50691" s="11" customFormat="1" x14ac:dyDescent="0.3"/>
    <row r="50692" s="11" customFormat="1" x14ac:dyDescent="0.3"/>
    <row r="50693" s="11" customFormat="1" x14ac:dyDescent="0.3"/>
    <row r="50694" s="11" customFormat="1" x14ac:dyDescent="0.3"/>
    <row r="50695" s="11" customFormat="1" x14ac:dyDescent="0.3"/>
    <row r="50696" s="11" customFormat="1" x14ac:dyDescent="0.3"/>
    <row r="50697" s="11" customFormat="1" x14ac:dyDescent="0.3"/>
    <row r="50698" s="11" customFormat="1" x14ac:dyDescent="0.3"/>
    <row r="50699" s="11" customFormat="1" x14ac:dyDescent="0.3"/>
    <row r="50700" s="11" customFormat="1" x14ac:dyDescent="0.3"/>
    <row r="50701" s="11" customFormat="1" x14ac:dyDescent="0.3"/>
    <row r="50702" s="11" customFormat="1" x14ac:dyDescent="0.3"/>
    <row r="50703" s="11" customFormat="1" x14ac:dyDescent="0.3"/>
    <row r="50704" s="11" customFormat="1" x14ac:dyDescent="0.3"/>
    <row r="50705" s="11" customFormat="1" x14ac:dyDescent="0.3"/>
    <row r="50706" s="11" customFormat="1" x14ac:dyDescent="0.3"/>
    <row r="50707" s="11" customFormat="1" x14ac:dyDescent="0.3"/>
    <row r="50708" s="11" customFormat="1" x14ac:dyDescent="0.3"/>
    <row r="50709" s="11" customFormat="1" x14ac:dyDescent="0.3"/>
    <row r="50710" s="11" customFormat="1" x14ac:dyDescent="0.3"/>
    <row r="50711" s="11" customFormat="1" x14ac:dyDescent="0.3"/>
    <row r="50712" s="11" customFormat="1" x14ac:dyDescent="0.3"/>
    <row r="50713" s="11" customFormat="1" x14ac:dyDescent="0.3"/>
    <row r="50714" s="11" customFormat="1" x14ac:dyDescent="0.3"/>
    <row r="50715" s="11" customFormat="1" x14ac:dyDescent="0.3"/>
    <row r="50716" s="11" customFormat="1" x14ac:dyDescent="0.3"/>
    <row r="50717" s="11" customFormat="1" x14ac:dyDescent="0.3"/>
    <row r="50718" s="11" customFormat="1" x14ac:dyDescent="0.3"/>
    <row r="50719" s="11" customFormat="1" x14ac:dyDescent="0.3"/>
    <row r="50720" s="11" customFormat="1" x14ac:dyDescent="0.3"/>
    <row r="50721" s="11" customFormat="1" x14ac:dyDescent="0.3"/>
    <row r="50722" s="11" customFormat="1" x14ac:dyDescent="0.3"/>
    <row r="50723" s="11" customFormat="1" x14ac:dyDescent="0.3"/>
    <row r="50724" s="11" customFormat="1" x14ac:dyDescent="0.3"/>
    <row r="50725" s="11" customFormat="1" x14ac:dyDescent="0.3"/>
    <row r="50726" s="11" customFormat="1" x14ac:dyDescent="0.3"/>
    <row r="50727" s="11" customFormat="1" x14ac:dyDescent="0.3"/>
    <row r="50728" s="11" customFormat="1" x14ac:dyDescent="0.3"/>
    <row r="50729" s="11" customFormat="1" x14ac:dyDescent="0.3"/>
    <row r="50730" s="11" customFormat="1" x14ac:dyDescent="0.3"/>
    <row r="50731" s="11" customFormat="1" x14ac:dyDescent="0.3"/>
    <row r="50732" s="11" customFormat="1" x14ac:dyDescent="0.3"/>
    <row r="50733" s="11" customFormat="1" x14ac:dyDescent="0.3"/>
    <row r="50734" s="11" customFormat="1" x14ac:dyDescent="0.3"/>
    <row r="50735" s="11" customFormat="1" x14ac:dyDescent="0.3"/>
    <row r="50736" s="11" customFormat="1" x14ac:dyDescent="0.3"/>
    <row r="50737" s="11" customFormat="1" x14ac:dyDescent="0.3"/>
    <row r="50738" s="11" customFormat="1" x14ac:dyDescent="0.3"/>
    <row r="50739" s="11" customFormat="1" x14ac:dyDescent="0.3"/>
    <row r="50740" s="11" customFormat="1" x14ac:dyDescent="0.3"/>
    <row r="50741" s="11" customFormat="1" x14ac:dyDescent="0.3"/>
    <row r="50742" s="11" customFormat="1" x14ac:dyDescent="0.3"/>
    <row r="50743" s="11" customFormat="1" x14ac:dyDescent="0.3"/>
    <row r="50744" s="11" customFormat="1" x14ac:dyDescent="0.3"/>
    <row r="50745" s="11" customFormat="1" x14ac:dyDescent="0.3"/>
    <row r="50746" s="11" customFormat="1" x14ac:dyDescent="0.3"/>
    <row r="50747" s="11" customFormat="1" x14ac:dyDescent="0.3"/>
    <row r="50748" s="11" customFormat="1" x14ac:dyDescent="0.3"/>
    <row r="50749" s="11" customFormat="1" x14ac:dyDescent="0.3"/>
    <row r="50750" s="11" customFormat="1" x14ac:dyDescent="0.3"/>
    <row r="50751" s="11" customFormat="1" x14ac:dyDescent="0.3"/>
    <row r="50752" s="11" customFormat="1" x14ac:dyDescent="0.3"/>
    <row r="50753" s="11" customFormat="1" x14ac:dyDescent="0.3"/>
    <row r="50754" s="11" customFormat="1" x14ac:dyDescent="0.3"/>
    <row r="50755" s="11" customFormat="1" x14ac:dyDescent="0.3"/>
    <row r="50756" s="11" customFormat="1" x14ac:dyDescent="0.3"/>
    <row r="50757" s="11" customFormat="1" x14ac:dyDescent="0.3"/>
    <row r="50758" s="11" customFormat="1" x14ac:dyDescent="0.3"/>
    <row r="50759" s="11" customFormat="1" x14ac:dyDescent="0.3"/>
    <row r="50760" s="11" customFormat="1" x14ac:dyDescent="0.3"/>
    <row r="50761" s="11" customFormat="1" x14ac:dyDescent="0.3"/>
    <row r="50762" s="11" customFormat="1" x14ac:dyDescent="0.3"/>
    <row r="50763" s="11" customFormat="1" x14ac:dyDescent="0.3"/>
    <row r="50764" s="11" customFormat="1" x14ac:dyDescent="0.3"/>
    <row r="50765" s="11" customFormat="1" x14ac:dyDescent="0.3"/>
    <row r="50766" s="11" customFormat="1" x14ac:dyDescent="0.3"/>
    <row r="50767" s="11" customFormat="1" x14ac:dyDescent="0.3"/>
    <row r="50768" s="11" customFormat="1" x14ac:dyDescent="0.3"/>
    <row r="50769" s="11" customFormat="1" x14ac:dyDescent="0.3"/>
    <row r="50770" s="11" customFormat="1" x14ac:dyDescent="0.3"/>
    <row r="50771" s="11" customFormat="1" x14ac:dyDescent="0.3"/>
    <row r="50772" s="11" customFormat="1" x14ac:dyDescent="0.3"/>
    <row r="50773" s="11" customFormat="1" x14ac:dyDescent="0.3"/>
    <row r="50774" s="11" customFormat="1" x14ac:dyDescent="0.3"/>
    <row r="50775" s="11" customFormat="1" x14ac:dyDescent="0.3"/>
    <row r="50776" s="11" customFormat="1" x14ac:dyDescent="0.3"/>
    <row r="50777" s="11" customFormat="1" x14ac:dyDescent="0.3"/>
    <row r="50778" s="11" customFormat="1" x14ac:dyDescent="0.3"/>
    <row r="50779" s="11" customFormat="1" x14ac:dyDescent="0.3"/>
    <row r="50780" s="11" customFormat="1" x14ac:dyDescent="0.3"/>
    <row r="50781" s="11" customFormat="1" x14ac:dyDescent="0.3"/>
    <row r="50782" s="11" customFormat="1" x14ac:dyDescent="0.3"/>
    <row r="50783" s="11" customFormat="1" x14ac:dyDescent="0.3"/>
    <row r="50784" s="11" customFormat="1" x14ac:dyDescent="0.3"/>
    <row r="50785" s="11" customFormat="1" x14ac:dyDescent="0.3"/>
    <row r="50786" s="11" customFormat="1" x14ac:dyDescent="0.3"/>
    <row r="50787" s="11" customFormat="1" x14ac:dyDescent="0.3"/>
    <row r="50788" s="11" customFormat="1" x14ac:dyDescent="0.3"/>
    <row r="50789" s="11" customFormat="1" x14ac:dyDescent="0.3"/>
    <row r="50790" s="11" customFormat="1" x14ac:dyDescent="0.3"/>
    <row r="50791" s="11" customFormat="1" x14ac:dyDescent="0.3"/>
    <row r="50792" s="11" customFormat="1" x14ac:dyDescent="0.3"/>
    <row r="50793" s="11" customFormat="1" x14ac:dyDescent="0.3"/>
    <row r="50794" s="11" customFormat="1" x14ac:dyDescent="0.3"/>
    <row r="50795" s="11" customFormat="1" x14ac:dyDescent="0.3"/>
    <row r="50796" s="11" customFormat="1" x14ac:dyDescent="0.3"/>
    <row r="50797" s="11" customFormat="1" x14ac:dyDescent="0.3"/>
    <row r="50798" s="11" customFormat="1" x14ac:dyDescent="0.3"/>
    <row r="50799" s="11" customFormat="1" x14ac:dyDescent="0.3"/>
    <row r="50800" s="11" customFormat="1" x14ac:dyDescent="0.3"/>
    <row r="50801" s="11" customFormat="1" x14ac:dyDescent="0.3"/>
    <row r="50802" s="11" customFormat="1" x14ac:dyDescent="0.3"/>
    <row r="50803" s="11" customFormat="1" x14ac:dyDescent="0.3"/>
    <row r="50804" s="11" customFormat="1" x14ac:dyDescent="0.3"/>
    <row r="50805" s="11" customFormat="1" x14ac:dyDescent="0.3"/>
    <row r="50806" s="11" customFormat="1" x14ac:dyDescent="0.3"/>
    <row r="50807" s="11" customFormat="1" x14ac:dyDescent="0.3"/>
    <row r="50808" s="11" customFormat="1" x14ac:dyDescent="0.3"/>
    <row r="50809" s="11" customFormat="1" x14ac:dyDescent="0.3"/>
    <row r="50810" s="11" customFormat="1" x14ac:dyDescent="0.3"/>
    <row r="50811" s="11" customFormat="1" x14ac:dyDescent="0.3"/>
    <row r="50812" s="11" customFormat="1" x14ac:dyDescent="0.3"/>
    <row r="50813" s="11" customFormat="1" x14ac:dyDescent="0.3"/>
    <row r="50814" s="11" customFormat="1" x14ac:dyDescent="0.3"/>
    <row r="50815" s="11" customFormat="1" x14ac:dyDescent="0.3"/>
    <row r="50816" s="11" customFormat="1" x14ac:dyDescent="0.3"/>
    <row r="50817" s="11" customFormat="1" x14ac:dyDescent="0.3"/>
    <row r="50818" s="11" customFormat="1" x14ac:dyDescent="0.3"/>
    <row r="50819" s="11" customFormat="1" x14ac:dyDescent="0.3"/>
    <row r="50820" s="11" customFormat="1" x14ac:dyDescent="0.3"/>
    <row r="50821" s="11" customFormat="1" x14ac:dyDescent="0.3"/>
    <row r="50822" s="11" customFormat="1" x14ac:dyDescent="0.3"/>
    <row r="50823" s="11" customFormat="1" x14ac:dyDescent="0.3"/>
    <row r="50824" s="11" customFormat="1" x14ac:dyDescent="0.3"/>
    <row r="50825" s="11" customFormat="1" x14ac:dyDescent="0.3"/>
    <row r="50826" s="11" customFormat="1" x14ac:dyDescent="0.3"/>
    <row r="50827" s="11" customFormat="1" x14ac:dyDescent="0.3"/>
    <row r="50828" s="11" customFormat="1" x14ac:dyDescent="0.3"/>
    <row r="50829" s="11" customFormat="1" x14ac:dyDescent="0.3"/>
    <row r="50830" s="11" customFormat="1" x14ac:dyDescent="0.3"/>
    <row r="50831" s="11" customFormat="1" x14ac:dyDescent="0.3"/>
    <row r="50832" s="11" customFormat="1" x14ac:dyDescent="0.3"/>
    <row r="50833" s="11" customFormat="1" x14ac:dyDescent="0.3"/>
    <row r="50834" s="11" customFormat="1" x14ac:dyDescent="0.3"/>
    <row r="50835" s="11" customFormat="1" x14ac:dyDescent="0.3"/>
    <row r="50836" s="11" customFormat="1" x14ac:dyDescent="0.3"/>
    <row r="50837" s="11" customFormat="1" x14ac:dyDescent="0.3"/>
    <row r="50838" s="11" customFormat="1" x14ac:dyDescent="0.3"/>
    <row r="50839" s="11" customFormat="1" x14ac:dyDescent="0.3"/>
    <row r="50840" s="11" customFormat="1" x14ac:dyDescent="0.3"/>
    <row r="50841" s="11" customFormat="1" x14ac:dyDescent="0.3"/>
    <row r="50842" s="11" customFormat="1" x14ac:dyDescent="0.3"/>
    <row r="50843" s="11" customFormat="1" x14ac:dyDescent="0.3"/>
    <row r="50844" s="11" customFormat="1" x14ac:dyDescent="0.3"/>
    <row r="50845" s="11" customFormat="1" x14ac:dyDescent="0.3"/>
    <row r="50846" s="11" customFormat="1" x14ac:dyDescent="0.3"/>
    <row r="50847" s="11" customFormat="1" x14ac:dyDescent="0.3"/>
    <row r="50848" s="11" customFormat="1" x14ac:dyDescent="0.3"/>
    <row r="50849" s="11" customFormat="1" x14ac:dyDescent="0.3"/>
    <row r="50850" s="11" customFormat="1" x14ac:dyDescent="0.3"/>
    <row r="50851" s="11" customFormat="1" x14ac:dyDescent="0.3"/>
    <row r="50852" s="11" customFormat="1" x14ac:dyDescent="0.3"/>
    <row r="50853" s="11" customFormat="1" x14ac:dyDescent="0.3"/>
    <row r="50854" s="11" customFormat="1" x14ac:dyDescent="0.3"/>
    <row r="50855" s="11" customFormat="1" x14ac:dyDescent="0.3"/>
    <row r="50856" s="11" customFormat="1" x14ac:dyDescent="0.3"/>
    <row r="50857" s="11" customFormat="1" x14ac:dyDescent="0.3"/>
    <row r="50858" s="11" customFormat="1" x14ac:dyDescent="0.3"/>
    <row r="50859" s="11" customFormat="1" x14ac:dyDescent="0.3"/>
    <row r="50860" s="11" customFormat="1" x14ac:dyDescent="0.3"/>
    <row r="50861" s="11" customFormat="1" x14ac:dyDescent="0.3"/>
    <row r="50862" s="11" customFormat="1" x14ac:dyDescent="0.3"/>
    <row r="50863" s="11" customFormat="1" x14ac:dyDescent="0.3"/>
    <row r="50864" s="11" customFormat="1" x14ac:dyDescent="0.3"/>
    <row r="50865" s="11" customFormat="1" x14ac:dyDescent="0.3"/>
    <row r="50866" s="11" customFormat="1" x14ac:dyDescent="0.3"/>
    <row r="50867" s="11" customFormat="1" x14ac:dyDescent="0.3"/>
    <row r="50868" s="11" customFormat="1" x14ac:dyDescent="0.3"/>
    <row r="50869" s="11" customFormat="1" x14ac:dyDescent="0.3"/>
    <row r="50870" s="11" customFormat="1" x14ac:dyDescent="0.3"/>
    <row r="50871" s="11" customFormat="1" x14ac:dyDescent="0.3"/>
    <row r="50872" s="11" customFormat="1" x14ac:dyDescent="0.3"/>
    <row r="50873" s="11" customFormat="1" x14ac:dyDescent="0.3"/>
    <row r="50874" s="11" customFormat="1" x14ac:dyDescent="0.3"/>
    <row r="50875" s="11" customFormat="1" x14ac:dyDescent="0.3"/>
    <row r="50876" s="11" customFormat="1" x14ac:dyDescent="0.3"/>
    <row r="50877" s="11" customFormat="1" x14ac:dyDescent="0.3"/>
    <row r="50878" s="11" customFormat="1" x14ac:dyDescent="0.3"/>
    <row r="50879" s="11" customFormat="1" x14ac:dyDescent="0.3"/>
    <row r="50880" s="11" customFormat="1" x14ac:dyDescent="0.3"/>
    <row r="50881" s="11" customFormat="1" x14ac:dyDescent="0.3"/>
    <row r="50882" s="11" customFormat="1" x14ac:dyDescent="0.3"/>
    <row r="50883" s="11" customFormat="1" x14ac:dyDescent="0.3"/>
    <row r="50884" s="11" customFormat="1" x14ac:dyDescent="0.3"/>
    <row r="50885" s="11" customFormat="1" x14ac:dyDescent="0.3"/>
    <row r="50886" s="11" customFormat="1" x14ac:dyDescent="0.3"/>
    <row r="50887" s="11" customFormat="1" x14ac:dyDescent="0.3"/>
    <row r="50888" s="11" customFormat="1" x14ac:dyDescent="0.3"/>
    <row r="50889" s="11" customFormat="1" x14ac:dyDescent="0.3"/>
    <row r="50890" s="11" customFormat="1" x14ac:dyDescent="0.3"/>
    <row r="50891" s="11" customFormat="1" x14ac:dyDescent="0.3"/>
    <row r="50892" s="11" customFormat="1" x14ac:dyDescent="0.3"/>
    <row r="50893" s="11" customFormat="1" x14ac:dyDescent="0.3"/>
    <row r="50894" s="11" customFormat="1" x14ac:dyDescent="0.3"/>
    <row r="50895" s="11" customFormat="1" x14ac:dyDescent="0.3"/>
    <row r="50896" s="11" customFormat="1" x14ac:dyDescent="0.3"/>
    <row r="50897" s="11" customFormat="1" x14ac:dyDescent="0.3"/>
    <row r="50898" s="11" customFormat="1" x14ac:dyDescent="0.3"/>
    <row r="50899" s="11" customFormat="1" x14ac:dyDescent="0.3"/>
    <row r="50900" s="11" customFormat="1" x14ac:dyDescent="0.3"/>
    <row r="50901" s="11" customFormat="1" x14ac:dyDescent="0.3"/>
    <row r="50902" s="11" customFormat="1" x14ac:dyDescent="0.3"/>
    <row r="50903" s="11" customFormat="1" x14ac:dyDescent="0.3"/>
    <row r="50904" s="11" customFormat="1" x14ac:dyDescent="0.3"/>
    <row r="50905" s="11" customFormat="1" x14ac:dyDescent="0.3"/>
    <row r="50906" s="11" customFormat="1" x14ac:dyDescent="0.3"/>
    <row r="50907" s="11" customFormat="1" x14ac:dyDescent="0.3"/>
    <row r="50908" s="11" customFormat="1" x14ac:dyDescent="0.3"/>
    <row r="50909" s="11" customFormat="1" x14ac:dyDescent="0.3"/>
    <row r="50910" s="11" customFormat="1" x14ac:dyDescent="0.3"/>
    <row r="50911" s="11" customFormat="1" x14ac:dyDescent="0.3"/>
    <row r="50912" s="11" customFormat="1" x14ac:dyDescent="0.3"/>
    <row r="50913" s="11" customFormat="1" x14ac:dyDescent="0.3"/>
    <row r="50914" s="11" customFormat="1" x14ac:dyDescent="0.3"/>
    <row r="50915" s="11" customFormat="1" x14ac:dyDescent="0.3"/>
    <row r="50916" s="11" customFormat="1" x14ac:dyDescent="0.3"/>
    <row r="50917" s="11" customFormat="1" x14ac:dyDescent="0.3"/>
    <row r="50918" s="11" customFormat="1" x14ac:dyDescent="0.3"/>
    <row r="50919" s="11" customFormat="1" x14ac:dyDescent="0.3"/>
    <row r="50920" s="11" customFormat="1" x14ac:dyDescent="0.3"/>
    <row r="50921" s="11" customFormat="1" x14ac:dyDescent="0.3"/>
    <row r="50922" s="11" customFormat="1" x14ac:dyDescent="0.3"/>
    <row r="50923" s="11" customFormat="1" x14ac:dyDescent="0.3"/>
    <row r="50924" s="11" customFormat="1" x14ac:dyDescent="0.3"/>
    <row r="50925" s="11" customFormat="1" x14ac:dyDescent="0.3"/>
    <row r="50926" s="11" customFormat="1" x14ac:dyDescent="0.3"/>
    <row r="50927" s="11" customFormat="1" x14ac:dyDescent="0.3"/>
    <row r="50928" s="11" customFormat="1" x14ac:dyDescent="0.3"/>
    <row r="50929" s="11" customFormat="1" x14ac:dyDescent="0.3"/>
    <row r="50930" s="11" customFormat="1" x14ac:dyDescent="0.3"/>
    <row r="50931" s="11" customFormat="1" x14ac:dyDescent="0.3"/>
    <row r="50932" s="11" customFormat="1" x14ac:dyDescent="0.3"/>
    <row r="50933" s="11" customFormat="1" x14ac:dyDescent="0.3"/>
    <row r="50934" s="11" customFormat="1" x14ac:dyDescent="0.3"/>
    <row r="50935" s="11" customFormat="1" x14ac:dyDescent="0.3"/>
    <row r="50936" s="11" customFormat="1" x14ac:dyDescent="0.3"/>
    <row r="50937" s="11" customFormat="1" x14ac:dyDescent="0.3"/>
    <row r="50938" s="11" customFormat="1" x14ac:dyDescent="0.3"/>
    <row r="50939" s="11" customFormat="1" x14ac:dyDescent="0.3"/>
    <row r="50940" s="11" customFormat="1" x14ac:dyDescent="0.3"/>
    <row r="50941" s="11" customFormat="1" x14ac:dyDescent="0.3"/>
    <row r="50942" s="11" customFormat="1" x14ac:dyDescent="0.3"/>
    <row r="50943" s="11" customFormat="1" x14ac:dyDescent="0.3"/>
    <row r="50944" s="11" customFormat="1" x14ac:dyDescent="0.3"/>
    <row r="50945" s="11" customFormat="1" x14ac:dyDescent="0.3"/>
    <row r="50946" s="11" customFormat="1" x14ac:dyDescent="0.3"/>
    <row r="50947" s="11" customFormat="1" x14ac:dyDescent="0.3"/>
    <row r="50948" s="11" customFormat="1" x14ac:dyDescent="0.3"/>
    <row r="50949" s="11" customFormat="1" x14ac:dyDescent="0.3"/>
    <row r="50950" s="11" customFormat="1" x14ac:dyDescent="0.3"/>
    <row r="50951" s="11" customFormat="1" x14ac:dyDescent="0.3"/>
    <row r="50952" s="11" customFormat="1" x14ac:dyDescent="0.3"/>
    <row r="50953" s="11" customFormat="1" x14ac:dyDescent="0.3"/>
    <row r="50954" s="11" customFormat="1" x14ac:dyDescent="0.3"/>
    <row r="50955" s="11" customFormat="1" x14ac:dyDescent="0.3"/>
    <row r="50956" s="11" customFormat="1" x14ac:dyDescent="0.3"/>
    <row r="50957" s="11" customFormat="1" x14ac:dyDescent="0.3"/>
    <row r="50958" s="11" customFormat="1" x14ac:dyDescent="0.3"/>
    <row r="50959" s="11" customFormat="1" x14ac:dyDescent="0.3"/>
    <row r="50960" s="11" customFormat="1" x14ac:dyDescent="0.3"/>
    <row r="50961" s="11" customFormat="1" x14ac:dyDescent="0.3"/>
    <row r="50962" s="11" customFormat="1" x14ac:dyDescent="0.3"/>
    <row r="50963" s="11" customFormat="1" x14ac:dyDescent="0.3"/>
    <row r="50964" s="11" customFormat="1" x14ac:dyDescent="0.3"/>
    <row r="50965" s="11" customFormat="1" x14ac:dyDescent="0.3"/>
    <row r="50966" s="11" customFormat="1" x14ac:dyDescent="0.3"/>
    <row r="50967" s="11" customFormat="1" x14ac:dyDescent="0.3"/>
    <row r="50968" s="11" customFormat="1" x14ac:dyDescent="0.3"/>
    <row r="50969" s="11" customFormat="1" x14ac:dyDescent="0.3"/>
    <row r="50970" s="11" customFormat="1" x14ac:dyDescent="0.3"/>
    <row r="50971" s="11" customFormat="1" x14ac:dyDescent="0.3"/>
    <row r="50972" s="11" customFormat="1" x14ac:dyDescent="0.3"/>
    <row r="50973" s="11" customFormat="1" x14ac:dyDescent="0.3"/>
    <row r="50974" s="11" customFormat="1" x14ac:dyDescent="0.3"/>
    <row r="50975" s="11" customFormat="1" x14ac:dyDescent="0.3"/>
    <row r="50976" s="11" customFormat="1" x14ac:dyDescent="0.3"/>
    <row r="50977" s="11" customFormat="1" x14ac:dyDescent="0.3"/>
    <row r="50978" s="11" customFormat="1" x14ac:dyDescent="0.3"/>
    <row r="50979" s="11" customFormat="1" x14ac:dyDescent="0.3"/>
    <row r="50980" s="11" customFormat="1" x14ac:dyDescent="0.3"/>
    <row r="50981" s="11" customFormat="1" x14ac:dyDescent="0.3"/>
    <row r="50982" s="11" customFormat="1" x14ac:dyDescent="0.3"/>
    <row r="50983" s="11" customFormat="1" x14ac:dyDescent="0.3"/>
    <row r="50984" s="11" customFormat="1" x14ac:dyDescent="0.3"/>
    <row r="50985" s="11" customFormat="1" x14ac:dyDescent="0.3"/>
    <row r="50986" s="11" customFormat="1" x14ac:dyDescent="0.3"/>
    <row r="50987" s="11" customFormat="1" x14ac:dyDescent="0.3"/>
    <row r="50988" s="11" customFormat="1" x14ac:dyDescent="0.3"/>
    <row r="50989" s="11" customFormat="1" x14ac:dyDescent="0.3"/>
    <row r="50990" s="11" customFormat="1" x14ac:dyDescent="0.3"/>
    <row r="50991" s="11" customFormat="1" x14ac:dyDescent="0.3"/>
    <row r="50992" s="11" customFormat="1" x14ac:dyDescent="0.3"/>
    <row r="50993" s="11" customFormat="1" x14ac:dyDescent="0.3"/>
    <row r="50994" s="11" customFormat="1" x14ac:dyDescent="0.3"/>
    <row r="50995" s="11" customFormat="1" x14ac:dyDescent="0.3"/>
    <row r="50996" s="11" customFormat="1" x14ac:dyDescent="0.3"/>
    <row r="50997" s="11" customFormat="1" x14ac:dyDescent="0.3"/>
    <row r="50998" s="11" customFormat="1" x14ac:dyDescent="0.3"/>
    <row r="50999" s="11" customFormat="1" x14ac:dyDescent="0.3"/>
    <row r="51000" s="11" customFormat="1" x14ac:dyDescent="0.3"/>
    <row r="51001" s="11" customFormat="1" x14ac:dyDescent="0.3"/>
    <row r="51002" s="11" customFormat="1" x14ac:dyDescent="0.3"/>
    <row r="51003" s="11" customFormat="1" x14ac:dyDescent="0.3"/>
    <row r="51004" s="11" customFormat="1" x14ac:dyDescent="0.3"/>
    <row r="51005" s="11" customFormat="1" x14ac:dyDescent="0.3"/>
    <row r="51006" s="11" customFormat="1" x14ac:dyDescent="0.3"/>
    <row r="51007" s="11" customFormat="1" x14ac:dyDescent="0.3"/>
    <row r="51008" s="11" customFormat="1" x14ac:dyDescent="0.3"/>
    <row r="51009" s="11" customFormat="1" x14ac:dyDescent="0.3"/>
    <row r="51010" s="11" customFormat="1" x14ac:dyDescent="0.3"/>
    <row r="51011" s="11" customFormat="1" x14ac:dyDescent="0.3"/>
    <row r="51012" s="11" customFormat="1" x14ac:dyDescent="0.3"/>
    <row r="51013" s="11" customFormat="1" x14ac:dyDescent="0.3"/>
    <row r="51014" s="11" customFormat="1" x14ac:dyDescent="0.3"/>
    <row r="51015" s="11" customFormat="1" x14ac:dyDescent="0.3"/>
    <row r="51016" s="11" customFormat="1" x14ac:dyDescent="0.3"/>
    <row r="51017" s="11" customFormat="1" x14ac:dyDescent="0.3"/>
    <row r="51018" s="11" customFormat="1" x14ac:dyDescent="0.3"/>
    <row r="51019" s="11" customFormat="1" x14ac:dyDescent="0.3"/>
    <row r="51020" s="11" customFormat="1" x14ac:dyDescent="0.3"/>
    <row r="51021" s="11" customFormat="1" x14ac:dyDescent="0.3"/>
    <row r="51022" s="11" customFormat="1" x14ac:dyDescent="0.3"/>
    <row r="51023" s="11" customFormat="1" x14ac:dyDescent="0.3"/>
    <row r="51024" s="11" customFormat="1" x14ac:dyDescent="0.3"/>
    <row r="51025" s="11" customFormat="1" x14ac:dyDescent="0.3"/>
    <row r="51026" s="11" customFormat="1" x14ac:dyDescent="0.3"/>
    <row r="51027" s="11" customFormat="1" x14ac:dyDescent="0.3"/>
    <row r="51028" s="11" customFormat="1" x14ac:dyDescent="0.3"/>
    <row r="51029" s="11" customFormat="1" x14ac:dyDescent="0.3"/>
    <row r="51030" s="11" customFormat="1" x14ac:dyDescent="0.3"/>
    <row r="51031" s="11" customFormat="1" x14ac:dyDescent="0.3"/>
    <row r="51032" s="11" customFormat="1" x14ac:dyDescent="0.3"/>
    <row r="51033" s="11" customFormat="1" x14ac:dyDescent="0.3"/>
    <row r="51034" s="11" customFormat="1" x14ac:dyDescent="0.3"/>
    <row r="51035" s="11" customFormat="1" x14ac:dyDescent="0.3"/>
    <row r="51036" s="11" customFormat="1" x14ac:dyDescent="0.3"/>
    <row r="51037" s="11" customFormat="1" x14ac:dyDescent="0.3"/>
    <row r="51038" s="11" customFormat="1" x14ac:dyDescent="0.3"/>
    <row r="51039" s="11" customFormat="1" x14ac:dyDescent="0.3"/>
    <row r="51040" s="11" customFormat="1" x14ac:dyDescent="0.3"/>
    <row r="51041" s="11" customFormat="1" x14ac:dyDescent="0.3"/>
    <row r="51042" s="11" customFormat="1" x14ac:dyDescent="0.3"/>
    <row r="51043" s="11" customFormat="1" x14ac:dyDescent="0.3"/>
    <row r="51044" s="11" customFormat="1" x14ac:dyDescent="0.3"/>
    <row r="51045" s="11" customFormat="1" x14ac:dyDescent="0.3"/>
    <row r="51046" s="11" customFormat="1" x14ac:dyDescent="0.3"/>
    <row r="51047" s="11" customFormat="1" x14ac:dyDescent="0.3"/>
    <row r="51048" s="11" customFormat="1" x14ac:dyDescent="0.3"/>
    <row r="51049" s="11" customFormat="1" x14ac:dyDescent="0.3"/>
    <row r="51050" s="11" customFormat="1" x14ac:dyDescent="0.3"/>
    <row r="51051" s="11" customFormat="1" x14ac:dyDescent="0.3"/>
    <row r="51052" s="11" customFormat="1" x14ac:dyDescent="0.3"/>
    <row r="51053" s="11" customFormat="1" x14ac:dyDescent="0.3"/>
    <row r="51054" s="11" customFormat="1" x14ac:dyDescent="0.3"/>
    <row r="51055" s="11" customFormat="1" x14ac:dyDescent="0.3"/>
    <row r="51056" s="11" customFormat="1" x14ac:dyDescent="0.3"/>
    <row r="51057" s="11" customFormat="1" x14ac:dyDescent="0.3"/>
    <row r="51058" s="11" customFormat="1" x14ac:dyDescent="0.3"/>
    <row r="51059" s="11" customFormat="1" x14ac:dyDescent="0.3"/>
    <row r="51060" s="11" customFormat="1" x14ac:dyDescent="0.3"/>
    <row r="51061" s="11" customFormat="1" x14ac:dyDescent="0.3"/>
    <row r="51062" s="11" customFormat="1" x14ac:dyDescent="0.3"/>
    <row r="51063" s="11" customFormat="1" x14ac:dyDescent="0.3"/>
    <row r="51064" s="11" customFormat="1" x14ac:dyDescent="0.3"/>
    <row r="51065" s="11" customFormat="1" x14ac:dyDescent="0.3"/>
    <row r="51066" s="11" customFormat="1" x14ac:dyDescent="0.3"/>
    <row r="51067" s="11" customFormat="1" x14ac:dyDescent="0.3"/>
    <row r="51068" s="11" customFormat="1" x14ac:dyDescent="0.3"/>
    <row r="51069" s="11" customFormat="1" x14ac:dyDescent="0.3"/>
    <row r="51070" s="11" customFormat="1" x14ac:dyDescent="0.3"/>
    <row r="51071" s="11" customFormat="1" x14ac:dyDescent="0.3"/>
    <row r="51072" s="11" customFormat="1" x14ac:dyDescent="0.3"/>
    <row r="51073" s="11" customFormat="1" x14ac:dyDescent="0.3"/>
    <row r="51074" s="11" customFormat="1" x14ac:dyDescent="0.3"/>
    <row r="51075" s="11" customFormat="1" x14ac:dyDescent="0.3"/>
    <row r="51076" s="11" customFormat="1" x14ac:dyDescent="0.3"/>
    <row r="51077" s="11" customFormat="1" x14ac:dyDescent="0.3"/>
    <row r="51078" s="11" customFormat="1" x14ac:dyDescent="0.3"/>
    <row r="51079" s="11" customFormat="1" x14ac:dyDescent="0.3"/>
    <row r="51080" s="11" customFormat="1" x14ac:dyDescent="0.3"/>
    <row r="51081" s="11" customFormat="1" x14ac:dyDescent="0.3"/>
    <row r="51082" s="11" customFormat="1" x14ac:dyDescent="0.3"/>
    <row r="51083" s="11" customFormat="1" x14ac:dyDescent="0.3"/>
    <row r="51084" s="11" customFormat="1" x14ac:dyDescent="0.3"/>
    <row r="51085" s="11" customFormat="1" x14ac:dyDescent="0.3"/>
    <row r="51086" s="11" customFormat="1" x14ac:dyDescent="0.3"/>
    <row r="51087" s="11" customFormat="1" x14ac:dyDescent="0.3"/>
    <row r="51088" s="11" customFormat="1" x14ac:dyDescent="0.3"/>
    <row r="51089" s="11" customFormat="1" x14ac:dyDescent="0.3"/>
    <row r="51090" s="11" customFormat="1" x14ac:dyDescent="0.3"/>
    <row r="51091" s="11" customFormat="1" x14ac:dyDescent="0.3"/>
    <row r="51092" s="11" customFormat="1" x14ac:dyDescent="0.3"/>
    <row r="51093" s="11" customFormat="1" x14ac:dyDescent="0.3"/>
    <row r="51094" s="11" customFormat="1" x14ac:dyDescent="0.3"/>
    <row r="51095" s="11" customFormat="1" x14ac:dyDescent="0.3"/>
    <row r="51096" s="11" customFormat="1" x14ac:dyDescent="0.3"/>
    <row r="51097" s="11" customFormat="1" x14ac:dyDescent="0.3"/>
    <row r="51098" s="11" customFormat="1" x14ac:dyDescent="0.3"/>
    <row r="51099" s="11" customFormat="1" x14ac:dyDescent="0.3"/>
    <row r="51100" s="11" customFormat="1" x14ac:dyDescent="0.3"/>
    <row r="51101" s="11" customFormat="1" x14ac:dyDescent="0.3"/>
    <row r="51102" s="11" customFormat="1" x14ac:dyDescent="0.3"/>
    <row r="51103" s="11" customFormat="1" x14ac:dyDescent="0.3"/>
    <row r="51104" s="11" customFormat="1" x14ac:dyDescent="0.3"/>
    <row r="51105" s="11" customFormat="1" x14ac:dyDescent="0.3"/>
    <row r="51106" s="11" customFormat="1" x14ac:dyDescent="0.3"/>
    <row r="51107" s="11" customFormat="1" x14ac:dyDescent="0.3"/>
    <row r="51108" s="11" customFormat="1" x14ac:dyDescent="0.3"/>
    <row r="51109" s="11" customFormat="1" x14ac:dyDescent="0.3"/>
    <row r="51110" s="11" customFormat="1" x14ac:dyDescent="0.3"/>
    <row r="51111" s="11" customFormat="1" x14ac:dyDescent="0.3"/>
    <row r="51112" s="11" customFormat="1" x14ac:dyDescent="0.3"/>
    <row r="51113" s="11" customFormat="1" x14ac:dyDescent="0.3"/>
    <row r="51114" s="11" customFormat="1" x14ac:dyDescent="0.3"/>
    <row r="51115" s="11" customFormat="1" x14ac:dyDescent="0.3"/>
    <row r="51116" s="11" customFormat="1" x14ac:dyDescent="0.3"/>
    <row r="51117" s="11" customFormat="1" x14ac:dyDescent="0.3"/>
    <row r="51118" s="11" customFormat="1" x14ac:dyDescent="0.3"/>
    <row r="51119" s="11" customFormat="1" x14ac:dyDescent="0.3"/>
    <row r="51120" s="11" customFormat="1" x14ac:dyDescent="0.3"/>
    <row r="51121" s="11" customFormat="1" x14ac:dyDescent="0.3"/>
    <row r="51122" s="11" customFormat="1" x14ac:dyDescent="0.3"/>
    <row r="51123" s="11" customFormat="1" x14ac:dyDescent="0.3"/>
    <row r="51124" s="11" customFormat="1" x14ac:dyDescent="0.3"/>
    <row r="51125" s="11" customFormat="1" x14ac:dyDescent="0.3"/>
    <row r="51126" s="11" customFormat="1" x14ac:dyDescent="0.3"/>
    <row r="51127" s="11" customFormat="1" x14ac:dyDescent="0.3"/>
    <row r="51128" s="11" customFormat="1" x14ac:dyDescent="0.3"/>
    <row r="51129" s="11" customFormat="1" x14ac:dyDescent="0.3"/>
    <row r="51130" s="11" customFormat="1" x14ac:dyDescent="0.3"/>
    <row r="51131" s="11" customFormat="1" x14ac:dyDescent="0.3"/>
    <row r="51132" s="11" customFormat="1" x14ac:dyDescent="0.3"/>
    <row r="51133" s="11" customFormat="1" x14ac:dyDescent="0.3"/>
    <row r="51134" s="11" customFormat="1" x14ac:dyDescent="0.3"/>
    <row r="51135" s="11" customFormat="1" x14ac:dyDescent="0.3"/>
    <row r="51136" s="11" customFormat="1" x14ac:dyDescent="0.3"/>
    <row r="51137" s="11" customFormat="1" x14ac:dyDescent="0.3"/>
    <row r="51138" s="11" customFormat="1" x14ac:dyDescent="0.3"/>
    <row r="51139" s="11" customFormat="1" x14ac:dyDescent="0.3"/>
    <row r="51140" s="11" customFormat="1" x14ac:dyDescent="0.3"/>
    <row r="51141" s="11" customFormat="1" x14ac:dyDescent="0.3"/>
    <row r="51142" s="11" customFormat="1" x14ac:dyDescent="0.3"/>
    <row r="51143" s="11" customFormat="1" x14ac:dyDescent="0.3"/>
    <row r="51144" s="11" customFormat="1" x14ac:dyDescent="0.3"/>
    <row r="51145" s="11" customFormat="1" x14ac:dyDescent="0.3"/>
    <row r="51146" s="11" customFormat="1" x14ac:dyDescent="0.3"/>
    <row r="51147" s="11" customFormat="1" x14ac:dyDescent="0.3"/>
    <row r="51148" s="11" customFormat="1" x14ac:dyDescent="0.3"/>
    <row r="51149" s="11" customFormat="1" x14ac:dyDescent="0.3"/>
    <row r="51150" s="11" customFormat="1" x14ac:dyDescent="0.3"/>
    <row r="51151" s="11" customFormat="1" x14ac:dyDescent="0.3"/>
    <row r="51152" s="11" customFormat="1" x14ac:dyDescent="0.3"/>
    <row r="51153" s="11" customFormat="1" x14ac:dyDescent="0.3"/>
    <row r="51154" s="11" customFormat="1" x14ac:dyDescent="0.3"/>
    <row r="51155" s="11" customFormat="1" x14ac:dyDescent="0.3"/>
    <row r="51156" s="11" customFormat="1" x14ac:dyDescent="0.3"/>
    <row r="51157" s="11" customFormat="1" x14ac:dyDescent="0.3"/>
    <row r="51158" s="11" customFormat="1" x14ac:dyDescent="0.3"/>
    <row r="51159" s="11" customFormat="1" x14ac:dyDescent="0.3"/>
    <row r="51160" s="11" customFormat="1" x14ac:dyDescent="0.3"/>
    <row r="51161" s="11" customFormat="1" x14ac:dyDescent="0.3"/>
    <row r="51162" s="11" customFormat="1" x14ac:dyDescent="0.3"/>
    <row r="51163" s="11" customFormat="1" x14ac:dyDescent="0.3"/>
    <row r="51164" s="11" customFormat="1" x14ac:dyDescent="0.3"/>
    <row r="51165" s="11" customFormat="1" x14ac:dyDescent="0.3"/>
    <row r="51166" s="11" customFormat="1" x14ac:dyDescent="0.3"/>
    <row r="51167" s="11" customFormat="1" x14ac:dyDescent="0.3"/>
    <row r="51168" s="11" customFormat="1" x14ac:dyDescent="0.3"/>
    <row r="51169" s="11" customFormat="1" x14ac:dyDescent="0.3"/>
    <row r="51170" s="11" customFormat="1" x14ac:dyDescent="0.3"/>
    <row r="51171" s="11" customFormat="1" x14ac:dyDescent="0.3"/>
    <row r="51172" s="11" customFormat="1" x14ac:dyDescent="0.3"/>
    <row r="51173" s="11" customFormat="1" x14ac:dyDescent="0.3"/>
    <row r="51174" s="11" customFormat="1" x14ac:dyDescent="0.3"/>
    <row r="51175" s="11" customFormat="1" x14ac:dyDescent="0.3"/>
    <row r="51176" s="11" customFormat="1" x14ac:dyDescent="0.3"/>
    <row r="51177" s="11" customFormat="1" x14ac:dyDescent="0.3"/>
    <row r="51178" s="11" customFormat="1" x14ac:dyDescent="0.3"/>
    <row r="51179" s="11" customFormat="1" x14ac:dyDescent="0.3"/>
    <row r="51180" s="11" customFormat="1" x14ac:dyDescent="0.3"/>
    <row r="51181" s="11" customFormat="1" x14ac:dyDescent="0.3"/>
    <row r="51182" s="11" customFormat="1" x14ac:dyDescent="0.3"/>
    <row r="51183" s="11" customFormat="1" x14ac:dyDescent="0.3"/>
    <row r="51184" s="11" customFormat="1" x14ac:dyDescent="0.3"/>
    <row r="51185" s="11" customFormat="1" x14ac:dyDescent="0.3"/>
    <row r="51186" s="11" customFormat="1" x14ac:dyDescent="0.3"/>
    <row r="51187" s="11" customFormat="1" x14ac:dyDescent="0.3"/>
    <row r="51188" s="11" customFormat="1" x14ac:dyDescent="0.3"/>
    <row r="51189" s="11" customFormat="1" x14ac:dyDescent="0.3"/>
    <row r="51190" s="11" customFormat="1" x14ac:dyDescent="0.3"/>
    <row r="51191" s="11" customFormat="1" x14ac:dyDescent="0.3"/>
    <row r="51192" s="11" customFormat="1" x14ac:dyDescent="0.3"/>
    <row r="51193" s="11" customFormat="1" x14ac:dyDescent="0.3"/>
    <row r="51194" s="11" customFormat="1" x14ac:dyDescent="0.3"/>
    <row r="51195" s="11" customFormat="1" x14ac:dyDescent="0.3"/>
    <row r="51196" s="11" customFormat="1" x14ac:dyDescent="0.3"/>
    <row r="51197" s="11" customFormat="1" x14ac:dyDescent="0.3"/>
    <row r="51198" s="11" customFormat="1" x14ac:dyDescent="0.3"/>
    <row r="51199" s="11" customFormat="1" x14ac:dyDescent="0.3"/>
    <row r="51200" s="11" customFormat="1" x14ac:dyDescent="0.3"/>
    <row r="51201" s="11" customFormat="1" x14ac:dyDescent="0.3"/>
    <row r="51202" s="11" customFormat="1" x14ac:dyDescent="0.3"/>
    <row r="51203" s="11" customFormat="1" x14ac:dyDescent="0.3"/>
    <row r="51204" s="11" customFormat="1" x14ac:dyDescent="0.3"/>
    <row r="51205" s="11" customFormat="1" x14ac:dyDescent="0.3"/>
    <row r="51206" s="11" customFormat="1" x14ac:dyDescent="0.3"/>
    <row r="51207" s="11" customFormat="1" x14ac:dyDescent="0.3"/>
    <row r="51208" s="11" customFormat="1" x14ac:dyDescent="0.3"/>
    <row r="51209" s="11" customFormat="1" x14ac:dyDescent="0.3"/>
    <row r="51210" s="11" customFormat="1" x14ac:dyDescent="0.3"/>
    <row r="51211" s="11" customFormat="1" x14ac:dyDescent="0.3"/>
    <row r="51212" s="11" customFormat="1" x14ac:dyDescent="0.3"/>
    <row r="51213" s="11" customFormat="1" x14ac:dyDescent="0.3"/>
    <row r="51214" s="11" customFormat="1" x14ac:dyDescent="0.3"/>
    <row r="51215" s="11" customFormat="1" x14ac:dyDescent="0.3"/>
    <row r="51216" s="11" customFormat="1" x14ac:dyDescent="0.3"/>
    <row r="51217" s="11" customFormat="1" x14ac:dyDescent="0.3"/>
    <row r="51218" s="11" customFormat="1" x14ac:dyDescent="0.3"/>
    <row r="51219" s="11" customFormat="1" x14ac:dyDescent="0.3"/>
    <row r="51220" s="11" customFormat="1" x14ac:dyDescent="0.3"/>
    <row r="51221" s="11" customFormat="1" x14ac:dyDescent="0.3"/>
    <row r="51222" s="11" customFormat="1" x14ac:dyDescent="0.3"/>
    <row r="51223" s="11" customFormat="1" x14ac:dyDescent="0.3"/>
    <row r="51224" s="11" customFormat="1" x14ac:dyDescent="0.3"/>
    <row r="51225" s="11" customFormat="1" x14ac:dyDescent="0.3"/>
    <row r="51226" s="11" customFormat="1" x14ac:dyDescent="0.3"/>
    <row r="51227" s="11" customFormat="1" x14ac:dyDescent="0.3"/>
    <row r="51228" s="11" customFormat="1" x14ac:dyDescent="0.3"/>
    <row r="51229" s="11" customFormat="1" x14ac:dyDescent="0.3"/>
    <row r="51230" s="11" customFormat="1" x14ac:dyDescent="0.3"/>
    <row r="51231" s="11" customFormat="1" x14ac:dyDescent="0.3"/>
    <row r="51232" s="11" customFormat="1" x14ac:dyDescent="0.3"/>
    <row r="51233" s="11" customFormat="1" x14ac:dyDescent="0.3"/>
    <row r="51234" s="11" customFormat="1" x14ac:dyDescent="0.3"/>
    <row r="51235" s="11" customFormat="1" x14ac:dyDescent="0.3"/>
    <row r="51236" s="11" customFormat="1" x14ac:dyDescent="0.3"/>
    <row r="51237" s="11" customFormat="1" x14ac:dyDescent="0.3"/>
    <row r="51238" s="11" customFormat="1" x14ac:dyDescent="0.3"/>
    <row r="51239" s="11" customFormat="1" x14ac:dyDescent="0.3"/>
    <row r="51240" s="11" customFormat="1" x14ac:dyDescent="0.3"/>
    <row r="51241" s="11" customFormat="1" x14ac:dyDescent="0.3"/>
    <row r="51242" s="11" customFormat="1" x14ac:dyDescent="0.3"/>
    <row r="51243" s="11" customFormat="1" x14ac:dyDescent="0.3"/>
    <row r="51244" s="11" customFormat="1" x14ac:dyDescent="0.3"/>
    <row r="51245" s="11" customFormat="1" x14ac:dyDescent="0.3"/>
    <row r="51246" s="11" customFormat="1" x14ac:dyDescent="0.3"/>
    <row r="51247" s="11" customFormat="1" x14ac:dyDescent="0.3"/>
    <row r="51248" s="11" customFormat="1" x14ac:dyDescent="0.3"/>
    <row r="51249" s="11" customFormat="1" x14ac:dyDescent="0.3"/>
    <row r="51250" s="11" customFormat="1" x14ac:dyDescent="0.3"/>
    <row r="51251" s="11" customFormat="1" x14ac:dyDescent="0.3"/>
    <row r="51252" s="11" customFormat="1" x14ac:dyDescent="0.3"/>
    <row r="51253" s="11" customFormat="1" x14ac:dyDescent="0.3"/>
    <row r="51254" s="11" customFormat="1" x14ac:dyDescent="0.3"/>
    <row r="51255" s="11" customFormat="1" x14ac:dyDescent="0.3"/>
    <row r="51256" s="11" customFormat="1" x14ac:dyDescent="0.3"/>
    <row r="51257" s="11" customFormat="1" x14ac:dyDescent="0.3"/>
    <row r="51258" s="11" customFormat="1" x14ac:dyDescent="0.3"/>
    <row r="51259" s="11" customFormat="1" x14ac:dyDescent="0.3"/>
    <row r="51260" s="11" customFormat="1" x14ac:dyDescent="0.3"/>
    <row r="51261" s="11" customFormat="1" x14ac:dyDescent="0.3"/>
    <row r="51262" s="11" customFormat="1" x14ac:dyDescent="0.3"/>
    <row r="51263" s="11" customFormat="1" x14ac:dyDescent="0.3"/>
    <row r="51264" s="11" customFormat="1" x14ac:dyDescent="0.3"/>
    <row r="51265" s="11" customFormat="1" x14ac:dyDescent="0.3"/>
    <row r="51266" s="11" customFormat="1" x14ac:dyDescent="0.3"/>
    <row r="51267" s="11" customFormat="1" x14ac:dyDescent="0.3"/>
    <row r="51268" s="11" customFormat="1" x14ac:dyDescent="0.3"/>
    <row r="51269" s="11" customFormat="1" x14ac:dyDescent="0.3"/>
    <row r="51270" s="11" customFormat="1" x14ac:dyDescent="0.3"/>
    <row r="51271" s="11" customFormat="1" x14ac:dyDescent="0.3"/>
    <row r="51272" s="11" customFormat="1" x14ac:dyDescent="0.3"/>
    <row r="51273" s="11" customFormat="1" x14ac:dyDescent="0.3"/>
    <row r="51274" s="11" customFormat="1" x14ac:dyDescent="0.3"/>
    <row r="51275" s="11" customFormat="1" x14ac:dyDescent="0.3"/>
    <row r="51276" s="11" customFormat="1" x14ac:dyDescent="0.3"/>
    <row r="51277" s="11" customFormat="1" x14ac:dyDescent="0.3"/>
    <row r="51278" s="11" customFormat="1" x14ac:dyDescent="0.3"/>
    <row r="51279" s="11" customFormat="1" x14ac:dyDescent="0.3"/>
    <row r="51280" s="11" customFormat="1" x14ac:dyDescent="0.3"/>
    <row r="51281" s="11" customFormat="1" x14ac:dyDescent="0.3"/>
    <row r="51282" s="11" customFormat="1" x14ac:dyDescent="0.3"/>
    <row r="51283" s="11" customFormat="1" x14ac:dyDescent="0.3"/>
    <row r="51284" s="11" customFormat="1" x14ac:dyDescent="0.3"/>
    <row r="51285" s="11" customFormat="1" x14ac:dyDescent="0.3"/>
    <row r="51286" s="11" customFormat="1" x14ac:dyDescent="0.3"/>
    <row r="51287" s="11" customFormat="1" x14ac:dyDescent="0.3"/>
    <row r="51288" s="11" customFormat="1" x14ac:dyDescent="0.3"/>
    <row r="51289" s="11" customFormat="1" x14ac:dyDescent="0.3"/>
    <row r="51290" s="11" customFormat="1" x14ac:dyDescent="0.3"/>
    <row r="51291" s="11" customFormat="1" x14ac:dyDescent="0.3"/>
    <row r="51292" s="11" customFormat="1" x14ac:dyDescent="0.3"/>
    <row r="51293" s="11" customFormat="1" x14ac:dyDescent="0.3"/>
    <row r="51294" s="11" customFormat="1" x14ac:dyDescent="0.3"/>
    <row r="51295" s="11" customFormat="1" x14ac:dyDescent="0.3"/>
    <row r="51296" s="11" customFormat="1" x14ac:dyDescent="0.3"/>
    <row r="51297" s="11" customFormat="1" x14ac:dyDescent="0.3"/>
    <row r="51298" s="11" customFormat="1" x14ac:dyDescent="0.3"/>
    <row r="51299" s="11" customFormat="1" x14ac:dyDescent="0.3"/>
    <row r="51300" s="11" customFormat="1" x14ac:dyDescent="0.3"/>
    <row r="51301" s="11" customFormat="1" x14ac:dyDescent="0.3"/>
    <row r="51302" s="11" customFormat="1" x14ac:dyDescent="0.3"/>
    <row r="51303" s="11" customFormat="1" x14ac:dyDescent="0.3"/>
    <row r="51304" s="11" customFormat="1" x14ac:dyDescent="0.3"/>
    <row r="51305" s="11" customFormat="1" x14ac:dyDescent="0.3"/>
    <row r="51306" s="11" customFormat="1" x14ac:dyDescent="0.3"/>
    <row r="51307" s="11" customFormat="1" x14ac:dyDescent="0.3"/>
    <row r="51308" s="11" customFormat="1" x14ac:dyDescent="0.3"/>
    <row r="51309" s="11" customFormat="1" x14ac:dyDescent="0.3"/>
    <row r="51310" s="11" customFormat="1" x14ac:dyDescent="0.3"/>
    <row r="51311" s="11" customFormat="1" x14ac:dyDescent="0.3"/>
    <row r="51312" s="11" customFormat="1" x14ac:dyDescent="0.3"/>
    <row r="51313" s="11" customFormat="1" x14ac:dyDescent="0.3"/>
    <row r="51314" s="11" customFormat="1" x14ac:dyDescent="0.3"/>
    <row r="51315" s="11" customFormat="1" x14ac:dyDescent="0.3"/>
    <row r="51316" s="11" customFormat="1" x14ac:dyDescent="0.3"/>
    <row r="51317" s="11" customFormat="1" x14ac:dyDescent="0.3"/>
    <row r="51318" s="11" customFormat="1" x14ac:dyDescent="0.3"/>
    <row r="51319" s="11" customFormat="1" x14ac:dyDescent="0.3"/>
    <row r="51320" s="11" customFormat="1" x14ac:dyDescent="0.3"/>
    <row r="51321" s="11" customFormat="1" x14ac:dyDescent="0.3"/>
    <row r="51322" s="11" customFormat="1" x14ac:dyDescent="0.3"/>
    <row r="51323" s="11" customFormat="1" x14ac:dyDescent="0.3"/>
    <row r="51324" s="11" customFormat="1" x14ac:dyDescent="0.3"/>
    <row r="51325" s="11" customFormat="1" x14ac:dyDescent="0.3"/>
    <row r="51326" s="11" customFormat="1" x14ac:dyDescent="0.3"/>
    <row r="51327" s="11" customFormat="1" x14ac:dyDescent="0.3"/>
    <row r="51328" s="11" customFormat="1" x14ac:dyDescent="0.3"/>
    <row r="51329" s="11" customFormat="1" x14ac:dyDescent="0.3"/>
    <row r="51330" s="11" customFormat="1" x14ac:dyDescent="0.3"/>
    <row r="51331" s="11" customFormat="1" x14ac:dyDescent="0.3"/>
    <row r="51332" s="11" customFormat="1" x14ac:dyDescent="0.3"/>
    <row r="51333" s="11" customFormat="1" x14ac:dyDescent="0.3"/>
    <row r="51334" s="11" customFormat="1" x14ac:dyDescent="0.3"/>
    <row r="51335" s="11" customFormat="1" x14ac:dyDescent="0.3"/>
    <row r="51336" s="11" customFormat="1" x14ac:dyDescent="0.3"/>
    <row r="51337" s="11" customFormat="1" x14ac:dyDescent="0.3"/>
    <row r="51338" s="11" customFormat="1" x14ac:dyDescent="0.3"/>
    <row r="51339" s="11" customFormat="1" x14ac:dyDescent="0.3"/>
    <row r="51340" s="11" customFormat="1" x14ac:dyDescent="0.3"/>
    <row r="51341" s="11" customFormat="1" x14ac:dyDescent="0.3"/>
    <row r="51342" s="11" customFormat="1" x14ac:dyDescent="0.3"/>
    <row r="51343" s="11" customFormat="1" x14ac:dyDescent="0.3"/>
    <row r="51344" s="11" customFormat="1" x14ac:dyDescent="0.3"/>
    <row r="51345" s="11" customFormat="1" x14ac:dyDescent="0.3"/>
    <row r="51346" s="11" customFormat="1" x14ac:dyDescent="0.3"/>
    <row r="51347" s="11" customFormat="1" x14ac:dyDescent="0.3"/>
    <row r="51348" s="11" customFormat="1" x14ac:dyDescent="0.3"/>
    <row r="51349" s="11" customFormat="1" x14ac:dyDescent="0.3"/>
    <row r="51350" s="11" customFormat="1" x14ac:dyDescent="0.3"/>
    <row r="51351" s="11" customFormat="1" x14ac:dyDescent="0.3"/>
    <row r="51352" s="11" customFormat="1" x14ac:dyDescent="0.3"/>
    <row r="51353" s="11" customFormat="1" x14ac:dyDescent="0.3"/>
    <row r="51354" s="11" customFormat="1" x14ac:dyDescent="0.3"/>
    <row r="51355" s="11" customFormat="1" x14ac:dyDescent="0.3"/>
    <row r="51356" s="11" customFormat="1" x14ac:dyDescent="0.3"/>
    <row r="51357" s="11" customFormat="1" x14ac:dyDescent="0.3"/>
    <row r="51358" s="11" customFormat="1" x14ac:dyDescent="0.3"/>
    <row r="51359" s="11" customFormat="1" x14ac:dyDescent="0.3"/>
    <row r="51360" s="11" customFormat="1" x14ac:dyDescent="0.3"/>
    <row r="51361" s="11" customFormat="1" x14ac:dyDescent="0.3"/>
    <row r="51362" s="11" customFormat="1" x14ac:dyDescent="0.3"/>
    <row r="51363" s="11" customFormat="1" x14ac:dyDescent="0.3"/>
    <row r="51364" s="11" customFormat="1" x14ac:dyDescent="0.3"/>
    <row r="51365" s="11" customFormat="1" x14ac:dyDescent="0.3"/>
    <row r="51366" s="11" customFormat="1" x14ac:dyDescent="0.3"/>
    <row r="51367" s="11" customFormat="1" x14ac:dyDescent="0.3"/>
    <row r="51368" s="11" customFormat="1" x14ac:dyDescent="0.3"/>
    <row r="51369" s="11" customFormat="1" x14ac:dyDescent="0.3"/>
    <row r="51370" s="11" customFormat="1" x14ac:dyDescent="0.3"/>
    <row r="51371" s="11" customFormat="1" x14ac:dyDescent="0.3"/>
    <row r="51372" s="11" customFormat="1" x14ac:dyDescent="0.3"/>
    <row r="51373" s="11" customFormat="1" x14ac:dyDescent="0.3"/>
    <row r="51374" s="11" customFormat="1" x14ac:dyDescent="0.3"/>
    <row r="51375" s="11" customFormat="1" x14ac:dyDescent="0.3"/>
    <row r="51376" s="11" customFormat="1" x14ac:dyDescent="0.3"/>
    <row r="51377" s="11" customFormat="1" x14ac:dyDescent="0.3"/>
    <row r="51378" s="11" customFormat="1" x14ac:dyDescent="0.3"/>
    <row r="51379" s="11" customFormat="1" x14ac:dyDescent="0.3"/>
    <row r="51380" s="11" customFormat="1" x14ac:dyDescent="0.3"/>
    <row r="51381" s="11" customFormat="1" x14ac:dyDescent="0.3"/>
    <row r="51382" s="11" customFormat="1" x14ac:dyDescent="0.3"/>
    <row r="51383" s="11" customFormat="1" x14ac:dyDescent="0.3"/>
    <row r="51384" s="11" customFormat="1" x14ac:dyDescent="0.3"/>
    <row r="51385" s="11" customFormat="1" x14ac:dyDescent="0.3"/>
    <row r="51386" s="11" customFormat="1" x14ac:dyDescent="0.3"/>
    <row r="51387" s="11" customFormat="1" x14ac:dyDescent="0.3"/>
    <row r="51388" s="11" customFormat="1" x14ac:dyDescent="0.3"/>
    <row r="51389" s="11" customFormat="1" x14ac:dyDescent="0.3"/>
    <row r="51390" s="11" customFormat="1" x14ac:dyDescent="0.3"/>
    <row r="51391" s="11" customFormat="1" x14ac:dyDescent="0.3"/>
    <row r="51392" s="11" customFormat="1" x14ac:dyDescent="0.3"/>
    <row r="51393" s="11" customFormat="1" x14ac:dyDescent="0.3"/>
    <row r="51394" s="11" customFormat="1" x14ac:dyDescent="0.3"/>
    <row r="51395" s="11" customFormat="1" x14ac:dyDescent="0.3"/>
    <row r="51396" s="11" customFormat="1" x14ac:dyDescent="0.3"/>
    <row r="51397" s="11" customFormat="1" x14ac:dyDescent="0.3"/>
    <row r="51398" s="11" customFormat="1" x14ac:dyDescent="0.3"/>
    <row r="51399" s="11" customFormat="1" x14ac:dyDescent="0.3"/>
    <row r="51400" s="11" customFormat="1" x14ac:dyDescent="0.3"/>
    <row r="51401" s="11" customFormat="1" x14ac:dyDescent="0.3"/>
    <row r="51402" s="11" customFormat="1" x14ac:dyDescent="0.3"/>
    <row r="51403" s="11" customFormat="1" x14ac:dyDescent="0.3"/>
    <row r="51404" s="11" customFormat="1" x14ac:dyDescent="0.3"/>
    <row r="51405" s="11" customFormat="1" x14ac:dyDescent="0.3"/>
    <row r="51406" s="11" customFormat="1" x14ac:dyDescent="0.3"/>
    <row r="51407" s="11" customFormat="1" x14ac:dyDescent="0.3"/>
    <row r="51408" s="11" customFormat="1" x14ac:dyDescent="0.3"/>
    <row r="51409" s="11" customFormat="1" x14ac:dyDescent="0.3"/>
    <row r="51410" s="11" customFormat="1" x14ac:dyDescent="0.3"/>
    <row r="51411" s="11" customFormat="1" x14ac:dyDescent="0.3"/>
    <row r="51412" s="11" customFormat="1" x14ac:dyDescent="0.3"/>
    <row r="51413" s="11" customFormat="1" x14ac:dyDescent="0.3"/>
    <row r="51414" s="11" customFormat="1" x14ac:dyDescent="0.3"/>
    <row r="51415" s="11" customFormat="1" x14ac:dyDescent="0.3"/>
    <row r="51416" s="11" customFormat="1" x14ac:dyDescent="0.3"/>
    <row r="51417" s="11" customFormat="1" x14ac:dyDescent="0.3"/>
    <row r="51418" s="11" customFormat="1" x14ac:dyDescent="0.3"/>
    <row r="51419" s="11" customFormat="1" x14ac:dyDescent="0.3"/>
    <row r="51420" s="11" customFormat="1" x14ac:dyDescent="0.3"/>
    <row r="51421" s="11" customFormat="1" x14ac:dyDescent="0.3"/>
    <row r="51422" s="11" customFormat="1" x14ac:dyDescent="0.3"/>
    <row r="51423" s="11" customFormat="1" x14ac:dyDescent="0.3"/>
    <row r="51424" s="11" customFormat="1" x14ac:dyDescent="0.3"/>
    <row r="51425" s="11" customFormat="1" x14ac:dyDescent="0.3"/>
    <row r="51426" s="11" customFormat="1" x14ac:dyDescent="0.3"/>
    <row r="51427" s="11" customFormat="1" x14ac:dyDescent="0.3"/>
    <row r="51428" s="11" customFormat="1" x14ac:dyDescent="0.3"/>
    <row r="51429" s="11" customFormat="1" x14ac:dyDescent="0.3"/>
    <row r="51430" s="11" customFormat="1" x14ac:dyDescent="0.3"/>
    <row r="51431" s="11" customFormat="1" x14ac:dyDescent="0.3"/>
    <row r="51432" s="11" customFormat="1" x14ac:dyDescent="0.3"/>
    <row r="51433" s="11" customFormat="1" x14ac:dyDescent="0.3"/>
    <row r="51434" s="11" customFormat="1" x14ac:dyDescent="0.3"/>
    <row r="51435" s="11" customFormat="1" x14ac:dyDescent="0.3"/>
    <row r="51436" s="11" customFormat="1" x14ac:dyDescent="0.3"/>
    <row r="51437" s="11" customFormat="1" x14ac:dyDescent="0.3"/>
    <row r="51438" s="11" customFormat="1" x14ac:dyDescent="0.3"/>
    <row r="51439" s="11" customFormat="1" x14ac:dyDescent="0.3"/>
    <row r="51440" s="11" customFormat="1" x14ac:dyDescent="0.3"/>
    <row r="51441" s="11" customFormat="1" x14ac:dyDescent="0.3"/>
    <row r="51442" s="11" customFormat="1" x14ac:dyDescent="0.3"/>
    <row r="51443" s="11" customFormat="1" x14ac:dyDescent="0.3"/>
    <row r="51444" s="11" customFormat="1" x14ac:dyDescent="0.3"/>
    <row r="51445" s="11" customFormat="1" x14ac:dyDescent="0.3"/>
    <row r="51446" s="11" customFormat="1" x14ac:dyDescent="0.3"/>
    <row r="51447" s="11" customFormat="1" x14ac:dyDescent="0.3"/>
    <row r="51448" s="11" customFormat="1" x14ac:dyDescent="0.3"/>
    <row r="51449" s="11" customFormat="1" x14ac:dyDescent="0.3"/>
    <row r="51450" s="11" customFormat="1" x14ac:dyDescent="0.3"/>
    <row r="51451" s="11" customFormat="1" x14ac:dyDescent="0.3"/>
    <row r="51452" s="11" customFormat="1" x14ac:dyDescent="0.3"/>
    <row r="51453" s="11" customFormat="1" x14ac:dyDescent="0.3"/>
    <row r="51454" s="11" customFormat="1" x14ac:dyDescent="0.3"/>
    <row r="51455" s="11" customFormat="1" x14ac:dyDescent="0.3"/>
    <row r="51456" s="11" customFormat="1" x14ac:dyDescent="0.3"/>
    <row r="51457" s="11" customFormat="1" x14ac:dyDescent="0.3"/>
    <row r="51458" s="11" customFormat="1" x14ac:dyDescent="0.3"/>
    <row r="51459" s="11" customFormat="1" x14ac:dyDescent="0.3"/>
    <row r="51460" s="11" customFormat="1" x14ac:dyDescent="0.3"/>
    <row r="51461" s="11" customFormat="1" x14ac:dyDescent="0.3"/>
    <row r="51462" s="11" customFormat="1" x14ac:dyDescent="0.3"/>
    <row r="51463" s="11" customFormat="1" x14ac:dyDescent="0.3"/>
    <row r="51464" s="11" customFormat="1" x14ac:dyDescent="0.3"/>
    <row r="51465" s="11" customFormat="1" x14ac:dyDescent="0.3"/>
    <row r="51466" s="11" customFormat="1" x14ac:dyDescent="0.3"/>
    <row r="51467" s="11" customFormat="1" x14ac:dyDescent="0.3"/>
    <row r="51468" s="11" customFormat="1" x14ac:dyDescent="0.3"/>
    <row r="51469" s="11" customFormat="1" x14ac:dyDescent="0.3"/>
    <row r="51470" s="11" customFormat="1" x14ac:dyDescent="0.3"/>
    <row r="51471" s="11" customFormat="1" x14ac:dyDescent="0.3"/>
    <row r="51472" s="11" customFormat="1" x14ac:dyDescent="0.3"/>
    <row r="51473" s="11" customFormat="1" x14ac:dyDescent="0.3"/>
    <row r="51474" s="11" customFormat="1" x14ac:dyDescent="0.3"/>
    <row r="51475" s="11" customFormat="1" x14ac:dyDescent="0.3"/>
    <row r="51476" s="11" customFormat="1" x14ac:dyDescent="0.3"/>
    <row r="51477" s="11" customFormat="1" x14ac:dyDescent="0.3"/>
    <row r="51478" s="11" customFormat="1" x14ac:dyDescent="0.3"/>
    <row r="51479" s="11" customFormat="1" x14ac:dyDescent="0.3"/>
    <row r="51480" s="11" customFormat="1" x14ac:dyDescent="0.3"/>
    <row r="51481" s="11" customFormat="1" x14ac:dyDescent="0.3"/>
    <row r="51482" s="11" customFormat="1" x14ac:dyDescent="0.3"/>
    <row r="51483" s="11" customFormat="1" x14ac:dyDescent="0.3"/>
    <row r="51484" s="11" customFormat="1" x14ac:dyDescent="0.3"/>
    <row r="51485" s="11" customFormat="1" x14ac:dyDescent="0.3"/>
    <row r="51486" s="11" customFormat="1" x14ac:dyDescent="0.3"/>
    <row r="51487" s="11" customFormat="1" x14ac:dyDescent="0.3"/>
    <row r="51488" s="11" customFormat="1" x14ac:dyDescent="0.3"/>
    <row r="51489" s="11" customFormat="1" x14ac:dyDescent="0.3"/>
    <row r="51490" s="11" customFormat="1" x14ac:dyDescent="0.3"/>
    <row r="51491" s="11" customFormat="1" x14ac:dyDescent="0.3"/>
    <row r="51492" s="11" customFormat="1" x14ac:dyDescent="0.3"/>
    <row r="51493" s="11" customFormat="1" x14ac:dyDescent="0.3"/>
    <row r="51494" s="11" customFormat="1" x14ac:dyDescent="0.3"/>
    <row r="51495" s="11" customFormat="1" x14ac:dyDescent="0.3"/>
    <row r="51496" s="11" customFormat="1" x14ac:dyDescent="0.3"/>
    <row r="51497" s="11" customFormat="1" x14ac:dyDescent="0.3"/>
    <row r="51498" s="11" customFormat="1" x14ac:dyDescent="0.3"/>
    <row r="51499" s="11" customFormat="1" x14ac:dyDescent="0.3"/>
    <row r="51500" s="11" customFormat="1" x14ac:dyDescent="0.3"/>
    <row r="51501" s="11" customFormat="1" x14ac:dyDescent="0.3"/>
    <row r="51502" s="11" customFormat="1" x14ac:dyDescent="0.3"/>
    <row r="51503" s="11" customFormat="1" x14ac:dyDescent="0.3"/>
    <row r="51504" s="11" customFormat="1" x14ac:dyDescent="0.3"/>
    <row r="51505" s="11" customFormat="1" x14ac:dyDescent="0.3"/>
    <row r="51506" s="11" customFormat="1" x14ac:dyDescent="0.3"/>
    <row r="51507" s="11" customFormat="1" x14ac:dyDescent="0.3"/>
    <row r="51508" s="11" customFormat="1" x14ac:dyDescent="0.3"/>
    <row r="51509" s="11" customFormat="1" x14ac:dyDescent="0.3"/>
    <row r="51510" s="11" customFormat="1" x14ac:dyDescent="0.3"/>
    <row r="51511" s="11" customFormat="1" x14ac:dyDescent="0.3"/>
    <row r="51512" s="11" customFormat="1" x14ac:dyDescent="0.3"/>
    <row r="51513" s="11" customFormat="1" x14ac:dyDescent="0.3"/>
    <row r="51514" s="11" customFormat="1" x14ac:dyDescent="0.3"/>
    <row r="51515" s="11" customFormat="1" x14ac:dyDescent="0.3"/>
    <row r="51516" s="11" customFormat="1" x14ac:dyDescent="0.3"/>
    <row r="51517" s="11" customFormat="1" x14ac:dyDescent="0.3"/>
    <row r="51518" s="11" customFormat="1" x14ac:dyDescent="0.3"/>
    <row r="51519" s="11" customFormat="1" x14ac:dyDescent="0.3"/>
    <row r="51520" s="11" customFormat="1" x14ac:dyDescent="0.3"/>
    <row r="51521" s="11" customFormat="1" x14ac:dyDescent="0.3"/>
    <row r="51522" s="11" customFormat="1" x14ac:dyDescent="0.3"/>
    <row r="51523" s="11" customFormat="1" x14ac:dyDescent="0.3"/>
    <row r="51524" s="11" customFormat="1" x14ac:dyDescent="0.3"/>
    <row r="51525" s="11" customFormat="1" x14ac:dyDescent="0.3"/>
    <row r="51526" s="11" customFormat="1" x14ac:dyDescent="0.3"/>
    <row r="51527" s="11" customFormat="1" x14ac:dyDescent="0.3"/>
    <row r="51528" s="11" customFormat="1" x14ac:dyDescent="0.3"/>
    <row r="51529" s="11" customFormat="1" x14ac:dyDescent="0.3"/>
    <row r="51530" s="11" customFormat="1" x14ac:dyDescent="0.3"/>
    <row r="51531" s="11" customFormat="1" x14ac:dyDescent="0.3"/>
    <row r="51532" s="11" customFormat="1" x14ac:dyDescent="0.3"/>
    <row r="51533" s="11" customFormat="1" x14ac:dyDescent="0.3"/>
    <row r="51534" s="11" customFormat="1" x14ac:dyDescent="0.3"/>
    <row r="51535" s="11" customFormat="1" x14ac:dyDescent="0.3"/>
    <row r="51536" s="11" customFormat="1" x14ac:dyDescent="0.3"/>
    <row r="51537" s="11" customFormat="1" x14ac:dyDescent="0.3"/>
    <row r="51538" s="11" customFormat="1" x14ac:dyDescent="0.3"/>
    <row r="51539" s="11" customFormat="1" x14ac:dyDescent="0.3"/>
    <row r="51540" s="11" customFormat="1" x14ac:dyDescent="0.3"/>
    <row r="51541" s="11" customFormat="1" x14ac:dyDescent="0.3"/>
    <row r="51542" s="11" customFormat="1" x14ac:dyDescent="0.3"/>
    <row r="51543" s="11" customFormat="1" x14ac:dyDescent="0.3"/>
    <row r="51544" s="11" customFormat="1" x14ac:dyDescent="0.3"/>
    <row r="51545" s="11" customFormat="1" x14ac:dyDescent="0.3"/>
    <row r="51546" s="11" customFormat="1" x14ac:dyDescent="0.3"/>
    <row r="51547" s="11" customFormat="1" x14ac:dyDescent="0.3"/>
    <row r="51548" s="11" customFormat="1" x14ac:dyDescent="0.3"/>
    <row r="51549" s="11" customFormat="1" x14ac:dyDescent="0.3"/>
    <row r="51550" s="11" customFormat="1" x14ac:dyDescent="0.3"/>
    <row r="51551" s="11" customFormat="1" x14ac:dyDescent="0.3"/>
    <row r="51552" s="11" customFormat="1" x14ac:dyDescent="0.3"/>
    <row r="51553" s="11" customFormat="1" x14ac:dyDescent="0.3"/>
    <row r="51554" s="11" customFormat="1" x14ac:dyDescent="0.3"/>
    <row r="51555" s="11" customFormat="1" x14ac:dyDescent="0.3"/>
    <row r="51556" s="11" customFormat="1" x14ac:dyDescent="0.3"/>
    <row r="51557" s="11" customFormat="1" x14ac:dyDescent="0.3"/>
    <row r="51558" s="11" customFormat="1" x14ac:dyDescent="0.3"/>
    <row r="51559" s="11" customFormat="1" x14ac:dyDescent="0.3"/>
    <row r="51560" s="11" customFormat="1" x14ac:dyDescent="0.3"/>
    <row r="51561" s="11" customFormat="1" x14ac:dyDescent="0.3"/>
    <row r="51562" s="11" customFormat="1" x14ac:dyDescent="0.3"/>
    <row r="51563" s="11" customFormat="1" x14ac:dyDescent="0.3"/>
    <row r="51564" s="11" customFormat="1" x14ac:dyDescent="0.3"/>
    <row r="51565" s="11" customFormat="1" x14ac:dyDescent="0.3"/>
    <row r="51566" s="11" customFormat="1" x14ac:dyDescent="0.3"/>
    <row r="51567" s="11" customFormat="1" x14ac:dyDescent="0.3"/>
    <row r="51568" s="11" customFormat="1" x14ac:dyDescent="0.3"/>
    <row r="51569" s="11" customFormat="1" x14ac:dyDescent="0.3"/>
    <row r="51570" s="11" customFormat="1" x14ac:dyDescent="0.3"/>
    <row r="51571" s="11" customFormat="1" x14ac:dyDescent="0.3"/>
    <row r="51572" s="11" customFormat="1" x14ac:dyDescent="0.3"/>
    <row r="51573" s="11" customFormat="1" x14ac:dyDescent="0.3"/>
    <row r="51574" s="11" customFormat="1" x14ac:dyDescent="0.3"/>
    <row r="51575" s="11" customFormat="1" x14ac:dyDescent="0.3"/>
    <row r="51576" s="11" customFormat="1" x14ac:dyDescent="0.3"/>
    <row r="51577" s="11" customFormat="1" x14ac:dyDescent="0.3"/>
    <row r="51578" s="11" customFormat="1" x14ac:dyDescent="0.3"/>
    <row r="51579" s="11" customFormat="1" x14ac:dyDescent="0.3"/>
    <row r="51580" s="11" customFormat="1" x14ac:dyDescent="0.3"/>
    <row r="51581" s="11" customFormat="1" x14ac:dyDescent="0.3"/>
    <row r="51582" s="11" customFormat="1" x14ac:dyDescent="0.3"/>
    <row r="51583" s="11" customFormat="1" x14ac:dyDescent="0.3"/>
    <row r="51584" s="11" customFormat="1" x14ac:dyDescent="0.3"/>
    <row r="51585" s="11" customFormat="1" x14ac:dyDescent="0.3"/>
    <row r="51586" s="11" customFormat="1" x14ac:dyDescent="0.3"/>
    <row r="51587" s="11" customFormat="1" x14ac:dyDescent="0.3"/>
    <row r="51588" s="11" customFormat="1" x14ac:dyDescent="0.3"/>
    <row r="51589" s="11" customFormat="1" x14ac:dyDescent="0.3"/>
    <row r="51590" s="11" customFormat="1" x14ac:dyDescent="0.3"/>
    <row r="51591" s="11" customFormat="1" x14ac:dyDescent="0.3"/>
    <row r="51592" s="11" customFormat="1" x14ac:dyDescent="0.3"/>
    <row r="51593" s="11" customFormat="1" x14ac:dyDescent="0.3"/>
    <row r="51594" s="11" customFormat="1" x14ac:dyDescent="0.3"/>
    <row r="51595" s="11" customFormat="1" x14ac:dyDescent="0.3"/>
    <row r="51596" s="11" customFormat="1" x14ac:dyDescent="0.3"/>
    <row r="51597" s="11" customFormat="1" x14ac:dyDescent="0.3"/>
    <row r="51598" s="11" customFormat="1" x14ac:dyDescent="0.3"/>
    <row r="51599" s="11" customFormat="1" x14ac:dyDescent="0.3"/>
    <row r="51600" s="11" customFormat="1" x14ac:dyDescent="0.3"/>
    <row r="51601" s="11" customFormat="1" x14ac:dyDescent="0.3"/>
    <row r="51602" s="11" customFormat="1" x14ac:dyDescent="0.3"/>
    <row r="51603" s="11" customFormat="1" x14ac:dyDescent="0.3"/>
    <row r="51604" s="11" customFormat="1" x14ac:dyDescent="0.3"/>
    <row r="51605" s="11" customFormat="1" x14ac:dyDescent="0.3"/>
    <row r="51606" s="11" customFormat="1" x14ac:dyDescent="0.3"/>
    <row r="51607" s="11" customFormat="1" x14ac:dyDescent="0.3"/>
    <row r="51608" s="11" customFormat="1" x14ac:dyDescent="0.3"/>
    <row r="51609" s="11" customFormat="1" x14ac:dyDescent="0.3"/>
    <row r="51610" s="11" customFormat="1" x14ac:dyDescent="0.3"/>
    <row r="51611" s="11" customFormat="1" x14ac:dyDescent="0.3"/>
    <row r="51612" s="11" customFormat="1" x14ac:dyDescent="0.3"/>
    <row r="51613" s="11" customFormat="1" x14ac:dyDescent="0.3"/>
    <row r="51614" s="11" customFormat="1" x14ac:dyDescent="0.3"/>
    <row r="51615" s="11" customFormat="1" x14ac:dyDescent="0.3"/>
    <row r="51616" s="11" customFormat="1" x14ac:dyDescent="0.3"/>
    <row r="51617" s="11" customFormat="1" x14ac:dyDescent="0.3"/>
    <row r="51618" s="11" customFormat="1" x14ac:dyDescent="0.3"/>
    <row r="51619" s="11" customFormat="1" x14ac:dyDescent="0.3"/>
    <row r="51620" s="11" customFormat="1" x14ac:dyDescent="0.3"/>
    <row r="51621" s="11" customFormat="1" x14ac:dyDescent="0.3"/>
    <row r="51622" s="11" customFormat="1" x14ac:dyDescent="0.3"/>
    <row r="51623" s="11" customFormat="1" x14ac:dyDescent="0.3"/>
    <row r="51624" s="11" customFormat="1" x14ac:dyDescent="0.3"/>
    <row r="51625" s="11" customFormat="1" x14ac:dyDescent="0.3"/>
    <row r="51626" s="11" customFormat="1" x14ac:dyDescent="0.3"/>
    <row r="51627" s="11" customFormat="1" x14ac:dyDescent="0.3"/>
    <row r="51628" s="11" customFormat="1" x14ac:dyDescent="0.3"/>
    <row r="51629" s="11" customFormat="1" x14ac:dyDescent="0.3"/>
    <row r="51630" s="11" customFormat="1" x14ac:dyDescent="0.3"/>
    <row r="51631" s="11" customFormat="1" x14ac:dyDescent="0.3"/>
    <row r="51632" s="11" customFormat="1" x14ac:dyDescent="0.3"/>
    <row r="51633" s="11" customFormat="1" x14ac:dyDescent="0.3"/>
    <row r="51634" s="11" customFormat="1" x14ac:dyDescent="0.3"/>
    <row r="51635" s="11" customFormat="1" x14ac:dyDescent="0.3"/>
    <row r="51636" s="11" customFormat="1" x14ac:dyDescent="0.3"/>
    <row r="51637" s="11" customFormat="1" x14ac:dyDescent="0.3"/>
    <row r="51638" s="11" customFormat="1" x14ac:dyDescent="0.3"/>
    <row r="51639" s="11" customFormat="1" x14ac:dyDescent="0.3"/>
    <row r="51640" s="11" customFormat="1" x14ac:dyDescent="0.3"/>
    <row r="51641" s="11" customFormat="1" x14ac:dyDescent="0.3"/>
    <row r="51642" s="11" customFormat="1" x14ac:dyDescent="0.3"/>
    <row r="51643" s="11" customFormat="1" x14ac:dyDescent="0.3"/>
    <row r="51644" s="11" customFormat="1" x14ac:dyDescent="0.3"/>
    <row r="51645" s="11" customFormat="1" x14ac:dyDescent="0.3"/>
    <row r="51646" s="11" customFormat="1" x14ac:dyDescent="0.3"/>
    <row r="51647" s="11" customFormat="1" x14ac:dyDescent="0.3"/>
    <row r="51648" s="11" customFormat="1" x14ac:dyDescent="0.3"/>
    <row r="51649" s="11" customFormat="1" x14ac:dyDescent="0.3"/>
    <row r="51650" s="11" customFormat="1" x14ac:dyDescent="0.3"/>
    <row r="51651" s="11" customFormat="1" x14ac:dyDescent="0.3"/>
    <row r="51652" s="11" customFormat="1" x14ac:dyDescent="0.3"/>
    <row r="51653" s="11" customFormat="1" x14ac:dyDescent="0.3"/>
    <row r="51654" s="11" customFormat="1" x14ac:dyDescent="0.3"/>
    <row r="51655" s="11" customFormat="1" x14ac:dyDescent="0.3"/>
    <row r="51656" s="11" customFormat="1" x14ac:dyDescent="0.3"/>
    <row r="51657" s="11" customFormat="1" x14ac:dyDescent="0.3"/>
    <row r="51658" s="11" customFormat="1" x14ac:dyDescent="0.3"/>
    <row r="51659" s="11" customFormat="1" x14ac:dyDescent="0.3"/>
    <row r="51660" s="11" customFormat="1" x14ac:dyDescent="0.3"/>
    <row r="51661" s="11" customFormat="1" x14ac:dyDescent="0.3"/>
    <row r="51662" s="11" customFormat="1" x14ac:dyDescent="0.3"/>
    <row r="51663" s="11" customFormat="1" x14ac:dyDescent="0.3"/>
    <row r="51664" s="11" customFormat="1" x14ac:dyDescent="0.3"/>
    <row r="51665" s="11" customFormat="1" x14ac:dyDescent="0.3"/>
    <row r="51666" s="11" customFormat="1" x14ac:dyDescent="0.3"/>
    <row r="51667" s="11" customFormat="1" x14ac:dyDescent="0.3"/>
    <row r="51668" s="11" customFormat="1" x14ac:dyDescent="0.3"/>
    <row r="51669" s="11" customFormat="1" x14ac:dyDescent="0.3"/>
    <row r="51670" s="11" customFormat="1" x14ac:dyDescent="0.3"/>
    <row r="51671" s="11" customFormat="1" x14ac:dyDescent="0.3"/>
    <row r="51672" s="11" customFormat="1" x14ac:dyDescent="0.3"/>
    <row r="51673" s="11" customFormat="1" x14ac:dyDescent="0.3"/>
    <row r="51674" s="11" customFormat="1" x14ac:dyDescent="0.3"/>
    <row r="51675" s="11" customFormat="1" x14ac:dyDescent="0.3"/>
    <row r="51676" s="11" customFormat="1" x14ac:dyDescent="0.3"/>
    <row r="51677" s="11" customFormat="1" x14ac:dyDescent="0.3"/>
    <row r="51678" s="11" customFormat="1" x14ac:dyDescent="0.3"/>
    <row r="51679" s="11" customFormat="1" x14ac:dyDescent="0.3"/>
    <row r="51680" s="11" customFormat="1" x14ac:dyDescent="0.3"/>
    <row r="51681" s="11" customFormat="1" x14ac:dyDescent="0.3"/>
    <row r="51682" s="11" customFormat="1" x14ac:dyDescent="0.3"/>
    <row r="51683" s="11" customFormat="1" x14ac:dyDescent="0.3"/>
    <row r="51684" s="11" customFormat="1" x14ac:dyDescent="0.3"/>
    <row r="51685" s="11" customFormat="1" x14ac:dyDescent="0.3"/>
    <row r="51686" s="11" customFormat="1" x14ac:dyDescent="0.3"/>
    <row r="51687" s="11" customFormat="1" x14ac:dyDescent="0.3"/>
    <row r="51688" s="11" customFormat="1" x14ac:dyDescent="0.3"/>
    <row r="51689" s="11" customFormat="1" x14ac:dyDescent="0.3"/>
    <row r="51690" s="11" customFormat="1" x14ac:dyDescent="0.3"/>
    <row r="51691" s="11" customFormat="1" x14ac:dyDescent="0.3"/>
    <row r="51692" s="11" customFormat="1" x14ac:dyDescent="0.3"/>
    <row r="51693" s="11" customFormat="1" x14ac:dyDescent="0.3"/>
    <row r="51694" s="11" customFormat="1" x14ac:dyDescent="0.3"/>
    <row r="51695" s="11" customFormat="1" x14ac:dyDescent="0.3"/>
    <row r="51696" s="11" customFormat="1" x14ac:dyDescent="0.3"/>
    <row r="51697" s="11" customFormat="1" x14ac:dyDescent="0.3"/>
    <row r="51698" s="11" customFormat="1" x14ac:dyDescent="0.3"/>
    <row r="51699" s="11" customFormat="1" x14ac:dyDescent="0.3"/>
    <row r="51700" s="11" customFormat="1" x14ac:dyDescent="0.3"/>
    <row r="51701" s="11" customFormat="1" x14ac:dyDescent="0.3"/>
    <row r="51702" s="11" customFormat="1" x14ac:dyDescent="0.3"/>
    <row r="51703" s="11" customFormat="1" x14ac:dyDescent="0.3"/>
    <row r="51704" s="11" customFormat="1" x14ac:dyDescent="0.3"/>
    <row r="51705" s="11" customFormat="1" x14ac:dyDescent="0.3"/>
    <row r="51706" s="11" customFormat="1" x14ac:dyDescent="0.3"/>
    <row r="51707" s="11" customFormat="1" x14ac:dyDescent="0.3"/>
    <row r="51708" s="11" customFormat="1" x14ac:dyDescent="0.3"/>
    <row r="51709" s="11" customFormat="1" x14ac:dyDescent="0.3"/>
    <row r="51710" s="11" customFormat="1" x14ac:dyDescent="0.3"/>
    <row r="51711" s="11" customFormat="1" x14ac:dyDescent="0.3"/>
    <row r="51712" s="11" customFormat="1" x14ac:dyDescent="0.3"/>
    <row r="51713" s="11" customFormat="1" x14ac:dyDescent="0.3"/>
    <row r="51714" s="11" customFormat="1" x14ac:dyDescent="0.3"/>
    <row r="51715" s="11" customFormat="1" x14ac:dyDescent="0.3"/>
    <row r="51716" s="11" customFormat="1" x14ac:dyDescent="0.3"/>
    <row r="51717" s="11" customFormat="1" x14ac:dyDescent="0.3"/>
    <row r="51718" s="11" customFormat="1" x14ac:dyDescent="0.3"/>
    <row r="51719" s="11" customFormat="1" x14ac:dyDescent="0.3"/>
    <row r="51720" s="11" customFormat="1" x14ac:dyDescent="0.3"/>
    <row r="51721" s="11" customFormat="1" x14ac:dyDescent="0.3"/>
    <row r="51722" s="11" customFormat="1" x14ac:dyDescent="0.3"/>
    <row r="51723" s="11" customFormat="1" x14ac:dyDescent="0.3"/>
    <row r="51724" s="11" customFormat="1" x14ac:dyDescent="0.3"/>
    <row r="51725" s="11" customFormat="1" x14ac:dyDescent="0.3"/>
    <row r="51726" s="11" customFormat="1" x14ac:dyDescent="0.3"/>
    <row r="51727" s="11" customFormat="1" x14ac:dyDescent="0.3"/>
    <row r="51728" s="11" customFormat="1" x14ac:dyDescent="0.3"/>
    <row r="51729" s="11" customFormat="1" x14ac:dyDescent="0.3"/>
    <row r="51730" s="11" customFormat="1" x14ac:dyDescent="0.3"/>
    <row r="51731" s="11" customFormat="1" x14ac:dyDescent="0.3"/>
    <row r="51732" s="11" customFormat="1" x14ac:dyDescent="0.3"/>
    <row r="51733" s="11" customFormat="1" x14ac:dyDescent="0.3"/>
    <row r="51734" s="11" customFormat="1" x14ac:dyDescent="0.3"/>
    <row r="51735" s="11" customFormat="1" x14ac:dyDescent="0.3"/>
    <row r="51736" s="11" customFormat="1" x14ac:dyDescent="0.3"/>
    <row r="51737" s="11" customFormat="1" x14ac:dyDescent="0.3"/>
    <row r="51738" s="11" customFormat="1" x14ac:dyDescent="0.3"/>
    <row r="51739" s="11" customFormat="1" x14ac:dyDescent="0.3"/>
    <row r="51740" s="11" customFormat="1" x14ac:dyDescent="0.3"/>
    <row r="51741" s="11" customFormat="1" x14ac:dyDescent="0.3"/>
    <row r="51742" s="11" customFormat="1" x14ac:dyDescent="0.3"/>
    <row r="51743" s="11" customFormat="1" x14ac:dyDescent="0.3"/>
    <row r="51744" s="11" customFormat="1" x14ac:dyDescent="0.3"/>
    <row r="51745" s="11" customFormat="1" x14ac:dyDescent="0.3"/>
    <row r="51746" s="11" customFormat="1" x14ac:dyDescent="0.3"/>
    <row r="51747" s="11" customFormat="1" x14ac:dyDescent="0.3"/>
    <row r="51748" s="11" customFormat="1" x14ac:dyDescent="0.3"/>
    <row r="51749" s="11" customFormat="1" x14ac:dyDescent="0.3"/>
    <row r="51750" s="11" customFormat="1" x14ac:dyDescent="0.3"/>
    <row r="51751" s="11" customFormat="1" x14ac:dyDescent="0.3"/>
    <row r="51752" s="11" customFormat="1" x14ac:dyDescent="0.3"/>
    <row r="51753" s="11" customFormat="1" x14ac:dyDescent="0.3"/>
    <row r="51754" s="11" customFormat="1" x14ac:dyDescent="0.3"/>
    <row r="51755" s="11" customFormat="1" x14ac:dyDescent="0.3"/>
    <row r="51756" s="11" customFormat="1" x14ac:dyDescent="0.3"/>
    <row r="51757" s="11" customFormat="1" x14ac:dyDescent="0.3"/>
    <row r="51758" s="11" customFormat="1" x14ac:dyDescent="0.3"/>
    <row r="51759" s="11" customFormat="1" x14ac:dyDescent="0.3"/>
    <row r="51760" s="11" customFormat="1" x14ac:dyDescent="0.3"/>
    <row r="51761" s="11" customFormat="1" x14ac:dyDescent="0.3"/>
    <row r="51762" s="11" customFormat="1" x14ac:dyDescent="0.3"/>
    <row r="51763" s="11" customFormat="1" x14ac:dyDescent="0.3"/>
    <row r="51764" s="11" customFormat="1" x14ac:dyDescent="0.3"/>
    <row r="51765" s="11" customFormat="1" x14ac:dyDescent="0.3"/>
    <row r="51766" s="11" customFormat="1" x14ac:dyDescent="0.3"/>
    <row r="51767" s="11" customFormat="1" x14ac:dyDescent="0.3"/>
    <row r="51768" s="11" customFormat="1" x14ac:dyDescent="0.3"/>
    <row r="51769" s="11" customFormat="1" x14ac:dyDescent="0.3"/>
    <row r="51770" s="11" customFormat="1" x14ac:dyDescent="0.3"/>
    <row r="51771" s="11" customFormat="1" x14ac:dyDescent="0.3"/>
    <row r="51772" s="11" customFormat="1" x14ac:dyDescent="0.3"/>
    <row r="51773" s="11" customFormat="1" x14ac:dyDescent="0.3"/>
    <row r="51774" s="11" customFormat="1" x14ac:dyDescent="0.3"/>
    <row r="51775" s="11" customFormat="1" x14ac:dyDescent="0.3"/>
    <row r="51776" s="11" customFormat="1" x14ac:dyDescent="0.3"/>
    <row r="51777" s="11" customFormat="1" x14ac:dyDescent="0.3"/>
    <row r="51778" s="11" customFormat="1" x14ac:dyDescent="0.3"/>
    <row r="51779" s="11" customFormat="1" x14ac:dyDescent="0.3"/>
    <row r="51780" s="11" customFormat="1" x14ac:dyDescent="0.3"/>
    <row r="51781" s="11" customFormat="1" x14ac:dyDescent="0.3"/>
    <row r="51782" s="11" customFormat="1" x14ac:dyDescent="0.3"/>
    <row r="51783" s="11" customFormat="1" x14ac:dyDescent="0.3"/>
    <row r="51784" s="11" customFormat="1" x14ac:dyDescent="0.3"/>
    <row r="51785" s="11" customFormat="1" x14ac:dyDescent="0.3"/>
    <row r="51786" s="11" customFormat="1" x14ac:dyDescent="0.3"/>
    <row r="51787" s="11" customFormat="1" x14ac:dyDescent="0.3"/>
    <row r="51788" s="11" customFormat="1" x14ac:dyDescent="0.3"/>
    <row r="51789" s="11" customFormat="1" x14ac:dyDescent="0.3"/>
    <row r="51790" s="11" customFormat="1" x14ac:dyDescent="0.3"/>
    <row r="51791" s="11" customFormat="1" x14ac:dyDescent="0.3"/>
    <row r="51792" s="11" customFormat="1" x14ac:dyDescent="0.3"/>
    <row r="51793" s="11" customFormat="1" x14ac:dyDescent="0.3"/>
    <row r="51794" s="11" customFormat="1" x14ac:dyDescent="0.3"/>
    <row r="51795" s="11" customFormat="1" x14ac:dyDescent="0.3"/>
    <row r="51796" s="11" customFormat="1" x14ac:dyDescent="0.3"/>
    <row r="51797" s="11" customFormat="1" x14ac:dyDescent="0.3"/>
    <row r="51798" s="11" customFormat="1" x14ac:dyDescent="0.3"/>
    <row r="51799" s="11" customFormat="1" x14ac:dyDescent="0.3"/>
    <row r="51800" s="11" customFormat="1" x14ac:dyDescent="0.3"/>
    <row r="51801" s="11" customFormat="1" x14ac:dyDescent="0.3"/>
    <row r="51802" s="11" customFormat="1" x14ac:dyDescent="0.3"/>
    <row r="51803" s="11" customFormat="1" x14ac:dyDescent="0.3"/>
    <row r="51804" s="11" customFormat="1" x14ac:dyDescent="0.3"/>
    <row r="51805" s="11" customFormat="1" x14ac:dyDescent="0.3"/>
    <row r="51806" s="11" customFormat="1" x14ac:dyDescent="0.3"/>
    <row r="51807" s="11" customFormat="1" x14ac:dyDescent="0.3"/>
    <row r="51808" s="11" customFormat="1" x14ac:dyDescent="0.3"/>
    <row r="51809" s="11" customFormat="1" x14ac:dyDescent="0.3"/>
    <row r="51810" s="11" customFormat="1" x14ac:dyDescent="0.3"/>
    <row r="51811" s="11" customFormat="1" x14ac:dyDescent="0.3"/>
    <row r="51812" s="11" customFormat="1" x14ac:dyDescent="0.3"/>
    <row r="51813" s="11" customFormat="1" x14ac:dyDescent="0.3"/>
    <row r="51814" s="11" customFormat="1" x14ac:dyDescent="0.3"/>
    <row r="51815" s="11" customFormat="1" x14ac:dyDescent="0.3"/>
    <row r="51816" s="11" customFormat="1" x14ac:dyDescent="0.3"/>
    <row r="51817" s="11" customFormat="1" x14ac:dyDescent="0.3"/>
    <row r="51818" s="11" customFormat="1" x14ac:dyDescent="0.3"/>
    <row r="51819" s="11" customFormat="1" x14ac:dyDescent="0.3"/>
    <row r="51820" s="11" customFormat="1" x14ac:dyDescent="0.3"/>
    <row r="51821" s="11" customFormat="1" x14ac:dyDescent="0.3"/>
    <row r="51822" s="11" customFormat="1" x14ac:dyDescent="0.3"/>
    <row r="51823" s="11" customFormat="1" x14ac:dyDescent="0.3"/>
    <row r="51824" s="11" customFormat="1" x14ac:dyDescent="0.3"/>
    <row r="51825" s="11" customFormat="1" x14ac:dyDescent="0.3"/>
    <row r="51826" s="11" customFormat="1" x14ac:dyDescent="0.3"/>
    <row r="51827" s="11" customFormat="1" x14ac:dyDescent="0.3"/>
    <row r="51828" s="11" customFormat="1" x14ac:dyDescent="0.3"/>
    <row r="51829" s="11" customFormat="1" x14ac:dyDescent="0.3"/>
    <row r="51830" s="11" customFormat="1" x14ac:dyDescent="0.3"/>
    <row r="51831" s="11" customFormat="1" x14ac:dyDescent="0.3"/>
    <row r="51832" s="11" customFormat="1" x14ac:dyDescent="0.3"/>
    <row r="51833" s="11" customFormat="1" x14ac:dyDescent="0.3"/>
    <row r="51834" s="11" customFormat="1" x14ac:dyDescent="0.3"/>
    <row r="51835" s="11" customFormat="1" x14ac:dyDescent="0.3"/>
    <row r="51836" s="11" customFormat="1" x14ac:dyDescent="0.3"/>
    <row r="51837" s="11" customFormat="1" x14ac:dyDescent="0.3"/>
    <row r="51838" s="11" customFormat="1" x14ac:dyDescent="0.3"/>
    <row r="51839" s="11" customFormat="1" x14ac:dyDescent="0.3"/>
    <row r="51840" s="11" customFormat="1" x14ac:dyDescent="0.3"/>
    <row r="51841" s="11" customFormat="1" x14ac:dyDescent="0.3"/>
    <row r="51842" s="11" customFormat="1" x14ac:dyDescent="0.3"/>
    <row r="51843" s="11" customFormat="1" x14ac:dyDescent="0.3"/>
    <row r="51844" s="11" customFormat="1" x14ac:dyDescent="0.3"/>
    <row r="51845" s="11" customFormat="1" x14ac:dyDescent="0.3"/>
    <row r="51846" s="11" customFormat="1" x14ac:dyDescent="0.3"/>
    <row r="51847" s="11" customFormat="1" x14ac:dyDescent="0.3"/>
    <row r="51848" s="11" customFormat="1" x14ac:dyDescent="0.3"/>
    <row r="51849" s="11" customFormat="1" x14ac:dyDescent="0.3"/>
    <row r="51850" s="11" customFormat="1" x14ac:dyDescent="0.3"/>
    <row r="51851" s="11" customFormat="1" x14ac:dyDescent="0.3"/>
    <row r="51852" s="11" customFormat="1" x14ac:dyDescent="0.3"/>
    <row r="51853" s="11" customFormat="1" x14ac:dyDescent="0.3"/>
    <row r="51854" s="11" customFormat="1" x14ac:dyDescent="0.3"/>
    <row r="51855" s="11" customFormat="1" x14ac:dyDescent="0.3"/>
    <row r="51856" s="11" customFormat="1" x14ac:dyDescent="0.3"/>
    <row r="51857" s="11" customFormat="1" x14ac:dyDescent="0.3"/>
    <row r="51858" s="11" customFormat="1" x14ac:dyDescent="0.3"/>
    <row r="51859" s="11" customFormat="1" x14ac:dyDescent="0.3"/>
    <row r="51860" s="11" customFormat="1" x14ac:dyDescent="0.3"/>
    <row r="51861" s="11" customFormat="1" x14ac:dyDescent="0.3"/>
    <row r="51862" s="11" customFormat="1" x14ac:dyDescent="0.3"/>
    <row r="51863" s="11" customFormat="1" x14ac:dyDescent="0.3"/>
    <row r="51864" s="11" customFormat="1" x14ac:dyDescent="0.3"/>
    <row r="51865" s="11" customFormat="1" x14ac:dyDescent="0.3"/>
    <row r="51866" s="11" customFormat="1" x14ac:dyDescent="0.3"/>
    <row r="51867" s="11" customFormat="1" x14ac:dyDescent="0.3"/>
    <row r="51868" s="11" customFormat="1" x14ac:dyDescent="0.3"/>
    <row r="51869" s="11" customFormat="1" x14ac:dyDescent="0.3"/>
    <row r="51870" s="11" customFormat="1" x14ac:dyDescent="0.3"/>
    <row r="51871" s="11" customFormat="1" x14ac:dyDescent="0.3"/>
    <row r="51872" s="11" customFormat="1" x14ac:dyDescent="0.3"/>
    <row r="51873" s="11" customFormat="1" x14ac:dyDescent="0.3"/>
    <row r="51874" s="11" customFormat="1" x14ac:dyDescent="0.3"/>
    <row r="51875" s="11" customFormat="1" x14ac:dyDescent="0.3"/>
    <row r="51876" s="11" customFormat="1" x14ac:dyDescent="0.3"/>
    <row r="51877" s="11" customFormat="1" x14ac:dyDescent="0.3"/>
    <row r="51878" s="11" customFormat="1" x14ac:dyDescent="0.3"/>
    <row r="51879" s="11" customFormat="1" x14ac:dyDescent="0.3"/>
    <row r="51880" s="11" customFormat="1" x14ac:dyDescent="0.3"/>
    <row r="51881" s="11" customFormat="1" x14ac:dyDescent="0.3"/>
    <row r="51882" s="11" customFormat="1" x14ac:dyDescent="0.3"/>
    <row r="51883" s="11" customFormat="1" x14ac:dyDescent="0.3"/>
    <row r="51884" s="11" customFormat="1" x14ac:dyDescent="0.3"/>
    <row r="51885" s="11" customFormat="1" x14ac:dyDescent="0.3"/>
    <row r="51886" s="11" customFormat="1" x14ac:dyDescent="0.3"/>
    <row r="51887" s="11" customFormat="1" x14ac:dyDescent="0.3"/>
    <row r="51888" s="11" customFormat="1" x14ac:dyDescent="0.3"/>
    <row r="51889" s="11" customFormat="1" x14ac:dyDescent="0.3"/>
    <row r="51890" s="11" customFormat="1" x14ac:dyDescent="0.3"/>
    <row r="51891" s="11" customFormat="1" x14ac:dyDescent="0.3"/>
    <row r="51892" s="11" customFormat="1" x14ac:dyDescent="0.3"/>
    <row r="51893" s="11" customFormat="1" x14ac:dyDescent="0.3"/>
    <row r="51894" s="11" customFormat="1" x14ac:dyDescent="0.3"/>
    <row r="51895" s="11" customFormat="1" x14ac:dyDescent="0.3"/>
    <row r="51896" s="11" customFormat="1" x14ac:dyDescent="0.3"/>
    <row r="51897" s="11" customFormat="1" x14ac:dyDescent="0.3"/>
    <row r="51898" s="11" customFormat="1" x14ac:dyDescent="0.3"/>
    <row r="51899" s="11" customFormat="1" x14ac:dyDescent="0.3"/>
    <row r="51900" s="11" customFormat="1" x14ac:dyDescent="0.3"/>
    <row r="51901" s="11" customFormat="1" x14ac:dyDescent="0.3"/>
    <row r="51902" s="11" customFormat="1" x14ac:dyDescent="0.3"/>
    <row r="51903" s="11" customFormat="1" x14ac:dyDescent="0.3"/>
    <row r="51904" s="11" customFormat="1" x14ac:dyDescent="0.3"/>
    <row r="51905" s="11" customFormat="1" x14ac:dyDescent="0.3"/>
    <row r="51906" s="11" customFormat="1" x14ac:dyDescent="0.3"/>
    <row r="51907" s="11" customFormat="1" x14ac:dyDescent="0.3"/>
    <row r="51908" s="11" customFormat="1" x14ac:dyDescent="0.3"/>
    <row r="51909" s="11" customFormat="1" x14ac:dyDescent="0.3"/>
    <row r="51910" s="11" customFormat="1" x14ac:dyDescent="0.3"/>
    <row r="51911" s="11" customFormat="1" x14ac:dyDescent="0.3"/>
    <row r="51912" s="11" customFormat="1" x14ac:dyDescent="0.3"/>
    <row r="51913" s="11" customFormat="1" x14ac:dyDescent="0.3"/>
    <row r="51914" s="11" customFormat="1" x14ac:dyDescent="0.3"/>
    <row r="51915" s="11" customFormat="1" x14ac:dyDescent="0.3"/>
    <row r="51916" s="11" customFormat="1" x14ac:dyDescent="0.3"/>
    <row r="51917" s="11" customFormat="1" x14ac:dyDescent="0.3"/>
    <row r="51918" s="11" customFormat="1" x14ac:dyDescent="0.3"/>
    <row r="51919" s="11" customFormat="1" x14ac:dyDescent="0.3"/>
    <row r="51920" s="11" customFormat="1" x14ac:dyDescent="0.3"/>
    <row r="51921" s="11" customFormat="1" x14ac:dyDescent="0.3"/>
    <row r="51922" s="11" customFormat="1" x14ac:dyDescent="0.3"/>
    <row r="51923" s="11" customFormat="1" x14ac:dyDescent="0.3"/>
    <row r="51924" s="11" customFormat="1" x14ac:dyDescent="0.3"/>
    <row r="51925" s="11" customFormat="1" x14ac:dyDescent="0.3"/>
    <row r="51926" s="11" customFormat="1" x14ac:dyDescent="0.3"/>
    <row r="51927" s="11" customFormat="1" x14ac:dyDescent="0.3"/>
    <row r="51928" s="11" customFormat="1" x14ac:dyDescent="0.3"/>
    <row r="51929" s="11" customFormat="1" x14ac:dyDescent="0.3"/>
    <row r="51930" s="11" customFormat="1" x14ac:dyDescent="0.3"/>
    <row r="51931" s="11" customFormat="1" x14ac:dyDescent="0.3"/>
    <row r="51932" s="11" customFormat="1" x14ac:dyDescent="0.3"/>
    <row r="51933" s="11" customFormat="1" x14ac:dyDescent="0.3"/>
    <row r="51934" s="11" customFormat="1" x14ac:dyDescent="0.3"/>
    <row r="51935" s="11" customFormat="1" x14ac:dyDescent="0.3"/>
    <row r="51936" s="11" customFormat="1" x14ac:dyDescent="0.3"/>
    <row r="51937" s="11" customFormat="1" x14ac:dyDescent="0.3"/>
    <row r="51938" s="11" customFormat="1" x14ac:dyDescent="0.3"/>
    <row r="51939" s="11" customFormat="1" x14ac:dyDescent="0.3"/>
    <row r="51940" s="11" customFormat="1" x14ac:dyDescent="0.3"/>
    <row r="51941" s="11" customFormat="1" x14ac:dyDescent="0.3"/>
    <row r="51942" s="11" customFormat="1" x14ac:dyDescent="0.3"/>
    <row r="51943" s="11" customFormat="1" x14ac:dyDescent="0.3"/>
    <row r="51944" s="11" customFormat="1" x14ac:dyDescent="0.3"/>
    <row r="51945" s="11" customFormat="1" x14ac:dyDescent="0.3"/>
    <row r="51946" s="11" customFormat="1" x14ac:dyDescent="0.3"/>
    <row r="51947" s="11" customFormat="1" x14ac:dyDescent="0.3"/>
    <row r="51948" s="11" customFormat="1" x14ac:dyDescent="0.3"/>
    <row r="51949" s="11" customFormat="1" x14ac:dyDescent="0.3"/>
    <row r="51950" s="11" customFormat="1" x14ac:dyDescent="0.3"/>
    <row r="51951" s="11" customFormat="1" x14ac:dyDescent="0.3"/>
    <row r="51952" s="11" customFormat="1" x14ac:dyDescent="0.3"/>
    <row r="51953" s="11" customFormat="1" x14ac:dyDescent="0.3"/>
    <row r="51954" s="11" customFormat="1" x14ac:dyDescent="0.3"/>
    <row r="51955" s="11" customFormat="1" x14ac:dyDescent="0.3"/>
    <row r="51956" s="11" customFormat="1" x14ac:dyDescent="0.3"/>
    <row r="51957" s="11" customFormat="1" x14ac:dyDescent="0.3"/>
    <row r="51958" s="11" customFormat="1" x14ac:dyDescent="0.3"/>
    <row r="51959" s="11" customFormat="1" x14ac:dyDescent="0.3"/>
    <row r="51960" s="11" customFormat="1" x14ac:dyDescent="0.3"/>
    <row r="51961" s="11" customFormat="1" x14ac:dyDescent="0.3"/>
    <row r="51962" s="11" customFormat="1" x14ac:dyDescent="0.3"/>
    <row r="51963" s="11" customFormat="1" x14ac:dyDescent="0.3"/>
    <row r="51964" s="11" customFormat="1" x14ac:dyDescent="0.3"/>
    <row r="51965" s="11" customFormat="1" x14ac:dyDescent="0.3"/>
    <row r="51966" s="11" customFormat="1" x14ac:dyDescent="0.3"/>
    <row r="51967" s="11" customFormat="1" x14ac:dyDescent="0.3"/>
    <row r="51968" s="11" customFormat="1" x14ac:dyDescent="0.3"/>
    <row r="51969" s="11" customFormat="1" x14ac:dyDescent="0.3"/>
    <row r="51970" s="11" customFormat="1" x14ac:dyDescent="0.3"/>
    <row r="51971" s="11" customFormat="1" x14ac:dyDescent="0.3"/>
    <row r="51972" s="11" customFormat="1" x14ac:dyDescent="0.3"/>
    <row r="51973" s="11" customFormat="1" x14ac:dyDescent="0.3"/>
    <row r="51974" s="11" customFormat="1" x14ac:dyDescent="0.3"/>
    <row r="51975" s="11" customFormat="1" x14ac:dyDescent="0.3"/>
    <row r="51976" s="11" customFormat="1" x14ac:dyDescent="0.3"/>
    <row r="51977" s="11" customFormat="1" x14ac:dyDescent="0.3"/>
    <row r="51978" s="11" customFormat="1" x14ac:dyDescent="0.3"/>
    <row r="51979" s="11" customFormat="1" x14ac:dyDescent="0.3"/>
    <row r="51980" s="11" customFormat="1" x14ac:dyDescent="0.3"/>
    <row r="51981" s="11" customFormat="1" x14ac:dyDescent="0.3"/>
    <row r="51982" s="11" customFormat="1" x14ac:dyDescent="0.3"/>
    <row r="51983" s="11" customFormat="1" x14ac:dyDescent="0.3"/>
    <row r="51984" s="11" customFormat="1" x14ac:dyDescent="0.3"/>
    <row r="51985" s="11" customFormat="1" x14ac:dyDescent="0.3"/>
    <row r="51986" s="11" customFormat="1" x14ac:dyDescent="0.3"/>
    <row r="51987" s="11" customFormat="1" x14ac:dyDescent="0.3"/>
    <row r="51988" s="11" customFormat="1" x14ac:dyDescent="0.3"/>
    <row r="51989" s="11" customFormat="1" x14ac:dyDescent="0.3"/>
    <row r="51990" s="11" customFormat="1" x14ac:dyDescent="0.3"/>
    <row r="51991" s="11" customFormat="1" x14ac:dyDescent="0.3"/>
    <row r="51992" s="11" customFormat="1" x14ac:dyDescent="0.3"/>
    <row r="51993" s="11" customFormat="1" x14ac:dyDescent="0.3"/>
    <row r="51994" s="11" customFormat="1" x14ac:dyDescent="0.3"/>
    <row r="51995" s="11" customFormat="1" x14ac:dyDescent="0.3"/>
    <row r="51996" s="11" customFormat="1" x14ac:dyDescent="0.3"/>
    <row r="51997" s="11" customFormat="1" x14ac:dyDescent="0.3"/>
    <row r="51998" s="11" customFormat="1" x14ac:dyDescent="0.3"/>
    <row r="51999" s="11" customFormat="1" x14ac:dyDescent="0.3"/>
    <row r="52000" s="11" customFormat="1" x14ac:dyDescent="0.3"/>
    <row r="52001" s="11" customFormat="1" x14ac:dyDescent="0.3"/>
    <row r="52002" s="11" customFormat="1" x14ac:dyDescent="0.3"/>
    <row r="52003" s="11" customFormat="1" x14ac:dyDescent="0.3"/>
    <row r="52004" s="11" customFormat="1" x14ac:dyDescent="0.3"/>
    <row r="52005" s="11" customFormat="1" x14ac:dyDescent="0.3"/>
    <row r="52006" s="11" customFormat="1" x14ac:dyDescent="0.3"/>
    <row r="52007" s="11" customFormat="1" x14ac:dyDescent="0.3"/>
    <row r="52008" s="11" customFormat="1" x14ac:dyDescent="0.3"/>
    <row r="52009" s="11" customFormat="1" x14ac:dyDescent="0.3"/>
    <row r="52010" s="11" customFormat="1" x14ac:dyDescent="0.3"/>
    <row r="52011" s="11" customFormat="1" x14ac:dyDescent="0.3"/>
    <row r="52012" s="11" customFormat="1" x14ac:dyDescent="0.3"/>
    <row r="52013" s="11" customFormat="1" x14ac:dyDescent="0.3"/>
    <row r="52014" s="11" customFormat="1" x14ac:dyDescent="0.3"/>
    <row r="52015" s="11" customFormat="1" x14ac:dyDescent="0.3"/>
    <row r="52016" s="11" customFormat="1" x14ac:dyDescent="0.3"/>
    <row r="52017" s="11" customFormat="1" x14ac:dyDescent="0.3"/>
    <row r="52018" s="11" customFormat="1" x14ac:dyDescent="0.3"/>
    <row r="52019" s="11" customFormat="1" x14ac:dyDescent="0.3"/>
    <row r="52020" s="11" customFormat="1" x14ac:dyDescent="0.3"/>
    <row r="52021" s="11" customFormat="1" x14ac:dyDescent="0.3"/>
    <row r="52022" s="11" customFormat="1" x14ac:dyDescent="0.3"/>
    <row r="52023" s="11" customFormat="1" x14ac:dyDescent="0.3"/>
    <row r="52024" s="11" customFormat="1" x14ac:dyDescent="0.3"/>
    <row r="52025" s="11" customFormat="1" x14ac:dyDescent="0.3"/>
    <row r="52026" s="11" customFormat="1" x14ac:dyDescent="0.3"/>
    <row r="52027" s="11" customFormat="1" x14ac:dyDescent="0.3"/>
    <row r="52028" s="11" customFormat="1" x14ac:dyDescent="0.3"/>
    <row r="52029" s="11" customFormat="1" x14ac:dyDescent="0.3"/>
    <row r="52030" s="11" customFormat="1" x14ac:dyDescent="0.3"/>
    <row r="52031" s="11" customFormat="1" x14ac:dyDescent="0.3"/>
    <row r="52032" s="11" customFormat="1" x14ac:dyDescent="0.3"/>
    <row r="52033" s="11" customFormat="1" x14ac:dyDescent="0.3"/>
    <row r="52034" s="11" customFormat="1" x14ac:dyDescent="0.3"/>
    <row r="52035" s="11" customFormat="1" x14ac:dyDescent="0.3"/>
    <row r="52036" s="11" customFormat="1" x14ac:dyDescent="0.3"/>
    <row r="52037" s="11" customFormat="1" x14ac:dyDescent="0.3"/>
    <row r="52038" s="11" customFormat="1" x14ac:dyDescent="0.3"/>
    <row r="52039" s="11" customFormat="1" x14ac:dyDescent="0.3"/>
    <row r="52040" s="11" customFormat="1" x14ac:dyDescent="0.3"/>
    <row r="52041" s="11" customFormat="1" x14ac:dyDescent="0.3"/>
    <row r="52042" s="11" customFormat="1" x14ac:dyDescent="0.3"/>
    <row r="52043" s="11" customFormat="1" x14ac:dyDescent="0.3"/>
    <row r="52044" s="11" customFormat="1" x14ac:dyDescent="0.3"/>
    <row r="52045" s="11" customFormat="1" x14ac:dyDescent="0.3"/>
    <row r="52046" s="11" customFormat="1" x14ac:dyDescent="0.3"/>
    <row r="52047" s="11" customFormat="1" x14ac:dyDescent="0.3"/>
    <row r="52048" s="11" customFormat="1" x14ac:dyDescent="0.3"/>
    <row r="52049" s="11" customFormat="1" x14ac:dyDescent="0.3"/>
    <row r="52050" s="11" customFormat="1" x14ac:dyDescent="0.3"/>
    <row r="52051" s="11" customFormat="1" x14ac:dyDescent="0.3"/>
    <row r="52052" s="11" customFormat="1" x14ac:dyDescent="0.3"/>
    <row r="52053" s="11" customFormat="1" x14ac:dyDescent="0.3"/>
    <row r="52054" s="11" customFormat="1" x14ac:dyDescent="0.3"/>
    <row r="52055" s="11" customFormat="1" x14ac:dyDescent="0.3"/>
    <row r="52056" s="11" customFormat="1" x14ac:dyDescent="0.3"/>
    <row r="52057" s="11" customFormat="1" x14ac:dyDescent="0.3"/>
    <row r="52058" s="11" customFormat="1" x14ac:dyDescent="0.3"/>
    <row r="52059" s="11" customFormat="1" x14ac:dyDescent="0.3"/>
    <row r="52060" s="11" customFormat="1" x14ac:dyDescent="0.3"/>
    <row r="52061" s="11" customFormat="1" x14ac:dyDescent="0.3"/>
    <row r="52062" s="11" customFormat="1" x14ac:dyDescent="0.3"/>
    <row r="52063" s="11" customFormat="1" x14ac:dyDescent="0.3"/>
    <row r="52064" s="11" customFormat="1" x14ac:dyDescent="0.3"/>
    <row r="52065" s="11" customFormat="1" x14ac:dyDescent="0.3"/>
    <row r="52066" s="11" customFormat="1" x14ac:dyDescent="0.3"/>
    <row r="52067" s="11" customFormat="1" x14ac:dyDescent="0.3"/>
    <row r="52068" s="11" customFormat="1" x14ac:dyDescent="0.3"/>
    <row r="52069" s="11" customFormat="1" x14ac:dyDescent="0.3"/>
    <row r="52070" s="11" customFormat="1" x14ac:dyDescent="0.3"/>
    <row r="52071" s="11" customFormat="1" x14ac:dyDescent="0.3"/>
    <row r="52072" s="11" customFormat="1" x14ac:dyDescent="0.3"/>
    <row r="52073" s="11" customFormat="1" x14ac:dyDescent="0.3"/>
    <row r="52074" s="11" customFormat="1" x14ac:dyDescent="0.3"/>
    <row r="52075" s="11" customFormat="1" x14ac:dyDescent="0.3"/>
    <row r="52076" s="11" customFormat="1" x14ac:dyDescent="0.3"/>
    <row r="52077" s="11" customFormat="1" x14ac:dyDescent="0.3"/>
    <row r="52078" s="11" customFormat="1" x14ac:dyDescent="0.3"/>
    <row r="52079" s="11" customFormat="1" x14ac:dyDescent="0.3"/>
    <row r="52080" s="11" customFormat="1" x14ac:dyDescent="0.3"/>
    <row r="52081" s="11" customFormat="1" x14ac:dyDescent="0.3"/>
    <row r="52082" s="11" customFormat="1" x14ac:dyDescent="0.3"/>
    <row r="52083" s="11" customFormat="1" x14ac:dyDescent="0.3"/>
    <row r="52084" s="11" customFormat="1" x14ac:dyDescent="0.3"/>
    <row r="52085" s="11" customFormat="1" x14ac:dyDescent="0.3"/>
    <row r="52086" s="11" customFormat="1" x14ac:dyDescent="0.3"/>
    <row r="52087" s="11" customFormat="1" x14ac:dyDescent="0.3"/>
    <row r="52088" s="11" customFormat="1" x14ac:dyDescent="0.3"/>
    <row r="52089" s="11" customFormat="1" x14ac:dyDescent="0.3"/>
    <row r="52090" s="11" customFormat="1" x14ac:dyDescent="0.3"/>
    <row r="52091" s="11" customFormat="1" x14ac:dyDescent="0.3"/>
    <row r="52092" s="11" customFormat="1" x14ac:dyDescent="0.3"/>
    <row r="52093" s="11" customFormat="1" x14ac:dyDescent="0.3"/>
    <row r="52094" s="11" customFormat="1" x14ac:dyDescent="0.3"/>
    <row r="52095" s="11" customFormat="1" x14ac:dyDescent="0.3"/>
    <row r="52096" s="11" customFormat="1" x14ac:dyDescent="0.3"/>
    <row r="52097" s="11" customFormat="1" x14ac:dyDescent="0.3"/>
    <row r="52098" s="11" customFormat="1" x14ac:dyDescent="0.3"/>
    <row r="52099" s="11" customFormat="1" x14ac:dyDescent="0.3"/>
    <row r="52100" s="11" customFormat="1" x14ac:dyDescent="0.3"/>
    <row r="52101" s="11" customFormat="1" x14ac:dyDescent="0.3"/>
    <row r="52102" s="11" customFormat="1" x14ac:dyDescent="0.3"/>
    <row r="52103" s="11" customFormat="1" x14ac:dyDescent="0.3"/>
    <row r="52104" s="11" customFormat="1" x14ac:dyDescent="0.3"/>
    <row r="52105" s="11" customFormat="1" x14ac:dyDescent="0.3"/>
    <row r="52106" s="11" customFormat="1" x14ac:dyDescent="0.3"/>
    <row r="52107" s="11" customFormat="1" x14ac:dyDescent="0.3"/>
    <row r="52108" s="11" customFormat="1" x14ac:dyDescent="0.3"/>
    <row r="52109" s="11" customFormat="1" x14ac:dyDescent="0.3"/>
    <row r="52110" s="11" customFormat="1" x14ac:dyDescent="0.3"/>
    <row r="52111" s="11" customFormat="1" x14ac:dyDescent="0.3"/>
    <row r="52112" s="11" customFormat="1" x14ac:dyDescent="0.3"/>
    <row r="52113" s="11" customFormat="1" x14ac:dyDescent="0.3"/>
    <row r="52114" s="11" customFormat="1" x14ac:dyDescent="0.3"/>
    <row r="52115" s="11" customFormat="1" x14ac:dyDescent="0.3"/>
    <row r="52116" s="11" customFormat="1" x14ac:dyDescent="0.3"/>
    <row r="52117" s="11" customFormat="1" x14ac:dyDescent="0.3"/>
    <row r="52118" s="11" customFormat="1" x14ac:dyDescent="0.3"/>
    <row r="52119" s="11" customFormat="1" x14ac:dyDescent="0.3"/>
    <row r="52120" s="11" customFormat="1" x14ac:dyDescent="0.3"/>
    <row r="52121" s="11" customFormat="1" x14ac:dyDescent="0.3"/>
    <row r="52122" s="11" customFormat="1" x14ac:dyDescent="0.3"/>
    <row r="52123" s="11" customFormat="1" x14ac:dyDescent="0.3"/>
    <row r="52124" s="11" customFormat="1" x14ac:dyDescent="0.3"/>
    <row r="52125" s="11" customFormat="1" x14ac:dyDescent="0.3"/>
    <row r="52126" s="11" customFormat="1" x14ac:dyDescent="0.3"/>
    <row r="52127" s="11" customFormat="1" x14ac:dyDescent="0.3"/>
    <row r="52128" s="11" customFormat="1" x14ac:dyDescent="0.3"/>
    <row r="52129" s="11" customFormat="1" x14ac:dyDescent="0.3"/>
    <row r="52130" s="11" customFormat="1" x14ac:dyDescent="0.3"/>
    <row r="52131" s="11" customFormat="1" x14ac:dyDescent="0.3"/>
    <row r="52132" s="11" customFormat="1" x14ac:dyDescent="0.3"/>
    <row r="52133" s="11" customFormat="1" x14ac:dyDescent="0.3"/>
    <row r="52134" s="11" customFormat="1" x14ac:dyDescent="0.3"/>
    <row r="52135" s="11" customFormat="1" x14ac:dyDescent="0.3"/>
    <row r="52136" s="11" customFormat="1" x14ac:dyDescent="0.3"/>
    <row r="52137" s="11" customFormat="1" x14ac:dyDescent="0.3"/>
    <row r="52138" s="11" customFormat="1" x14ac:dyDescent="0.3"/>
    <row r="52139" s="11" customFormat="1" x14ac:dyDescent="0.3"/>
    <row r="52140" s="11" customFormat="1" x14ac:dyDescent="0.3"/>
    <row r="52141" s="11" customFormat="1" x14ac:dyDescent="0.3"/>
    <row r="52142" s="11" customFormat="1" x14ac:dyDescent="0.3"/>
    <row r="52143" s="11" customFormat="1" x14ac:dyDescent="0.3"/>
    <row r="52144" s="11" customFormat="1" x14ac:dyDescent="0.3"/>
    <row r="52145" s="11" customFormat="1" x14ac:dyDescent="0.3"/>
    <row r="52146" s="11" customFormat="1" x14ac:dyDescent="0.3"/>
    <row r="52147" s="11" customFormat="1" x14ac:dyDescent="0.3"/>
    <row r="52148" s="11" customFormat="1" x14ac:dyDescent="0.3"/>
    <row r="52149" s="11" customFormat="1" x14ac:dyDescent="0.3"/>
    <row r="52150" s="11" customFormat="1" x14ac:dyDescent="0.3"/>
    <row r="52151" s="11" customFormat="1" x14ac:dyDescent="0.3"/>
    <row r="52152" s="11" customFormat="1" x14ac:dyDescent="0.3"/>
    <row r="52153" s="11" customFormat="1" x14ac:dyDescent="0.3"/>
    <row r="52154" s="11" customFormat="1" x14ac:dyDescent="0.3"/>
    <row r="52155" s="11" customFormat="1" x14ac:dyDescent="0.3"/>
    <row r="52156" s="11" customFormat="1" x14ac:dyDescent="0.3"/>
    <row r="52157" s="11" customFormat="1" x14ac:dyDescent="0.3"/>
    <row r="52158" s="11" customFormat="1" x14ac:dyDescent="0.3"/>
    <row r="52159" s="11" customFormat="1" x14ac:dyDescent="0.3"/>
    <row r="52160" s="11" customFormat="1" x14ac:dyDescent="0.3"/>
    <row r="52161" s="11" customFormat="1" x14ac:dyDescent="0.3"/>
    <row r="52162" s="11" customFormat="1" x14ac:dyDescent="0.3"/>
    <row r="52163" s="11" customFormat="1" x14ac:dyDescent="0.3"/>
    <row r="52164" s="11" customFormat="1" x14ac:dyDescent="0.3"/>
    <row r="52165" s="11" customFormat="1" x14ac:dyDescent="0.3"/>
    <row r="52166" s="11" customFormat="1" x14ac:dyDescent="0.3"/>
    <row r="52167" s="11" customFormat="1" x14ac:dyDescent="0.3"/>
    <row r="52168" s="11" customFormat="1" x14ac:dyDescent="0.3"/>
    <row r="52169" s="11" customFormat="1" x14ac:dyDescent="0.3"/>
    <row r="52170" s="11" customFormat="1" x14ac:dyDescent="0.3"/>
    <row r="52171" s="11" customFormat="1" x14ac:dyDescent="0.3"/>
    <row r="52172" s="11" customFormat="1" x14ac:dyDescent="0.3"/>
    <row r="52173" s="11" customFormat="1" x14ac:dyDescent="0.3"/>
    <row r="52174" s="11" customFormat="1" x14ac:dyDescent="0.3"/>
    <row r="52175" s="11" customFormat="1" x14ac:dyDescent="0.3"/>
    <row r="52176" s="11" customFormat="1" x14ac:dyDescent="0.3"/>
    <row r="52177" s="11" customFormat="1" x14ac:dyDescent="0.3"/>
    <row r="52178" s="11" customFormat="1" x14ac:dyDescent="0.3"/>
    <row r="52179" s="11" customFormat="1" x14ac:dyDescent="0.3"/>
    <row r="52180" s="11" customFormat="1" x14ac:dyDescent="0.3"/>
    <row r="52181" s="11" customFormat="1" x14ac:dyDescent="0.3"/>
    <row r="52182" s="11" customFormat="1" x14ac:dyDescent="0.3"/>
    <row r="52183" s="11" customFormat="1" x14ac:dyDescent="0.3"/>
    <row r="52184" s="11" customFormat="1" x14ac:dyDescent="0.3"/>
    <row r="52185" s="11" customFormat="1" x14ac:dyDescent="0.3"/>
    <row r="52186" s="11" customFormat="1" x14ac:dyDescent="0.3"/>
    <row r="52187" s="11" customFormat="1" x14ac:dyDescent="0.3"/>
    <row r="52188" s="11" customFormat="1" x14ac:dyDescent="0.3"/>
    <row r="52189" s="11" customFormat="1" x14ac:dyDescent="0.3"/>
    <row r="52190" s="11" customFormat="1" x14ac:dyDescent="0.3"/>
    <row r="52191" s="11" customFormat="1" x14ac:dyDescent="0.3"/>
    <row r="52192" s="11" customFormat="1" x14ac:dyDescent="0.3"/>
    <row r="52193" s="11" customFormat="1" x14ac:dyDescent="0.3"/>
    <row r="52194" s="11" customFormat="1" x14ac:dyDescent="0.3"/>
    <row r="52195" s="11" customFormat="1" x14ac:dyDescent="0.3"/>
    <row r="52196" s="11" customFormat="1" x14ac:dyDescent="0.3"/>
    <row r="52197" s="11" customFormat="1" x14ac:dyDescent="0.3"/>
    <row r="52198" s="11" customFormat="1" x14ac:dyDescent="0.3"/>
    <row r="52199" s="11" customFormat="1" x14ac:dyDescent="0.3"/>
    <row r="52200" s="11" customFormat="1" x14ac:dyDescent="0.3"/>
    <row r="52201" s="11" customFormat="1" x14ac:dyDescent="0.3"/>
    <row r="52202" s="11" customFormat="1" x14ac:dyDescent="0.3"/>
    <row r="52203" s="11" customFormat="1" x14ac:dyDescent="0.3"/>
    <row r="52204" s="11" customFormat="1" x14ac:dyDescent="0.3"/>
    <row r="52205" s="11" customFormat="1" x14ac:dyDescent="0.3"/>
    <row r="52206" s="11" customFormat="1" x14ac:dyDescent="0.3"/>
    <row r="52207" s="11" customFormat="1" x14ac:dyDescent="0.3"/>
    <row r="52208" s="11" customFormat="1" x14ac:dyDescent="0.3"/>
    <row r="52209" s="11" customFormat="1" x14ac:dyDescent="0.3"/>
    <row r="52210" s="11" customFormat="1" x14ac:dyDescent="0.3"/>
    <row r="52211" s="11" customFormat="1" x14ac:dyDescent="0.3"/>
    <row r="52212" s="11" customFormat="1" x14ac:dyDescent="0.3"/>
    <row r="52213" s="11" customFormat="1" x14ac:dyDescent="0.3"/>
    <row r="52214" s="11" customFormat="1" x14ac:dyDescent="0.3"/>
    <row r="52215" s="11" customFormat="1" x14ac:dyDescent="0.3"/>
    <row r="52216" s="11" customFormat="1" x14ac:dyDescent="0.3"/>
    <row r="52217" s="11" customFormat="1" x14ac:dyDescent="0.3"/>
    <row r="52218" s="11" customFormat="1" x14ac:dyDescent="0.3"/>
    <row r="52219" s="11" customFormat="1" x14ac:dyDescent="0.3"/>
    <row r="52220" s="11" customFormat="1" x14ac:dyDescent="0.3"/>
    <row r="52221" s="11" customFormat="1" x14ac:dyDescent="0.3"/>
    <row r="52222" s="11" customFormat="1" x14ac:dyDescent="0.3"/>
    <row r="52223" s="11" customFormat="1" x14ac:dyDescent="0.3"/>
    <row r="52224" s="11" customFormat="1" x14ac:dyDescent="0.3"/>
    <row r="52225" s="11" customFormat="1" x14ac:dyDescent="0.3"/>
    <row r="52226" s="11" customFormat="1" x14ac:dyDescent="0.3"/>
    <row r="52227" s="11" customFormat="1" x14ac:dyDescent="0.3"/>
    <row r="52228" s="11" customFormat="1" x14ac:dyDescent="0.3"/>
    <row r="52229" s="11" customFormat="1" x14ac:dyDescent="0.3"/>
    <row r="52230" s="11" customFormat="1" x14ac:dyDescent="0.3"/>
    <row r="52231" s="11" customFormat="1" x14ac:dyDescent="0.3"/>
    <row r="52232" s="11" customFormat="1" x14ac:dyDescent="0.3"/>
    <row r="52233" s="11" customFormat="1" x14ac:dyDescent="0.3"/>
    <row r="52234" s="11" customFormat="1" x14ac:dyDescent="0.3"/>
    <row r="52235" s="11" customFormat="1" x14ac:dyDescent="0.3"/>
    <row r="52236" s="11" customFormat="1" x14ac:dyDescent="0.3"/>
    <row r="52237" s="11" customFormat="1" x14ac:dyDescent="0.3"/>
    <row r="52238" s="11" customFormat="1" x14ac:dyDescent="0.3"/>
    <row r="52239" s="11" customFormat="1" x14ac:dyDescent="0.3"/>
    <row r="52240" s="11" customFormat="1" x14ac:dyDescent="0.3"/>
    <row r="52241" s="11" customFormat="1" x14ac:dyDescent="0.3"/>
    <row r="52242" s="11" customFormat="1" x14ac:dyDescent="0.3"/>
    <row r="52243" s="11" customFormat="1" x14ac:dyDescent="0.3"/>
    <row r="52244" s="11" customFormat="1" x14ac:dyDescent="0.3"/>
    <row r="52245" s="11" customFormat="1" x14ac:dyDescent="0.3"/>
    <row r="52246" s="11" customFormat="1" x14ac:dyDescent="0.3"/>
    <row r="52247" s="11" customFormat="1" x14ac:dyDescent="0.3"/>
    <row r="52248" s="11" customFormat="1" x14ac:dyDescent="0.3"/>
    <row r="52249" s="11" customFormat="1" x14ac:dyDescent="0.3"/>
    <row r="52250" s="11" customFormat="1" x14ac:dyDescent="0.3"/>
    <row r="52251" s="11" customFormat="1" x14ac:dyDescent="0.3"/>
    <row r="52252" s="11" customFormat="1" x14ac:dyDescent="0.3"/>
    <row r="52253" s="11" customFormat="1" x14ac:dyDescent="0.3"/>
    <row r="52254" s="11" customFormat="1" x14ac:dyDescent="0.3"/>
    <row r="52255" s="11" customFormat="1" x14ac:dyDescent="0.3"/>
    <row r="52256" s="11" customFormat="1" x14ac:dyDescent="0.3"/>
    <row r="52257" s="11" customFormat="1" x14ac:dyDescent="0.3"/>
    <row r="52258" s="11" customFormat="1" x14ac:dyDescent="0.3"/>
    <row r="52259" s="11" customFormat="1" x14ac:dyDescent="0.3"/>
    <row r="52260" s="11" customFormat="1" x14ac:dyDescent="0.3"/>
    <row r="52261" s="11" customFormat="1" x14ac:dyDescent="0.3"/>
    <row r="52262" s="11" customFormat="1" x14ac:dyDescent="0.3"/>
    <row r="52263" s="11" customFormat="1" x14ac:dyDescent="0.3"/>
    <row r="52264" s="11" customFormat="1" x14ac:dyDescent="0.3"/>
    <row r="52265" s="11" customFormat="1" x14ac:dyDescent="0.3"/>
    <row r="52266" s="11" customFormat="1" x14ac:dyDescent="0.3"/>
    <row r="52267" s="11" customFormat="1" x14ac:dyDescent="0.3"/>
    <row r="52268" s="11" customFormat="1" x14ac:dyDescent="0.3"/>
    <row r="52269" s="11" customFormat="1" x14ac:dyDescent="0.3"/>
    <row r="52270" s="11" customFormat="1" x14ac:dyDescent="0.3"/>
    <row r="52271" s="11" customFormat="1" x14ac:dyDescent="0.3"/>
    <row r="52272" s="11" customFormat="1" x14ac:dyDescent="0.3"/>
    <row r="52273" s="11" customFormat="1" x14ac:dyDescent="0.3"/>
    <row r="52274" s="11" customFormat="1" x14ac:dyDescent="0.3"/>
    <row r="52275" s="11" customFormat="1" x14ac:dyDescent="0.3"/>
    <row r="52276" s="11" customFormat="1" x14ac:dyDescent="0.3"/>
    <row r="52277" s="11" customFormat="1" x14ac:dyDescent="0.3"/>
    <row r="52278" s="11" customFormat="1" x14ac:dyDescent="0.3"/>
    <row r="52279" s="11" customFormat="1" x14ac:dyDescent="0.3"/>
    <row r="52280" s="11" customFormat="1" x14ac:dyDescent="0.3"/>
    <row r="52281" s="11" customFormat="1" x14ac:dyDescent="0.3"/>
    <row r="52282" s="11" customFormat="1" x14ac:dyDescent="0.3"/>
    <row r="52283" s="11" customFormat="1" x14ac:dyDescent="0.3"/>
    <row r="52284" s="11" customFormat="1" x14ac:dyDescent="0.3"/>
    <row r="52285" s="11" customFormat="1" x14ac:dyDescent="0.3"/>
    <row r="52286" s="11" customFormat="1" x14ac:dyDescent="0.3"/>
    <row r="52287" s="11" customFormat="1" x14ac:dyDescent="0.3"/>
    <row r="52288" s="11" customFormat="1" x14ac:dyDescent="0.3"/>
    <row r="52289" s="11" customFormat="1" x14ac:dyDescent="0.3"/>
    <row r="52290" s="11" customFormat="1" x14ac:dyDescent="0.3"/>
    <row r="52291" s="11" customFormat="1" x14ac:dyDescent="0.3"/>
    <row r="52292" s="11" customFormat="1" x14ac:dyDescent="0.3"/>
    <row r="52293" s="11" customFormat="1" x14ac:dyDescent="0.3"/>
    <row r="52294" s="11" customFormat="1" x14ac:dyDescent="0.3"/>
    <row r="52295" s="11" customFormat="1" x14ac:dyDescent="0.3"/>
    <row r="52296" s="11" customFormat="1" x14ac:dyDescent="0.3"/>
    <row r="52297" s="11" customFormat="1" x14ac:dyDescent="0.3"/>
    <row r="52298" s="11" customFormat="1" x14ac:dyDescent="0.3"/>
    <row r="52299" s="11" customFormat="1" x14ac:dyDescent="0.3"/>
    <row r="52300" s="11" customFormat="1" x14ac:dyDescent="0.3"/>
    <row r="52301" s="11" customFormat="1" x14ac:dyDescent="0.3"/>
    <row r="52302" s="11" customFormat="1" x14ac:dyDescent="0.3"/>
    <row r="52303" s="11" customFormat="1" x14ac:dyDescent="0.3"/>
    <row r="52304" s="11" customFormat="1" x14ac:dyDescent="0.3"/>
    <row r="52305" s="11" customFormat="1" x14ac:dyDescent="0.3"/>
    <row r="52306" s="11" customFormat="1" x14ac:dyDescent="0.3"/>
    <row r="52307" s="11" customFormat="1" x14ac:dyDescent="0.3"/>
    <row r="52308" s="11" customFormat="1" x14ac:dyDescent="0.3"/>
    <row r="52309" s="11" customFormat="1" x14ac:dyDescent="0.3"/>
    <row r="52310" s="11" customFormat="1" x14ac:dyDescent="0.3"/>
    <row r="52311" s="11" customFormat="1" x14ac:dyDescent="0.3"/>
    <row r="52312" s="11" customFormat="1" x14ac:dyDescent="0.3"/>
    <row r="52313" s="11" customFormat="1" x14ac:dyDescent="0.3"/>
    <row r="52314" s="11" customFormat="1" x14ac:dyDescent="0.3"/>
    <row r="52315" s="11" customFormat="1" x14ac:dyDescent="0.3"/>
    <row r="52316" s="11" customFormat="1" x14ac:dyDescent="0.3"/>
    <row r="52317" s="11" customFormat="1" x14ac:dyDescent="0.3"/>
    <row r="52318" s="11" customFormat="1" x14ac:dyDescent="0.3"/>
    <row r="52319" s="11" customFormat="1" x14ac:dyDescent="0.3"/>
    <row r="52320" s="11" customFormat="1" x14ac:dyDescent="0.3"/>
    <row r="52321" s="11" customFormat="1" x14ac:dyDescent="0.3"/>
    <row r="52322" s="11" customFormat="1" x14ac:dyDescent="0.3"/>
    <row r="52323" s="11" customFormat="1" x14ac:dyDescent="0.3"/>
    <row r="52324" s="11" customFormat="1" x14ac:dyDescent="0.3"/>
    <row r="52325" s="11" customFormat="1" x14ac:dyDescent="0.3"/>
    <row r="52326" s="11" customFormat="1" x14ac:dyDescent="0.3"/>
    <row r="52327" s="11" customFormat="1" x14ac:dyDescent="0.3"/>
    <row r="52328" s="11" customFormat="1" x14ac:dyDescent="0.3"/>
    <row r="52329" s="11" customFormat="1" x14ac:dyDescent="0.3"/>
    <row r="52330" s="11" customFormat="1" x14ac:dyDescent="0.3"/>
    <row r="52331" s="11" customFormat="1" x14ac:dyDescent="0.3"/>
    <row r="52332" s="11" customFormat="1" x14ac:dyDescent="0.3"/>
    <row r="52333" s="11" customFormat="1" x14ac:dyDescent="0.3"/>
    <row r="52334" s="11" customFormat="1" x14ac:dyDescent="0.3"/>
    <row r="52335" s="11" customFormat="1" x14ac:dyDescent="0.3"/>
    <row r="52336" s="11" customFormat="1" x14ac:dyDescent="0.3"/>
    <row r="52337" s="11" customFormat="1" x14ac:dyDescent="0.3"/>
    <row r="52338" s="11" customFormat="1" x14ac:dyDescent="0.3"/>
    <row r="52339" s="11" customFormat="1" x14ac:dyDescent="0.3"/>
    <row r="52340" s="11" customFormat="1" x14ac:dyDescent="0.3"/>
    <row r="52341" s="11" customFormat="1" x14ac:dyDescent="0.3"/>
    <row r="52342" s="11" customFormat="1" x14ac:dyDescent="0.3"/>
    <row r="52343" s="11" customFormat="1" x14ac:dyDescent="0.3"/>
    <row r="52344" s="11" customFormat="1" x14ac:dyDescent="0.3"/>
    <row r="52345" s="11" customFormat="1" x14ac:dyDescent="0.3"/>
    <row r="52346" s="11" customFormat="1" x14ac:dyDescent="0.3"/>
    <row r="52347" s="11" customFormat="1" x14ac:dyDescent="0.3"/>
    <row r="52348" s="11" customFormat="1" x14ac:dyDescent="0.3"/>
    <row r="52349" s="11" customFormat="1" x14ac:dyDescent="0.3"/>
    <row r="52350" s="11" customFormat="1" x14ac:dyDescent="0.3"/>
    <row r="52351" s="11" customFormat="1" x14ac:dyDescent="0.3"/>
    <row r="52352" s="11" customFormat="1" x14ac:dyDescent="0.3"/>
    <row r="52353" s="11" customFormat="1" x14ac:dyDescent="0.3"/>
    <row r="52354" s="11" customFormat="1" x14ac:dyDescent="0.3"/>
    <row r="52355" s="11" customFormat="1" x14ac:dyDescent="0.3"/>
    <row r="52356" s="11" customFormat="1" x14ac:dyDescent="0.3"/>
    <row r="52357" s="11" customFormat="1" x14ac:dyDescent="0.3"/>
    <row r="52358" s="11" customFormat="1" x14ac:dyDescent="0.3"/>
    <row r="52359" s="11" customFormat="1" x14ac:dyDescent="0.3"/>
    <row r="52360" s="11" customFormat="1" x14ac:dyDescent="0.3"/>
    <row r="52361" s="11" customFormat="1" x14ac:dyDescent="0.3"/>
    <row r="52362" s="11" customFormat="1" x14ac:dyDescent="0.3"/>
    <row r="52363" s="11" customFormat="1" x14ac:dyDescent="0.3"/>
    <row r="52364" s="11" customFormat="1" x14ac:dyDescent="0.3"/>
    <row r="52365" s="11" customFormat="1" x14ac:dyDescent="0.3"/>
    <row r="52366" s="11" customFormat="1" x14ac:dyDescent="0.3"/>
    <row r="52367" s="11" customFormat="1" x14ac:dyDescent="0.3"/>
    <row r="52368" s="11" customFormat="1" x14ac:dyDescent="0.3"/>
    <row r="52369" s="11" customFormat="1" x14ac:dyDescent="0.3"/>
    <row r="52370" s="11" customFormat="1" x14ac:dyDescent="0.3"/>
    <row r="52371" s="11" customFormat="1" x14ac:dyDescent="0.3"/>
    <row r="52372" s="11" customFormat="1" x14ac:dyDescent="0.3"/>
    <row r="52373" s="11" customFormat="1" x14ac:dyDescent="0.3"/>
    <row r="52374" s="11" customFormat="1" x14ac:dyDescent="0.3"/>
    <row r="52375" s="11" customFormat="1" x14ac:dyDescent="0.3"/>
    <row r="52376" s="11" customFormat="1" x14ac:dyDescent="0.3"/>
    <row r="52377" s="11" customFormat="1" x14ac:dyDescent="0.3"/>
    <row r="52378" s="11" customFormat="1" x14ac:dyDescent="0.3"/>
    <row r="52379" s="11" customFormat="1" x14ac:dyDescent="0.3"/>
    <row r="52380" s="11" customFormat="1" x14ac:dyDescent="0.3"/>
    <row r="52381" s="11" customFormat="1" x14ac:dyDescent="0.3"/>
    <row r="52382" s="11" customFormat="1" x14ac:dyDescent="0.3"/>
    <row r="52383" s="11" customFormat="1" x14ac:dyDescent="0.3"/>
    <row r="52384" s="11" customFormat="1" x14ac:dyDescent="0.3"/>
    <row r="52385" s="11" customFormat="1" x14ac:dyDescent="0.3"/>
    <row r="52386" s="11" customFormat="1" x14ac:dyDescent="0.3"/>
    <row r="52387" s="11" customFormat="1" x14ac:dyDescent="0.3"/>
    <row r="52388" s="11" customFormat="1" x14ac:dyDescent="0.3"/>
    <row r="52389" s="11" customFormat="1" x14ac:dyDescent="0.3"/>
    <row r="52390" s="11" customFormat="1" x14ac:dyDescent="0.3"/>
    <row r="52391" s="11" customFormat="1" x14ac:dyDescent="0.3"/>
    <row r="52392" s="11" customFormat="1" x14ac:dyDescent="0.3"/>
    <row r="52393" s="11" customFormat="1" x14ac:dyDescent="0.3"/>
    <row r="52394" s="11" customFormat="1" x14ac:dyDescent="0.3"/>
    <row r="52395" s="11" customFormat="1" x14ac:dyDescent="0.3"/>
    <row r="52396" s="11" customFormat="1" x14ac:dyDescent="0.3"/>
    <row r="52397" s="11" customFormat="1" x14ac:dyDescent="0.3"/>
    <row r="52398" s="11" customFormat="1" x14ac:dyDescent="0.3"/>
    <row r="52399" s="11" customFormat="1" x14ac:dyDescent="0.3"/>
    <row r="52400" s="11" customFormat="1" x14ac:dyDescent="0.3"/>
    <row r="52401" s="11" customFormat="1" x14ac:dyDescent="0.3"/>
    <row r="52402" s="11" customFormat="1" x14ac:dyDescent="0.3"/>
    <row r="52403" s="11" customFormat="1" x14ac:dyDescent="0.3"/>
    <row r="52404" s="11" customFormat="1" x14ac:dyDescent="0.3"/>
    <row r="52405" s="11" customFormat="1" x14ac:dyDescent="0.3"/>
    <row r="52406" s="11" customFormat="1" x14ac:dyDescent="0.3"/>
    <row r="52407" s="11" customFormat="1" x14ac:dyDescent="0.3"/>
    <row r="52408" s="11" customFormat="1" x14ac:dyDescent="0.3"/>
    <row r="52409" s="11" customFormat="1" x14ac:dyDescent="0.3"/>
    <row r="52410" s="11" customFormat="1" x14ac:dyDescent="0.3"/>
    <row r="52411" s="11" customFormat="1" x14ac:dyDescent="0.3"/>
    <row r="52412" s="11" customFormat="1" x14ac:dyDescent="0.3"/>
    <row r="52413" s="11" customFormat="1" x14ac:dyDescent="0.3"/>
    <row r="52414" s="11" customFormat="1" x14ac:dyDescent="0.3"/>
    <row r="52415" s="11" customFormat="1" x14ac:dyDescent="0.3"/>
    <row r="52416" s="11" customFormat="1" x14ac:dyDescent="0.3"/>
    <row r="52417" s="11" customFormat="1" x14ac:dyDescent="0.3"/>
    <row r="52418" s="11" customFormat="1" x14ac:dyDescent="0.3"/>
    <row r="52419" s="11" customFormat="1" x14ac:dyDescent="0.3"/>
    <row r="52420" s="11" customFormat="1" x14ac:dyDescent="0.3"/>
    <row r="52421" s="11" customFormat="1" x14ac:dyDescent="0.3"/>
    <row r="52422" s="11" customFormat="1" x14ac:dyDescent="0.3"/>
    <row r="52423" s="11" customFormat="1" x14ac:dyDescent="0.3"/>
    <row r="52424" s="11" customFormat="1" x14ac:dyDescent="0.3"/>
    <row r="52425" s="11" customFormat="1" x14ac:dyDescent="0.3"/>
    <row r="52426" s="11" customFormat="1" x14ac:dyDescent="0.3"/>
    <row r="52427" s="11" customFormat="1" x14ac:dyDescent="0.3"/>
    <row r="52428" s="11" customFormat="1" x14ac:dyDescent="0.3"/>
    <row r="52429" s="11" customFormat="1" x14ac:dyDescent="0.3"/>
    <row r="52430" s="11" customFormat="1" x14ac:dyDescent="0.3"/>
    <row r="52431" s="11" customFormat="1" x14ac:dyDescent="0.3"/>
    <row r="52432" s="11" customFormat="1" x14ac:dyDescent="0.3"/>
    <row r="52433" s="11" customFormat="1" x14ac:dyDescent="0.3"/>
    <row r="52434" s="11" customFormat="1" x14ac:dyDescent="0.3"/>
    <row r="52435" s="11" customFormat="1" x14ac:dyDescent="0.3"/>
    <row r="52436" s="11" customFormat="1" x14ac:dyDescent="0.3"/>
    <row r="52437" s="11" customFormat="1" x14ac:dyDescent="0.3"/>
    <row r="52438" s="11" customFormat="1" x14ac:dyDescent="0.3"/>
    <row r="52439" s="11" customFormat="1" x14ac:dyDescent="0.3"/>
    <row r="52440" s="11" customFormat="1" x14ac:dyDescent="0.3"/>
    <row r="52441" s="11" customFormat="1" x14ac:dyDescent="0.3"/>
    <row r="52442" s="11" customFormat="1" x14ac:dyDescent="0.3"/>
    <row r="52443" s="11" customFormat="1" x14ac:dyDescent="0.3"/>
    <row r="52444" s="11" customFormat="1" x14ac:dyDescent="0.3"/>
    <row r="52445" s="11" customFormat="1" x14ac:dyDescent="0.3"/>
    <row r="52446" s="11" customFormat="1" x14ac:dyDescent="0.3"/>
    <row r="52447" s="11" customFormat="1" x14ac:dyDescent="0.3"/>
    <row r="52448" s="11" customFormat="1" x14ac:dyDescent="0.3"/>
    <row r="52449" s="11" customFormat="1" x14ac:dyDescent="0.3"/>
    <row r="52450" s="11" customFormat="1" x14ac:dyDescent="0.3"/>
    <row r="52451" s="11" customFormat="1" x14ac:dyDescent="0.3"/>
    <row r="52452" s="11" customFormat="1" x14ac:dyDescent="0.3"/>
    <row r="52453" s="11" customFormat="1" x14ac:dyDescent="0.3"/>
    <row r="52454" s="11" customFormat="1" x14ac:dyDescent="0.3"/>
    <row r="52455" s="11" customFormat="1" x14ac:dyDescent="0.3"/>
    <row r="52456" s="11" customFormat="1" x14ac:dyDescent="0.3"/>
    <row r="52457" s="11" customFormat="1" x14ac:dyDescent="0.3"/>
    <row r="52458" s="11" customFormat="1" x14ac:dyDescent="0.3"/>
    <row r="52459" s="11" customFormat="1" x14ac:dyDescent="0.3"/>
    <row r="52460" s="11" customFormat="1" x14ac:dyDescent="0.3"/>
    <row r="52461" s="11" customFormat="1" x14ac:dyDescent="0.3"/>
    <row r="52462" s="11" customFormat="1" x14ac:dyDescent="0.3"/>
    <row r="52463" s="11" customFormat="1" x14ac:dyDescent="0.3"/>
    <row r="52464" s="11" customFormat="1" x14ac:dyDescent="0.3"/>
    <row r="52465" s="11" customFormat="1" x14ac:dyDescent="0.3"/>
    <row r="52466" s="11" customFormat="1" x14ac:dyDescent="0.3"/>
    <row r="52467" s="11" customFormat="1" x14ac:dyDescent="0.3"/>
    <row r="52468" s="11" customFormat="1" x14ac:dyDescent="0.3"/>
    <row r="52469" s="11" customFormat="1" x14ac:dyDescent="0.3"/>
    <row r="52470" s="11" customFormat="1" x14ac:dyDescent="0.3"/>
    <row r="52471" s="11" customFormat="1" x14ac:dyDescent="0.3"/>
    <row r="52472" s="11" customFormat="1" x14ac:dyDescent="0.3"/>
    <row r="52473" s="11" customFormat="1" x14ac:dyDescent="0.3"/>
    <row r="52474" s="11" customFormat="1" x14ac:dyDescent="0.3"/>
    <row r="52475" s="11" customFormat="1" x14ac:dyDescent="0.3"/>
    <row r="52476" s="11" customFormat="1" x14ac:dyDescent="0.3"/>
    <row r="52477" s="11" customFormat="1" x14ac:dyDescent="0.3"/>
    <row r="52478" s="11" customFormat="1" x14ac:dyDescent="0.3"/>
    <row r="52479" s="11" customFormat="1" x14ac:dyDescent="0.3"/>
    <row r="52480" s="11" customFormat="1" x14ac:dyDescent="0.3"/>
    <row r="52481" s="11" customFormat="1" x14ac:dyDescent="0.3"/>
    <row r="52482" s="11" customFormat="1" x14ac:dyDescent="0.3"/>
    <row r="52483" s="11" customFormat="1" x14ac:dyDescent="0.3"/>
    <row r="52484" s="11" customFormat="1" x14ac:dyDescent="0.3"/>
    <row r="52485" s="11" customFormat="1" x14ac:dyDescent="0.3"/>
    <row r="52486" s="11" customFormat="1" x14ac:dyDescent="0.3"/>
    <row r="52487" s="11" customFormat="1" x14ac:dyDescent="0.3"/>
    <row r="52488" s="11" customFormat="1" x14ac:dyDescent="0.3"/>
    <row r="52489" s="11" customFormat="1" x14ac:dyDescent="0.3"/>
    <row r="52490" s="11" customFormat="1" x14ac:dyDescent="0.3"/>
    <row r="52491" s="11" customFormat="1" x14ac:dyDescent="0.3"/>
    <row r="52492" s="11" customFormat="1" x14ac:dyDescent="0.3"/>
    <row r="52493" s="11" customFormat="1" x14ac:dyDescent="0.3"/>
    <row r="52494" s="11" customFormat="1" x14ac:dyDescent="0.3"/>
    <row r="52495" s="11" customFormat="1" x14ac:dyDescent="0.3"/>
    <row r="52496" s="11" customFormat="1" x14ac:dyDescent="0.3"/>
    <row r="52497" s="11" customFormat="1" x14ac:dyDescent="0.3"/>
    <row r="52498" s="11" customFormat="1" x14ac:dyDescent="0.3"/>
    <row r="52499" s="11" customFormat="1" x14ac:dyDescent="0.3"/>
    <row r="52500" s="11" customFormat="1" x14ac:dyDescent="0.3"/>
    <row r="52501" s="11" customFormat="1" x14ac:dyDescent="0.3"/>
    <row r="52502" s="11" customFormat="1" x14ac:dyDescent="0.3"/>
    <row r="52503" s="11" customFormat="1" x14ac:dyDescent="0.3"/>
    <row r="52504" s="11" customFormat="1" x14ac:dyDescent="0.3"/>
    <row r="52505" s="11" customFormat="1" x14ac:dyDescent="0.3"/>
    <row r="52506" s="11" customFormat="1" x14ac:dyDescent="0.3"/>
    <row r="52507" s="11" customFormat="1" x14ac:dyDescent="0.3"/>
    <row r="52508" s="11" customFormat="1" x14ac:dyDescent="0.3"/>
    <row r="52509" s="11" customFormat="1" x14ac:dyDescent="0.3"/>
    <row r="52510" s="11" customFormat="1" x14ac:dyDescent="0.3"/>
    <row r="52511" s="11" customFormat="1" x14ac:dyDescent="0.3"/>
    <row r="52512" s="11" customFormat="1" x14ac:dyDescent="0.3"/>
    <row r="52513" s="11" customFormat="1" x14ac:dyDescent="0.3"/>
    <row r="52514" s="11" customFormat="1" x14ac:dyDescent="0.3"/>
    <row r="52515" s="11" customFormat="1" x14ac:dyDescent="0.3"/>
    <row r="52516" s="11" customFormat="1" x14ac:dyDescent="0.3"/>
    <row r="52517" s="11" customFormat="1" x14ac:dyDescent="0.3"/>
    <row r="52518" s="11" customFormat="1" x14ac:dyDescent="0.3"/>
    <row r="52519" s="11" customFormat="1" x14ac:dyDescent="0.3"/>
    <row r="52520" s="11" customFormat="1" x14ac:dyDescent="0.3"/>
    <row r="52521" s="11" customFormat="1" x14ac:dyDescent="0.3"/>
    <row r="52522" s="11" customFormat="1" x14ac:dyDescent="0.3"/>
    <row r="52523" s="11" customFormat="1" x14ac:dyDescent="0.3"/>
    <row r="52524" s="11" customFormat="1" x14ac:dyDescent="0.3"/>
    <row r="52525" s="11" customFormat="1" x14ac:dyDescent="0.3"/>
    <row r="52526" s="11" customFormat="1" x14ac:dyDescent="0.3"/>
    <row r="52527" s="11" customFormat="1" x14ac:dyDescent="0.3"/>
    <row r="52528" s="11" customFormat="1" x14ac:dyDescent="0.3"/>
    <row r="52529" s="11" customFormat="1" x14ac:dyDescent="0.3"/>
    <row r="52530" s="11" customFormat="1" x14ac:dyDescent="0.3"/>
    <row r="52531" s="11" customFormat="1" x14ac:dyDescent="0.3"/>
    <row r="52532" s="11" customFormat="1" x14ac:dyDescent="0.3"/>
    <row r="52533" s="11" customFormat="1" x14ac:dyDescent="0.3"/>
    <row r="52534" s="11" customFormat="1" x14ac:dyDescent="0.3"/>
    <row r="52535" s="11" customFormat="1" x14ac:dyDescent="0.3"/>
    <row r="52536" s="11" customFormat="1" x14ac:dyDescent="0.3"/>
    <row r="52537" s="11" customFormat="1" x14ac:dyDescent="0.3"/>
    <row r="52538" s="11" customFormat="1" x14ac:dyDescent="0.3"/>
    <row r="52539" s="11" customFormat="1" x14ac:dyDescent="0.3"/>
    <row r="52540" s="11" customFormat="1" x14ac:dyDescent="0.3"/>
    <row r="52541" s="11" customFormat="1" x14ac:dyDescent="0.3"/>
    <row r="52542" s="11" customFormat="1" x14ac:dyDescent="0.3"/>
    <row r="52543" s="11" customFormat="1" x14ac:dyDescent="0.3"/>
    <row r="52544" s="11" customFormat="1" x14ac:dyDescent="0.3"/>
    <row r="52545" s="11" customFormat="1" x14ac:dyDescent="0.3"/>
    <row r="52546" s="11" customFormat="1" x14ac:dyDescent="0.3"/>
    <row r="52547" s="11" customFormat="1" x14ac:dyDescent="0.3"/>
    <row r="52548" s="11" customFormat="1" x14ac:dyDescent="0.3"/>
    <row r="52549" s="11" customFormat="1" x14ac:dyDescent="0.3"/>
    <row r="52550" s="11" customFormat="1" x14ac:dyDescent="0.3"/>
    <row r="52551" s="11" customFormat="1" x14ac:dyDescent="0.3"/>
    <row r="52552" s="11" customFormat="1" x14ac:dyDescent="0.3"/>
    <row r="52553" s="11" customFormat="1" x14ac:dyDescent="0.3"/>
    <row r="52554" s="11" customFormat="1" x14ac:dyDescent="0.3"/>
    <row r="52555" s="11" customFormat="1" x14ac:dyDescent="0.3"/>
    <row r="52556" s="11" customFormat="1" x14ac:dyDescent="0.3"/>
    <row r="52557" s="11" customFormat="1" x14ac:dyDescent="0.3"/>
    <row r="52558" s="11" customFormat="1" x14ac:dyDescent="0.3"/>
    <row r="52559" s="11" customFormat="1" x14ac:dyDescent="0.3"/>
    <row r="52560" s="11" customFormat="1" x14ac:dyDescent="0.3"/>
    <row r="52561" s="11" customFormat="1" x14ac:dyDescent="0.3"/>
    <row r="52562" s="11" customFormat="1" x14ac:dyDescent="0.3"/>
    <row r="52563" s="11" customFormat="1" x14ac:dyDescent="0.3"/>
    <row r="52564" s="11" customFormat="1" x14ac:dyDescent="0.3"/>
    <row r="52565" s="11" customFormat="1" x14ac:dyDescent="0.3"/>
    <row r="52566" s="11" customFormat="1" x14ac:dyDescent="0.3"/>
    <row r="52567" s="11" customFormat="1" x14ac:dyDescent="0.3"/>
    <row r="52568" s="11" customFormat="1" x14ac:dyDescent="0.3"/>
    <row r="52569" s="11" customFormat="1" x14ac:dyDescent="0.3"/>
    <row r="52570" s="11" customFormat="1" x14ac:dyDescent="0.3"/>
    <row r="52571" s="11" customFormat="1" x14ac:dyDescent="0.3"/>
    <row r="52572" s="11" customFormat="1" x14ac:dyDescent="0.3"/>
    <row r="52573" s="11" customFormat="1" x14ac:dyDescent="0.3"/>
    <row r="52574" s="11" customFormat="1" x14ac:dyDescent="0.3"/>
    <row r="52575" s="11" customFormat="1" x14ac:dyDescent="0.3"/>
    <row r="52576" s="11" customFormat="1" x14ac:dyDescent="0.3"/>
    <row r="52577" s="11" customFormat="1" x14ac:dyDescent="0.3"/>
    <row r="52578" s="11" customFormat="1" x14ac:dyDescent="0.3"/>
    <row r="52579" s="11" customFormat="1" x14ac:dyDescent="0.3"/>
    <row r="52580" s="11" customFormat="1" x14ac:dyDescent="0.3"/>
    <row r="52581" s="11" customFormat="1" x14ac:dyDescent="0.3"/>
    <row r="52582" s="11" customFormat="1" x14ac:dyDescent="0.3"/>
    <row r="52583" s="11" customFormat="1" x14ac:dyDescent="0.3"/>
    <row r="52584" s="11" customFormat="1" x14ac:dyDescent="0.3"/>
    <row r="52585" s="11" customFormat="1" x14ac:dyDescent="0.3"/>
    <row r="52586" s="11" customFormat="1" x14ac:dyDescent="0.3"/>
    <row r="52587" s="11" customFormat="1" x14ac:dyDescent="0.3"/>
    <row r="52588" s="11" customFormat="1" x14ac:dyDescent="0.3"/>
    <row r="52589" s="11" customFormat="1" x14ac:dyDescent="0.3"/>
    <row r="52590" s="11" customFormat="1" x14ac:dyDescent="0.3"/>
    <row r="52591" s="11" customFormat="1" x14ac:dyDescent="0.3"/>
    <row r="52592" s="11" customFormat="1" x14ac:dyDescent="0.3"/>
    <row r="52593" s="11" customFormat="1" x14ac:dyDescent="0.3"/>
    <row r="52594" s="11" customFormat="1" x14ac:dyDescent="0.3"/>
    <row r="52595" s="11" customFormat="1" x14ac:dyDescent="0.3"/>
    <row r="52596" s="11" customFormat="1" x14ac:dyDescent="0.3"/>
    <row r="52597" s="11" customFormat="1" x14ac:dyDescent="0.3"/>
    <row r="52598" s="11" customFormat="1" x14ac:dyDescent="0.3"/>
    <row r="52599" s="11" customFormat="1" x14ac:dyDescent="0.3"/>
    <row r="52600" s="11" customFormat="1" x14ac:dyDescent="0.3"/>
    <row r="52601" s="11" customFormat="1" x14ac:dyDescent="0.3"/>
    <row r="52602" s="11" customFormat="1" x14ac:dyDescent="0.3"/>
    <row r="52603" s="11" customFormat="1" x14ac:dyDescent="0.3"/>
    <row r="52604" s="11" customFormat="1" x14ac:dyDescent="0.3"/>
    <row r="52605" s="11" customFormat="1" x14ac:dyDescent="0.3"/>
    <row r="52606" s="11" customFormat="1" x14ac:dyDescent="0.3"/>
    <row r="52607" s="11" customFormat="1" x14ac:dyDescent="0.3"/>
    <row r="52608" s="11" customFormat="1" x14ac:dyDescent="0.3"/>
    <row r="52609" s="11" customFormat="1" x14ac:dyDescent="0.3"/>
    <row r="52610" s="11" customFormat="1" x14ac:dyDescent="0.3"/>
    <row r="52611" s="11" customFormat="1" x14ac:dyDescent="0.3"/>
    <row r="52612" s="11" customFormat="1" x14ac:dyDescent="0.3"/>
    <row r="52613" s="11" customFormat="1" x14ac:dyDescent="0.3"/>
    <row r="52614" s="11" customFormat="1" x14ac:dyDescent="0.3"/>
    <row r="52615" s="11" customFormat="1" x14ac:dyDescent="0.3"/>
    <row r="52616" s="11" customFormat="1" x14ac:dyDescent="0.3"/>
    <row r="52617" s="11" customFormat="1" x14ac:dyDescent="0.3"/>
    <row r="52618" s="11" customFormat="1" x14ac:dyDescent="0.3"/>
    <row r="52619" s="11" customFormat="1" x14ac:dyDescent="0.3"/>
    <row r="52620" s="11" customFormat="1" x14ac:dyDescent="0.3"/>
    <row r="52621" s="11" customFormat="1" x14ac:dyDescent="0.3"/>
    <row r="52622" s="11" customFormat="1" x14ac:dyDescent="0.3"/>
    <row r="52623" s="11" customFormat="1" x14ac:dyDescent="0.3"/>
    <row r="52624" s="11" customFormat="1" x14ac:dyDescent="0.3"/>
    <row r="52625" s="11" customFormat="1" x14ac:dyDescent="0.3"/>
    <row r="52626" s="11" customFormat="1" x14ac:dyDescent="0.3"/>
    <row r="52627" s="11" customFormat="1" x14ac:dyDescent="0.3"/>
    <row r="52628" s="11" customFormat="1" x14ac:dyDescent="0.3"/>
    <row r="52629" s="11" customFormat="1" x14ac:dyDescent="0.3"/>
    <row r="52630" s="11" customFormat="1" x14ac:dyDescent="0.3"/>
    <row r="52631" s="11" customFormat="1" x14ac:dyDescent="0.3"/>
    <row r="52632" s="11" customFormat="1" x14ac:dyDescent="0.3"/>
    <row r="52633" s="11" customFormat="1" x14ac:dyDescent="0.3"/>
    <row r="52634" s="11" customFormat="1" x14ac:dyDescent="0.3"/>
    <row r="52635" s="11" customFormat="1" x14ac:dyDescent="0.3"/>
    <row r="52636" s="11" customFormat="1" x14ac:dyDescent="0.3"/>
    <row r="52637" s="11" customFormat="1" x14ac:dyDescent="0.3"/>
    <row r="52638" s="11" customFormat="1" x14ac:dyDescent="0.3"/>
    <row r="52639" s="11" customFormat="1" x14ac:dyDescent="0.3"/>
    <row r="52640" s="11" customFormat="1" x14ac:dyDescent="0.3"/>
    <row r="52641" s="11" customFormat="1" x14ac:dyDescent="0.3"/>
    <row r="52642" s="11" customFormat="1" x14ac:dyDescent="0.3"/>
    <row r="52643" s="11" customFormat="1" x14ac:dyDescent="0.3"/>
    <row r="52644" s="11" customFormat="1" x14ac:dyDescent="0.3"/>
    <row r="52645" s="11" customFormat="1" x14ac:dyDescent="0.3"/>
    <row r="52646" s="11" customFormat="1" x14ac:dyDescent="0.3"/>
    <row r="52647" s="11" customFormat="1" x14ac:dyDescent="0.3"/>
    <row r="52648" s="11" customFormat="1" x14ac:dyDescent="0.3"/>
    <row r="52649" s="11" customFormat="1" x14ac:dyDescent="0.3"/>
    <row r="52650" s="11" customFormat="1" x14ac:dyDescent="0.3"/>
    <row r="52651" s="11" customFormat="1" x14ac:dyDescent="0.3"/>
    <row r="52652" s="11" customFormat="1" x14ac:dyDescent="0.3"/>
    <row r="52653" s="11" customFormat="1" x14ac:dyDescent="0.3"/>
    <row r="52654" s="11" customFormat="1" x14ac:dyDescent="0.3"/>
    <row r="52655" s="11" customFormat="1" x14ac:dyDescent="0.3"/>
    <row r="52656" s="11" customFormat="1" x14ac:dyDescent="0.3"/>
    <row r="52657" s="11" customFormat="1" x14ac:dyDescent="0.3"/>
    <row r="52658" s="11" customFormat="1" x14ac:dyDescent="0.3"/>
    <row r="52659" s="11" customFormat="1" x14ac:dyDescent="0.3"/>
    <row r="52660" s="11" customFormat="1" x14ac:dyDescent="0.3"/>
    <row r="52661" s="11" customFormat="1" x14ac:dyDescent="0.3"/>
    <row r="52662" s="11" customFormat="1" x14ac:dyDescent="0.3"/>
    <row r="52663" s="11" customFormat="1" x14ac:dyDescent="0.3"/>
    <row r="52664" s="11" customFormat="1" x14ac:dyDescent="0.3"/>
    <row r="52665" s="11" customFormat="1" x14ac:dyDescent="0.3"/>
    <row r="52666" s="11" customFormat="1" x14ac:dyDescent="0.3"/>
    <row r="52667" s="11" customFormat="1" x14ac:dyDescent="0.3"/>
    <row r="52668" s="11" customFormat="1" x14ac:dyDescent="0.3"/>
    <row r="52669" s="11" customFormat="1" x14ac:dyDescent="0.3"/>
    <row r="52670" s="11" customFormat="1" x14ac:dyDescent="0.3"/>
    <row r="52671" s="11" customFormat="1" x14ac:dyDescent="0.3"/>
    <row r="52672" s="11" customFormat="1" x14ac:dyDescent="0.3"/>
    <row r="52673" s="11" customFormat="1" x14ac:dyDescent="0.3"/>
    <row r="52674" s="11" customFormat="1" x14ac:dyDescent="0.3"/>
    <row r="52675" s="11" customFormat="1" x14ac:dyDescent="0.3"/>
    <row r="52676" s="11" customFormat="1" x14ac:dyDescent="0.3"/>
    <row r="52677" s="11" customFormat="1" x14ac:dyDescent="0.3"/>
    <row r="52678" s="11" customFormat="1" x14ac:dyDescent="0.3"/>
    <row r="52679" s="11" customFormat="1" x14ac:dyDescent="0.3"/>
    <row r="52680" s="11" customFormat="1" x14ac:dyDescent="0.3"/>
    <row r="52681" s="11" customFormat="1" x14ac:dyDescent="0.3"/>
    <row r="52682" s="11" customFormat="1" x14ac:dyDescent="0.3"/>
    <row r="52683" s="11" customFormat="1" x14ac:dyDescent="0.3"/>
    <row r="52684" s="11" customFormat="1" x14ac:dyDescent="0.3"/>
    <row r="52685" s="11" customFormat="1" x14ac:dyDescent="0.3"/>
    <row r="52686" s="11" customFormat="1" x14ac:dyDescent="0.3"/>
    <row r="52687" s="11" customFormat="1" x14ac:dyDescent="0.3"/>
    <row r="52688" s="11" customFormat="1" x14ac:dyDescent="0.3"/>
    <row r="52689" s="11" customFormat="1" x14ac:dyDescent="0.3"/>
    <row r="52690" s="11" customFormat="1" x14ac:dyDescent="0.3"/>
    <row r="52691" s="11" customFormat="1" x14ac:dyDescent="0.3"/>
    <row r="52692" s="11" customFormat="1" x14ac:dyDescent="0.3"/>
    <row r="52693" s="11" customFormat="1" x14ac:dyDescent="0.3"/>
    <row r="52694" s="11" customFormat="1" x14ac:dyDescent="0.3"/>
    <row r="52695" s="11" customFormat="1" x14ac:dyDescent="0.3"/>
    <row r="52696" s="11" customFormat="1" x14ac:dyDescent="0.3"/>
    <row r="52697" s="11" customFormat="1" x14ac:dyDescent="0.3"/>
    <row r="52698" s="11" customFormat="1" x14ac:dyDescent="0.3"/>
    <row r="52699" s="11" customFormat="1" x14ac:dyDescent="0.3"/>
    <row r="52700" s="11" customFormat="1" x14ac:dyDescent="0.3"/>
    <row r="52701" s="11" customFormat="1" x14ac:dyDescent="0.3"/>
    <row r="52702" s="11" customFormat="1" x14ac:dyDescent="0.3"/>
    <row r="52703" s="11" customFormat="1" x14ac:dyDescent="0.3"/>
    <row r="52704" s="11" customFormat="1" x14ac:dyDescent="0.3"/>
    <row r="52705" s="11" customFormat="1" x14ac:dyDescent="0.3"/>
    <row r="52706" s="11" customFormat="1" x14ac:dyDescent="0.3"/>
    <row r="52707" s="11" customFormat="1" x14ac:dyDescent="0.3"/>
    <row r="52708" s="11" customFormat="1" x14ac:dyDescent="0.3"/>
    <row r="52709" s="11" customFormat="1" x14ac:dyDescent="0.3"/>
    <row r="52710" s="11" customFormat="1" x14ac:dyDescent="0.3"/>
    <row r="52711" s="11" customFormat="1" x14ac:dyDescent="0.3"/>
    <row r="52712" s="11" customFormat="1" x14ac:dyDescent="0.3"/>
    <row r="52713" s="11" customFormat="1" x14ac:dyDescent="0.3"/>
    <row r="52714" s="11" customFormat="1" x14ac:dyDescent="0.3"/>
    <row r="52715" s="11" customFormat="1" x14ac:dyDescent="0.3"/>
    <row r="52716" s="11" customFormat="1" x14ac:dyDescent="0.3"/>
    <row r="52717" s="11" customFormat="1" x14ac:dyDescent="0.3"/>
    <row r="52718" s="11" customFormat="1" x14ac:dyDescent="0.3"/>
    <row r="52719" s="11" customFormat="1" x14ac:dyDescent="0.3"/>
    <row r="52720" s="11" customFormat="1" x14ac:dyDescent="0.3"/>
    <row r="52721" s="11" customFormat="1" x14ac:dyDescent="0.3"/>
    <row r="52722" s="11" customFormat="1" x14ac:dyDescent="0.3"/>
    <row r="52723" s="11" customFormat="1" x14ac:dyDescent="0.3"/>
    <row r="52724" s="11" customFormat="1" x14ac:dyDescent="0.3"/>
    <row r="52725" s="11" customFormat="1" x14ac:dyDescent="0.3"/>
    <row r="52726" s="11" customFormat="1" x14ac:dyDescent="0.3"/>
    <row r="52727" s="11" customFormat="1" x14ac:dyDescent="0.3"/>
    <row r="52728" s="11" customFormat="1" x14ac:dyDescent="0.3"/>
    <row r="52729" s="11" customFormat="1" x14ac:dyDescent="0.3"/>
    <row r="52730" s="11" customFormat="1" x14ac:dyDescent="0.3"/>
    <row r="52731" s="11" customFormat="1" x14ac:dyDescent="0.3"/>
    <row r="52732" s="11" customFormat="1" x14ac:dyDescent="0.3"/>
    <row r="52733" s="11" customFormat="1" x14ac:dyDescent="0.3"/>
    <row r="52734" s="11" customFormat="1" x14ac:dyDescent="0.3"/>
    <row r="52735" s="11" customFormat="1" x14ac:dyDescent="0.3"/>
    <row r="52736" s="11" customFormat="1" x14ac:dyDescent="0.3"/>
    <row r="52737" s="11" customFormat="1" x14ac:dyDescent="0.3"/>
    <row r="52738" s="11" customFormat="1" x14ac:dyDescent="0.3"/>
    <row r="52739" s="11" customFormat="1" x14ac:dyDescent="0.3"/>
    <row r="52740" s="11" customFormat="1" x14ac:dyDescent="0.3"/>
    <row r="52741" s="11" customFormat="1" x14ac:dyDescent="0.3"/>
    <row r="52742" s="11" customFormat="1" x14ac:dyDescent="0.3"/>
    <row r="52743" s="11" customFormat="1" x14ac:dyDescent="0.3"/>
    <row r="52744" s="11" customFormat="1" x14ac:dyDescent="0.3"/>
    <row r="52745" s="11" customFormat="1" x14ac:dyDescent="0.3"/>
    <row r="52746" s="11" customFormat="1" x14ac:dyDescent="0.3"/>
    <row r="52747" s="11" customFormat="1" x14ac:dyDescent="0.3"/>
    <row r="52748" s="11" customFormat="1" x14ac:dyDescent="0.3"/>
    <row r="52749" s="11" customFormat="1" x14ac:dyDescent="0.3"/>
    <row r="52750" s="11" customFormat="1" x14ac:dyDescent="0.3"/>
    <row r="52751" s="11" customFormat="1" x14ac:dyDescent="0.3"/>
    <row r="52752" s="11" customFormat="1" x14ac:dyDescent="0.3"/>
    <row r="52753" s="11" customFormat="1" x14ac:dyDescent="0.3"/>
    <row r="52754" s="11" customFormat="1" x14ac:dyDescent="0.3"/>
    <row r="52755" s="11" customFormat="1" x14ac:dyDescent="0.3"/>
    <row r="52756" s="11" customFormat="1" x14ac:dyDescent="0.3"/>
    <row r="52757" s="11" customFormat="1" x14ac:dyDescent="0.3"/>
    <row r="52758" s="11" customFormat="1" x14ac:dyDescent="0.3"/>
    <row r="52759" s="11" customFormat="1" x14ac:dyDescent="0.3"/>
    <row r="52760" s="11" customFormat="1" x14ac:dyDescent="0.3"/>
    <row r="52761" s="11" customFormat="1" x14ac:dyDescent="0.3"/>
    <row r="52762" s="11" customFormat="1" x14ac:dyDescent="0.3"/>
    <row r="52763" s="11" customFormat="1" x14ac:dyDescent="0.3"/>
    <row r="52764" s="11" customFormat="1" x14ac:dyDescent="0.3"/>
    <row r="52765" s="11" customFormat="1" x14ac:dyDescent="0.3"/>
    <row r="52766" s="11" customFormat="1" x14ac:dyDescent="0.3"/>
    <row r="52767" s="11" customFormat="1" x14ac:dyDescent="0.3"/>
    <row r="52768" s="11" customFormat="1" x14ac:dyDescent="0.3"/>
    <row r="52769" s="11" customFormat="1" x14ac:dyDescent="0.3"/>
    <row r="52770" s="11" customFormat="1" x14ac:dyDescent="0.3"/>
    <row r="52771" s="11" customFormat="1" x14ac:dyDescent="0.3"/>
    <row r="52772" s="11" customFormat="1" x14ac:dyDescent="0.3"/>
    <row r="52773" s="11" customFormat="1" x14ac:dyDescent="0.3"/>
    <row r="52774" s="11" customFormat="1" x14ac:dyDescent="0.3"/>
    <row r="52775" s="11" customFormat="1" x14ac:dyDescent="0.3"/>
    <row r="52776" s="11" customFormat="1" x14ac:dyDescent="0.3"/>
    <row r="52777" s="11" customFormat="1" x14ac:dyDescent="0.3"/>
    <row r="52778" s="11" customFormat="1" x14ac:dyDescent="0.3"/>
    <row r="52779" s="11" customFormat="1" x14ac:dyDescent="0.3"/>
    <row r="52780" s="11" customFormat="1" x14ac:dyDescent="0.3"/>
    <row r="52781" s="11" customFormat="1" x14ac:dyDescent="0.3"/>
    <row r="52782" s="11" customFormat="1" x14ac:dyDescent="0.3"/>
    <row r="52783" s="11" customFormat="1" x14ac:dyDescent="0.3"/>
    <row r="52784" s="11" customFormat="1" x14ac:dyDescent="0.3"/>
    <row r="52785" s="11" customFormat="1" x14ac:dyDescent="0.3"/>
    <row r="52786" s="11" customFormat="1" x14ac:dyDescent="0.3"/>
    <row r="52787" s="11" customFormat="1" x14ac:dyDescent="0.3"/>
    <row r="52788" s="11" customFormat="1" x14ac:dyDescent="0.3"/>
    <row r="52789" s="11" customFormat="1" x14ac:dyDescent="0.3"/>
    <row r="52790" s="11" customFormat="1" x14ac:dyDescent="0.3"/>
    <row r="52791" s="11" customFormat="1" x14ac:dyDescent="0.3"/>
    <row r="52792" s="11" customFormat="1" x14ac:dyDescent="0.3"/>
    <row r="52793" s="11" customFormat="1" x14ac:dyDescent="0.3"/>
    <row r="52794" s="11" customFormat="1" x14ac:dyDescent="0.3"/>
    <row r="52795" s="11" customFormat="1" x14ac:dyDescent="0.3"/>
    <row r="52796" s="11" customFormat="1" x14ac:dyDescent="0.3"/>
    <row r="52797" s="11" customFormat="1" x14ac:dyDescent="0.3"/>
    <row r="52798" s="11" customFormat="1" x14ac:dyDescent="0.3"/>
    <row r="52799" s="11" customFormat="1" x14ac:dyDescent="0.3"/>
    <row r="52800" s="11" customFormat="1" x14ac:dyDescent="0.3"/>
    <row r="52801" s="11" customFormat="1" x14ac:dyDescent="0.3"/>
    <row r="52802" s="11" customFormat="1" x14ac:dyDescent="0.3"/>
    <row r="52803" s="11" customFormat="1" x14ac:dyDescent="0.3"/>
    <row r="52804" s="11" customFormat="1" x14ac:dyDescent="0.3"/>
    <row r="52805" s="11" customFormat="1" x14ac:dyDescent="0.3"/>
    <row r="52806" s="11" customFormat="1" x14ac:dyDescent="0.3"/>
    <row r="52807" s="11" customFormat="1" x14ac:dyDescent="0.3"/>
    <row r="52808" s="11" customFormat="1" x14ac:dyDescent="0.3"/>
    <row r="52809" s="11" customFormat="1" x14ac:dyDescent="0.3"/>
    <row r="52810" s="11" customFormat="1" x14ac:dyDescent="0.3"/>
    <row r="52811" s="11" customFormat="1" x14ac:dyDescent="0.3"/>
    <row r="52812" s="11" customFormat="1" x14ac:dyDescent="0.3"/>
    <row r="52813" s="11" customFormat="1" x14ac:dyDescent="0.3"/>
    <row r="52814" s="11" customFormat="1" x14ac:dyDescent="0.3"/>
    <row r="52815" s="11" customFormat="1" x14ac:dyDescent="0.3"/>
    <row r="52816" s="11" customFormat="1" x14ac:dyDescent="0.3"/>
    <row r="52817" s="11" customFormat="1" x14ac:dyDescent="0.3"/>
    <row r="52818" s="11" customFormat="1" x14ac:dyDescent="0.3"/>
    <row r="52819" s="11" customFormat="1" x14ac:dyDescent="0.3"/>
    <row r="52820" s="11" customFormat="1" x14ac:dyDescent="0.3"/>
    <row r="52821" s="11" customFormat="1" x14ac:dyDescent="0.3"/>
    <row r="52822" s="11" customFormat="1" x14ac:dyDescent="0.3"/>
    <row r="52823" s="11" customFormat="1" x14ac:dyDescent="0.3"/>
    <row r="52824" s="11" customFormat="1" x14ac:dyDescent="0.3"/>
    <row r="52825" s="11" customFormat="1" x14ac:dyDescent="0.3"/>
    <row r="52826" s="11" customFormat="1" x14ac:dyDescent="0.3"/>
    <row r="52827" s="11" customFormat="1" x14ac:dyDescent="0.3"/>
    <row r="52828" s="11" customFormat="1" x14ac:dyDescent="0.3"/>
    <row r="52829" s="11" customFormat="1" x14ac:dyDescent="0.3"/>
    <row r="52830" s="11" customFormat="1" x14ac:dyDescent="0.3"/>
    <row r="52831" s="11" customFormat="1" x14ac:dyDescent="0.3"/>
    <row r="52832" s="11" customFormat="1" x14ac:dyDescent="0.3"/>
    <row r="52833" s="11" customFormat="1" x14ac:dyDescent="0.3"/>
    <row r="52834" s="11" customFormat="1" x14ac:dyDescent="0.3"/>
    <row r="52835" s="11" customFormat="1" x14ac:dyDescent="0.3"/>
    <row r="52836" s="11" customFormat="1" x14ac:dyDescent="0.3"/>
    <row r="52837" s="11" customFormat="1" x14ac:dyDescent="0.3"/>
    <row r="52838" s="11" customFormat="1" x14ac:dyDescent="0.3"/>
    <row r="52839" s="11" customFormat="1" x14ac:dyDescent="0.3"/>
    <row r="52840" s="11" customFormat="1" x14ac:dyDescent="0.3"/>
    <row r="52841" s="11" customFormat="1" x14ac:dyDescent="0.3"/>
    <row r="52842" s="11" customFormat="1" x14ac:dyDescent="0.3"/>
    <row r="52843" s="11" customFormat="1" x14ac:dyDescent="0.3"/>
    <row r="52844" s="11" customFormat="1" x14ac:dyDescent="0.3"/>
    <row r="52845" s="11" customFormat="1" x14ac:dyDescent="0.3"/>
    <row r="52846" s="11" customFormat="1" x14ac:dyDescent="0.3"/>
    <row r="52847" s="11" customFormat="1" x14ac:dyDescent="0.3"/>
    <row r="52848" s="11" customFormat="1" x14ac:dyDescent="0.3"/>
    <row r="52849" s="11" customFormat="1" x14ac:dyDescent="0.3"/>
    <row r="52850" s="11" customFormat="1" x14ac:dyDescent="0.3"/>
    <row r="52851" s="11" customFormat="1" x14ac:dyDescent="0.3"/>
    <row r="52852" s="11" customFormat="1" x14ac:dyDescent="0.3"/>
    <row r="52853" s="11" customFormat="1" x14ac:dyDescent="0.3"/>
    <row r="52854" s="11" customFormat="1" x14ac:dyDescent="0.3"/>
    <row r="52855" s="11" customFormat="1" x14ac:dyDescent="0.3"/>
    <row r="52856" s="11" customFormat="1" x14ac:dyDescent="0.3"/>
    <row r="52857" s="11" customFormat="1" x14ac:dyDescent="0.3"/>
    <row r="52858" s="11" customFormat="1" x14ac:dyDescent="0.3"/>
    <row r="52859" s="11" customFormat="1" x14ac:dyDescent="0.3"/>
    <row r="52860" s="11" customFormat="1" x14ac:dyDescent="0.3"/>
    <row r="52861" s="11" customFormat="1" x14ac:dyDescent="0.3"/>
    <row r="52862" s="11" customFormat="1" x14ac:dyDescent="0.3"/>
    <row r="52863" s="11" customFormat="1" x14ac:dyDescent="0.3"/>
    <row r="52864" s="11" customFormat="1" x14ac:dyDescent="0.3"/>
    <row r="52865" s="11" customFormat="1" x14ac:dyDescent="0.3"/>
    <row r="52866" s="11" customFormat="1" x14ac:dyDescent="0.3"/>
    <row r="52867" s="11" customFormat="1" x14ac:dyDescent="0.3"/>
    <row r="52868" s="11" customFormat="1" x14ac:dyDescent="0.3"/>
    <row r="52869" s="11" customFormat="1" x14ac:dyDescent="0.3"/>
    <row r="52870" s="11" customFormat="1" x14ac:dyDescent="0.3"/>
    <row r="52871" s="11" customFormat="1" x14ac:dyDescent="0.3"/>
    <row r="52872" s="11" customFormat="1" x14ac:dyDescent="0.3"/>
    <row r="52873" s="11" customFormat="1" x14ac:dyDescent="0.3"/>
    <row r="52874" s="11" customFormat="1" x14ac:dyDescent="0.3"/>
    <row r="52875" s="11" customFormat="1" x14ac:dyDescent="0.3"/>
    <row r="52876" s="11" customFormat="1" x14ac:dyDescent="0.3"/>
    <row r="52877" s="11" customFormat="1" x14ac:dyDescent="0.3"/>
    <row r="52878" s="11" customFormat="1" x14ac:dyDescent="0.3"/>
    <row r="52879" s="11" customFormat="1" x14ac:dyDescent="0.3"/>
    <row r="52880" s="11" customFormat="1" x14ac:dyDescent="0.3"/>
    <row r="52881" s="11" customFormat="1" x14ac:dyDescent="0.3"/>
    <row r="52882" s="11" customFormat="1" x14ac:dyDescent="0.3"/>
    <row r="52883" s="11" customFormat="1" x14ac:dyDescent="0.3"/>
    <row r="52884" s="11" customFormat="1" x14ac:dyDescent="0.3"/>
    <row r="52885" s="11" customFormat="1" x14ac:dyDescent="0.3"/>
    <row r="52886" s="11" customFormat="1" x14ac:dyDescent="0.3"/>
    <row r="52887" s="11" customFormat="1" x14ac:dyDescent="0.3"/>
    <row r="52888" s="11" customFormat="1" x14ac:dyDescent="0.3"/>
    <row r="52889" s="11" customFormat="1" x14ac:dyDescent="0.3"/>
    <row r="52890" s="11" customFormat="1" x14ac:dyDescent="0.3"/>
    <row r="52891" s="11" customFormat="1" x14ac:dyDescent="0.3"/>
    <row r="52892" s="11" customFormat="1" x14ac:dyDescent="0.3"/>
    <row r="52893" s="11" customFormat="1" x14ac:dyDescent="0.3"/>
    <row r="52894" s="11" customFormat="1" x14ac:dyDescent="0.3"/>
    <row r="52895" s="11" customFormat="1" x14ac:dyDescent="0.3"/>
    <row r="52896" s="11" customFormat="1" x14ac:dyDescent="0.3"/>
    <row r="52897" s="11" customFormat="1" x14ac:dyDescent="0.3"/>
    <row r="52898" s="11" customFormat="1" x14ac:dyDescent="0.3"/>
    <row r="52899" s="11" customFormat="1" x14ac:dyDescent="0.3"/>
    <row r="52900" s="11" customFormat="1" x14ac:dyDescent="0.3"/>
    <row r="52901" s="11" customFormat="1" x14ac:dyDescent="0.3"/>
    <row r="52902" s="11" customFormat="1" x14ac:dyDescent="0.3"/>
    <row r="52903" s="11" customFormat="1" x14ac:dyDescent="0.3"/>
    <row r="52904" s="11" customFormat="1" x14ac:dyDescent="0.3"/>
    <row r="52905" s="11" customFormat="1" x14ac:dyDescent="0.3"/>
    <row r="52906" s="11" customFormat="1" x14ac:dyDescent="0.3"/>
    <row r="52907" s="11" customFormat="1" x14ac:dyDescent="0.3"/>
    <row r="52908" s="11" customFormat="1" x14ac:dyDescent="0.3"/>
    <row r="52909" s="11" customFormat="1" x14ac:dyDescent="0.3"/>
    <row r="52910" s="11" customFormat="1" x14ac:dyDescent="0.3"/>
    <row r="52911" s="11" customFormat="1" x14ac:dyDescent="0.3"/>
    <row r="52912" s="11" customFormat="1" x14ac:dyDescent="0.3"/>
    <row r="52913" s="11" customFormat="1" x14ac:dyDescent="0.3"/>
    <row r="52914" s="11" customFormat="1" x14ac:dyDescent="0.3"/>
    <row r="52915" s="11" customFormat="1" x14ac:dyDescent="0.3"/>
    <row r="52916" s="11" customFormat="1" x14ac:dyDescent="0.3"/>
    <row r="52917" s="11" customFormat="1" x14ac:dyDescent="0.3"/>
    <row r="52918" s="11" customFormat="1" x14ac:dyDescent="0.3"/>
    <row r="52919" s="11" customFormat="1" x14ac:dyDescent="0.3"/>
    <row r="52920" s="11" customFormat="1" x14ac:dyDescent="0.3"/>
    <row r="52921" s="11" customFormat="1" x14ac:dyDescent="0.3"/>
    <row r="52922" s="11" customFormat="1" x14ac:dyDescent="0.3"/>
    <row r="52923" s="11" customFormat="1" x14ac:dyDescent="0.3"/>
    <row r="52924" s="11" customFormat="1" x14ac:dyDescent="0.3"/>
    <row r="52925" s="11" customFormat="1" x14ac:dyDescent="0.3"/>
    <row r="52926" s="11" customFormat="1" x14ac:dyDescent="0.3"/>
    <row r="52927" s="11" customFormat="1" x14ac:dyDescent="0.3"/>
    <row r="52928" s="11" customFormat="1" x14ac:dyDescent="0.3"/>
    <row r="52929" s="11" customFormat="1" x14ac:dyDescent="0.3"/>
    <row r="52930" s="11" customFormat="1" x14ac:dyDescent="0.3"/>
    <row r="52931" s="11" customFormat="1" x14ac:dyDescent="0.3"/>
    <row r="52932" s="11" customFormat="1" x14ac:dyDescent="0.3"/>
    <row r="52933" s="11" customFormat="1" x14ac:dyDescent="0.3"/>
    <row r="52934" s="11" customFormat="1" x14ac:dyDescent="0.3"/>
    <row r="52935" s="11" customFormat="1" x14ac:dyDescent="0.3"/>
    <row r="52936" s="11" customFormat="1" x14ac:dyDescent="0.3"/>
    <row r="52937" s="11" customFormat="1" x14ac:dyDescent="0.3"/>
    <row r="52938" s="11" customFormat="1" x14ac:dyDescent="0.3"/>
    <row r="52939" s="11" customFormat="1" x14ac:dyDescent="0.3"/>
    <row r="52940" s="11" customFormat="1" x14ac:dyDescent="0.3"/>
    <row r="52941" s="11" customFormat="1" x14ac:dyDescent="0.3"/>
    <row r="52942" s="11" customFormat="1" x14ac:dyDescent="0.3"/>
    <row r="52943" s="11" customFormat="1" x14ac:dyDescent="0.3"/>
    <row r="52944" s="11" customFormat="1" x14ac:dyDescent="0.3"/>
    <row r="52945" s="11" customFormat="1" x14ac:dyDescent="0.3"/>
    <row r="52946" s="11" customFormat="1" x14ac:dyDescent="0.3"/>
    <row r="52947" s="11" customFormat="1" x14ac:dyDescent="0.3"/>
    <row r="52948" s="11" customFormat="1" x14ac:dyDescent="0.3"/>
    <row r="52949" s="11" customFormat="1" x14ac:dyDescent="0.3"/>
    <row r="52950" s="11" customFormat="1" x14ac:dyDescent="0.3"/>
    <row r="52951" s="11" customFormat="1" x14ac:dyDescent="0.3"/>
    <row r="52952" s="11" customFormat="1" x14ac:dyDescent="0.3"/>
    <row r="52953" s="11" customFormat="1" x14ac:dyDescent="0.3"/>
    <row r="52954" s="11" customFormat="1" x14ac:dyDescent="0.3"/>
    <row r="52955" s="11" customFormat="1" x14ac:dyDescent="0.3"/>
    <row r="52956" s="11" customFormat="1" x14ac:dyDescent="0.3"/>
    <row r="52957" s="11" customFormat="1" x14ac:dyDescent="0.3"/>
    <row r="52958" s="11" customFormat="1" x14ac:dyDescent="0.3"/>
    <row r="52959" s="11" customFormat="1" x14ac:dyDescent="0.3"/>
    <row r="52960" s="11" customFormat="1" x14ac:dyDescent="0.3"/>
    <row r="52961" s="11" customFormat="1" x14ac:dyDescent="0.3"/>
    <row r="52962" s="11" customFormat="1" x14ac:dyDescent="0.3"/>
    <row r="52963" s="11" customFormat="1" x14ac:dyDescent="0.3"/>
    <row r="52964" s="11" customFormat="1" x14ac:dyDescent="0.3"/>
    <row r="52965" s="11" customFormat="1" x14ac:dyDescent="0.3"/>
    <row r="52966" s="11" customFormat="1" x14ac:dyDescent="0.3"/>
    <row r="52967" s="11" customFormat="1" x14ac:dyDescent="0.3"/>
    <row r="52968" s="11" customFormat="1" x14ac:dyDescent="0.3"/>
    <row r="52969" s="11" customFormat="1" x14ac:dyDescent="0.3"/>
    <row r="52970" s="11" customFormat="1" x14ac:dyDescent="0.3"/>
    <row r="52971" s="11" customFormat="1" x14ac:dyDescent="0.3"/>
    <row r="52972" s="11" customFormat="1" x14ac:dyDescent="0.3"/>
    <row r="52973" s="11" customFormat="1" x14ac:dyDescent="0.3"/>
    <row r="52974" s="11" customFormat="1" x14ac:dyDescent="0.3"/>
    <row r="52975" s="11" customFormat="1" x14ac:dyDescent="0.3"/>
    <row r="52976" s="11" customFormat="1" x14ac:dyDescent="0.3"/>
    <row r="52977" s="11" customFormat="1" x14ac:dyDescent="0.3"/>
    <row r="52978" s="11" customFormat="1" x14ac:dyDescent="0.3"/>
    <row r="52979" s="11" customFormat="1" x14ac:dyDescent="0.3"/>
    <row r="52980" s="11" customFormat="1" x14ac:dyDescent="0.3"/>
    <row r="52981" s="11" customFormat="1" x14ac:dyDescent="0.3"/>
    <row r="52982" s="11" customFormat="1" x14ac:dyDescent="0.3"/>
    <row r="52983" s="11" customFormat="1" x14ac:dyDescent="0.3"/>
    <row r="52984" s="11" customFormat="1" x14ac:dyDescent="0.3"/>
    <row r="52985" s="11" customFormat="1" x14ac:dyDescent="0.3"/>
    <row r="52986" s="11" customFormat="1" x14ac:dyDescent="0.3"/>
    <row r="52987" s="11" customFormat="1" x14ac:dyDescent="0.3"/>
    <row r="52988" s="11" customFormat="1" x14ac:dyDescent="0.3"/>
    <row r="52989" s="11" customFormat="1" x14ac:dyDescent="0.3"/>
    <row r="52990" s="11" customFormat="1" x14ac:dyDescent="0.3"/>
    <row r="52991" s="11" customFormat="1" x14ac:dyDescent="0.3"/>
    <row r="52992" s="11" customFormat="1" x14ac:dyDescent="0.3"/>
    <row r="52993" s="11" customFormat="1" x14ac:dyDescent="0.3"/>
    <row r="52994" s="11" customFormat="1" x14ac:dyDescent="0.3"/>
    <row r="52995" s="11" customFormat="1" x14ac:dyDescent="0.3"/>
    <row r="52996" s="11" customFormat="1" x14ac:dyDescent="0.3"/>
    <row r="52997" s="11" customFormat="1" x14ac:dyDescent="0.3"/>
    <row r="52998" s="11" customFormat="1" x14ac:dyDescent="0.3"/>
    <row r="52999" s="11" customFormat="1" x14ac:dyDescent="0.3"/>
    <row r="53000" s="11" customFormat="1" x14ac:dyDescent="0.3"/>
    <row r="53001" s="11" customFormat="1" x14ac:dyDescent="0.3"/>
    <row r="53002" s="11" customFormat="1" x14ac:dyDescent="0.3"/>
    <row r="53003" s="11" customFormat="1" x14ac:dyDescent="0.3"/>
    <row r="53004" s="11" customFormat="1" x14ac:dyDescent="0.3"/>
    <row r="53005" s="11" customFormat="1" x14ac:dyDescent="0.3"/>
    <row r="53006" s="11" customFormat="1" x14ac:dyDescent="0.3"/>
    <row r="53007" s="11" customFormat="1" x14ac:dyDescent="0.3"/>
    <row r="53008" s="11" customFormat="1" x14ac:dyDescent="0.3"/>
    <row r="53009" s="11" customFormat="1" x14ac:dyDescent="0.3"/>
    <row r="53010" s="11" customFormat="1" x14ac:dyDescent="0.3"/>
    <row r="53011" s="11" customFormat="1" x14ac:dyDescent="0.3"/>
    <row r="53012" s="11" customFormat="1" x14ac:dyDescent="0.3"/>
    <row r="53013" s="11" customFormat="1" x14ac:dyDescent="0.3"/>
    <row r="53014" s="11" customFormat="1" x14ac:dyDescent="0.3"/>
    <row r="53015" s="11" customFormat="1" x14ac:dyDescent="0.3"/>
    <row r="53016" s="11" customFormat="1" x14ac:dyDescent="0.3"/>
    <row r="53017" s="11" customFormat="1" x14ac:dyDescent="0.3"/>
    <row r="53018" s="11" customFormat="1" x14ac:dyDescent="0.3"/>
    <row r="53019" s="11" customFormat="1" x14ac:dyDescent="0.3"/>
    <row r="53020" s="11" customFormat="1" x14ac:dyDescent="0.3"/>
    <row r="53021" s="11" customFormat="1" x14ac:dyDescent="0.3"/>
    <row r="53022" s="11" customFormat="1" x14ac:dyDescent="0.3"/>
    <row r="53023" s="11" customFormat="1" x14ac:dyDescent="0.3"/>
    <row r="53024" s="11" customFormat="1" x14ac:dyDescent="0.3"/>
    <row r="53025" s="11" customFormat="1" x14ac:dyDescent="0.3"/>
    <row r="53026" s="11" customFormat="1" x14ac:dyDescent="0.3"/>
    <row r="53027" s="11" customFormat="1" x14ac:dyDescent="0.3"/>
    <row r="53028" s="11" customFormat="1" x14ac:dyDescent="0.3"/>
    <row r="53029" s="11" customFormat="1" x14ac:dyDescent="0.3"/>
    <row r="53030" s="11" customFormat="1" x14ac:dyDescent="0.3"/>
    <row r="53031" s="11" customFormat="1" x14ac:dyDescent="0.3"/>
    <row r="53032" s="11" customFormat="1" x14ac:dyDescent="0.3"/>
    <row r="53033" s="11" customFormat="1" x14ac:dyDescent="0.3"/>
    <row r="53034" s="11" customFormat="1" x14ac:dyDescent="0.3"/>
    <row r="53035" s="11" customFormat="1" x14ac:dyDescent="0.3"/>
    <row r="53036" s="11" customFormat="1" x14ac:dyDescent="0.3"/>
    <row r="53037" s="11" customFormat="1" x14ac:dyDescent="0.3"/>
    <row r="53038" s="11" customFormat="1" x14ac:dyDescent="0.3"/>
    <row r="53039" s="11" customFormat="1" x14ac:dyDescent="0.3"/>
    <row r="53040" s="11" customFormat="1" x14ac:dyDescent="0.3"/>
    <row r="53041" s="11" customFormat="1" x14ac:dyDescent="0.3"/>
    <row r="53042" s="11" customFormat="1" x14ac:dyDescent="0.3"/>
    <row r="53043" s="11" customFormat="1" x14ac:dyDescent="0.3"/>
    <row r="53044" s="11" customFormat="1" x14ac:dyDescent="0.3"/>
    <row r="53045" s="11" customFormat="1" x14ac:dyDescent="0.3"/>
    <row r="53046" s="11" customFormat="1" x14ac:dyDescent="0.3"/>
    <row r="53047" s="11" customFormat="1" x14ac:dyDescent="0.3"/>
    <row r="53048" s="11" customFormat="1" x14ac:dyDescent="0.3"/>
    <row r="53049" s="11" customFormat="1" x14ac:dyDescent="0.3"/>
    <row r="53050" s="11" customFormat="1" x14ac:dyDescent="0.3"/>
    <row r="53051" s="11" customFormat="1" x14ac:dyDescent="0.3"/>
    <row r="53052" s="11" customFormat="1" x14ac:dyDescent="0.3"/>
    <row r="53053" s="11" customFormat="1" x14ac:dyDescent="0.3"/>
    <row r="53054" s="11" customFormat="1" x14ac:dyDescent="0.3"/>
    <row r="53055" s="11" customFormat="1" x14ac:dyDescent="0.3"/>
    <row r="53056" s="11" customFormat="1" x14ac:dyDescent="0.3"/>
    <row r="53057" s="11" customFormat="1" x14ac:dyDescent="0.3"/>
    <row r="53058" s="11" customFormat="1" x14ac:dyDescent="0.3"/>
    <row r="53059" s="11" customFormat="1" x14ac:dyDescent="0.3"/>
    <row r="53060" s="11" customFormat="1" x14ac:dyDescent="0.3"/>
    <row r="53061" s="11" customFormat="1" x14ac:dyDescent="0.3"/>
    <row r="53062" s="11" customFormat="1" x14ac:dyDescent="0.3"/>
    <row r="53063" s="11" customFormat="1" x14ac:dyDescent="0.3"/>
    <row r="53064" s="11" customFormat="1" x14ac:dyDescent="0.3"/>
    <row r="53065" s="11" customFormat="1" x14ac:dyDescent="0.3"/>
    <row r="53066" s="11" customFormat="1" x14ac:dyDescent="0.3"/>
    <row r="53067" s="11" customFormat="1" x14ac:dyDescent="0.3"/>
    <row r="53068" s="11" customFormat="1" x14ac:dyDescent="0.3"/>
    <row r="53069" s="11" customFormat="1" x14ac:dyDescent="0.3"/>
    <row r="53070" s="11" customFormat="1" x14ac:dyDescent="0.3"/>
    <row r="53071" s="11" customFormat="1" x14ac:dyDescent="0.3"/>
    <row r="53072" s="11" customFormat="1" x14ac:dyDescent="0.3"/>
    <row r="53073" s="11" customFormat="1" x14ac:dyDescent="0.3"/>
    <row r="53074" s="11" customFormat="1" x14ac:dyDescent="0.3"/>
    <row r="53075" s="11" customFormat="1" x14ac:dyDescent="0.3"/>
    <row r="53076" s="11" customFormat="1" x14ac:dyDescent="0.3"/>
    <row r="53077" s="11" customFormat="1" x14ac:dyDescent="0.3"/>
    <row r="53078" s="11" customFormat="1" x14ac:dyDescent="0.3"/>
    <row r="53079" s="11" customFormat="1" x14ac:dyDescent="0.3"/>
    <row r="53080" s="11" customFormat="1" x14ac:dyDescent="0.3"/>
    <row r="53081" s="11" customFormat="1" x14ac:dyDescent="0.3"/>
    <row r="53082" s="11" customFormat="1" x14ac:dyDescent="0.3"/>
    <row r="53083" s="11" customFormat="1" x14ac:dyDescent="0.3"/>
    <row r="53084" s="11" customFormat="1" x14ac:dyDescent="0.3"/>
    <row r="53085" s="11" customFormat="1" x14ac:dyDescent="0.3"/>
    <row r="53086" s="11" customFormat="1" x14ac:dyDescent="0.3"/>
    <row r="53087" s="11" customFormat="1" x14ac:dyDescent="0.3"/>
    <row r="53088" s="11" customFormat="1" x14ac:dyDescent="0.3"/>
    <row r="53089" s="11" customFormat="1" x14ac:dyDescent="0.3"/>
    <row r="53090" s="11" customFormat="1" x14ac:dyDescent="0.3"/>
    <row r="53091" s="11" customFormat="1" x14ac:dyDescent="0.3"/>
    <row r="53092" s="11" customFormat="1" x14ac:dyDescent="0.3"/>
    <row r="53093" s="11" customFormat="1" x14ac:dyDescent="0.3"/>
    <row r="53094" s="11" customFormat="1" x14ac:dyDescent="0.3"/>
    <row r="53095" s="11" customFormat="1" x14ac:dyDescent="0.3"/>
    <row r="53096" s="11" customFormat="1" x14ac:dyDescent="0.3"/>
    <row r="53097" s="11" customFormat="1" x14ac:dyDescent="0.3"/>
    <row r="53098" s="11" customFormat="1" x14ac:dyDescent="0.3"/>
    <row r="53099" s="11" customFormat="1" x14ac:dyDescent="0.3"/>
    <row r="53100" s="11" customFormat="1" x14ac:dyDescent="0.3"/>
    <row r="53101" s="11" customFormat="1" x14ac:dyDescent="0.3"/>
    <row r="53102" s="11" customFormat="1" x14ac:dyDescent="0.3"/>
    <row r="53103" s="11" customFormat="1" x14ac:dyDescent="0.3"/>
    <row r="53104" s="11" customFormat="1" x14ac:dyDescent="0.3"/>
    <row r="53105" s="11" customFormat="1" x14ac:dyDescent="0.3"/>
    <row r="53106" s="11" customFormat="1" x14ac:dyDescent="0.3"/>
    <row r="53107" s="11" customFormat="1" x14ac:dyDescent="0.3"/>
    <row r="53108" s="11" customFormat="1" x14ac:dyDescent="0.3"/>
    <row r="53109" s="11" customFormat="1" x14ac:dyDescent="0.3"/>
    <row r="53110" s="11" customFormat="1" x14ac:dyDescent="0.3"/>
    <row r="53111" s="11" customFormat="1" x14ac:dyDescent="0.3"/>
    <row r="53112" s="11" customFormat="1" x14ac:dyDescent="0.3"/>
    <row r="53113" s="11" customFormat="1" x14ac:dyDescent="0.3"/>
    <row r="53114" s="11" customFormat="1" x14ac:dyDescent="0.3"/>
    <row r="53115" s="11" customFormat="1" x14ac:dyDescent="0.3"/>
    <row r="53116" s="11" customFormat="1" x14ac:dyDescent="0.3"/>
    <row r="53117" s="11" customFormat="1" x14ac:dyDescent="0.3"/>
    <row r="53118" s="11" customFormat="1" x14ac:dyDescent="0.3"/>
    <row r="53119" s="11" customFormat="1" x14ac:dyDescent="0.3"/>
    <row r="53120" s="11" customFormat="1" x14ac:dyDescent="0.3"/>
    <row r="53121" s="11" customFormat="1" x14ac:dyDescent="0.3"/>
    <row r="53122" s="11" customFormat="1" x14ac:dyDescent="0.3"/>
    <row r="53123" s="11" customFormat="1" x14ac:dyDescent="0.3"/>
    <row r="53124" s="11" customFormat="1" x14ac:dyDescent="0.3"/>
    <row r="53125" s="11" customFormat="1" x14ac:dyDescent="0.3"/>
    <row r="53126" s="11" customFormat="1" x14ac:dyDescent="0.3"/>
    <row r="53127" s="11" customFormat="1" x14ac:dyDescent="0.3"/>
    <row r="53128" s="11" customFormat="1" x14ac:dyDescent="0.3"/>
    <row r="53129" s="11" customFormat="1" x14ac:dyDescent="0.3"/>
    <row r="53130" s="11" customFormat="1" x14ac:dyDescent="0.3"/>
    <row r="53131" s="11" customFormat="1" x14ac:dyDescent="0.3"/>
    <row r="53132" s="11" customFormat="1" x14ac:dyDescent="0.3"/>
    <row r="53133" s="11" customFormat="1" x14ac:dyDescent="0.3"/>
    <row r="53134" s="11" customFormat="1" x14ac:dyDescent="0.3"/>
    <row r="53135" s="11" customFormat="1" x14ac:dyDescent="0.3"/>
    <row r="53136" s="11" customFormat="1" x14ac:dyDescent="0.3"/>
    <row r="53137" s="11" customFormat="1" x14ac:dyDescent="0.3"/>
    <row r="53138" s="11" customFormat="1" x14ac:dyDescent="0.3"/>
    <row r="53139" s="11" customFormat="1" x14ac:dyDescent="0.3"/>
    <row r="53140" s="11" customFormat="1" x14ac:dyDescent="0.3"/>
    <row r="53141" s="11" customFormat="1" x14ac:dyDescent="0.3"/>
    <row r="53142" s="11" customFormat="1" x14ac:dyDescent="0.3"/>
    <row r="53143" s="11" customFormat="1" x14ac:dyDescent="0.3"/>
    <row r="53144" s="11" customFormat="1" x14ac:dyDescent="0.3"/>
    <row r="53145" s="11" customFormat="1" x14ac:dyDescent="0.3"/>
    <row r="53146" s="11" customFormat="1" x14ac:dyDescent="0.3"/>
    <row r="53147" s="11" customFormat="1" x14ac:dyDescent="0.3"/>
    <row r="53148" s="11" customFormat="1" x14ac:dyDescent="0.3"/>
    <row r="53149" s="11" customFormat="1" x14ac:dyDescent="0.3"/>
    <row r="53150" s="11" customFormat="1" x14ac:dyDescent="0.3"/>
    <row r="53151" s="11" customFormat="1" x14ac:dyDescent="0.3"/>
    <row r="53152" s="11" customFormat="1" x14ac:dyDescent="0.3"/>
    <row r="53153" s="11" customFormat="1" x14ac:dyDescent="0.3"/>
    <row r="53154" s="11" customFormat="1" x14ac:dyDescent="0.3"/>
    <row r="53155" s="11" customFormat="1" x14ac:dyDescent="0.3"/>
    <row r="53156" s="11" customFormat="1" x14ac:dyDescent="0.3"/>
    <row r="53157" s="11" customFormat="1" x14ac:dyDescent="0.3"/>
    <row r="53158" s="11" customFormat="1" x14ac:dyDescent="0.3"/>
    <row r="53159" s="11" customFormat="1" x14ac:dyDescent="0.3"/>
    <row r="53160" s="11" customFormat="1" x14ac:dyDescent="0.3"/>
    <row r="53161" s="11" customFormat="1" x14ac:dyDescent="0.3"/>
    <row r="53162" s="11" customFormat="1" x14ac:dyDescent="0.3"/>
    <row r="53163" s="11" customFormat="1" x14ac:dyDescent="0.3"/>
    <row r="53164" s="11" customFormat="1" x14ac:dyDescent="0.3"/>
    <row r="53165" s="11" customFormat="1" x14ac:dyDescent="0.3"/>
    <row r="53166" s="11" customFormat="1" x14ac:dyDescent="0.3"/>
    <row r="53167" s="11" customFormat="1" x14ac:dyDescent="0.3"/>
    <row r="53168" s="11" customFormat="1" x14ac:dyDescent="0.3"/>
    <row r="53169" s="11" customFormat="1" x14ac:dyDescent="0.3"/>
    <row r="53170" s="11" customFormat="1" x14ac:dyDescent="0.3"/>
    <row r="53171" s="11" customFormat="1" x14ac:dyDescent="0.3"/>
    <row r="53172" s="11" customFormat="1" x14ac:dyDescent="0.3"/>
    <row r="53173" s="11" customFormat="1" x14ac:dyDescent="0.3"/>
    <row r="53174" s="11" customFormat="1" x14ac:dyDescent="0.3"/>
    <row r="53175" s="11" customFormat="1" x14ac:dyDescent="0.3"/>
    <row r="53176" s="11" customFormat="1" x14ac:dyDescent="0.3"/>
    <row r="53177" s="11" customFormat="1" x14ac:dyDescent="0.3"/>
    <row r="53178" s="11" customFormat="1" x14ac:dyDescent="0.3"/>
    <row r="53179" s="11" customFormat="1" x14ac:dyDescent="0.3"/>
    <row r="53180" s="11" customFormat="1" x14ac:dyDescent="0.3"/>
    <row r="53181" s="11" customFormat="1" x14ac:dyDescent="0.3"/>
    <row r="53182" s="11" customFormat="1" x14ac:dyDescent="0.3"/>
    <row r="53183" s="11" customFormat="1" x14ac:dyDescent="0.3"/>
    <row r="53184" s="11" customFormat="1" x14ac:dyDescent="0.3"/>
    <row r="53185" s="11" customFormat="1" x14ac:dyDescent="0.3"/>
    <row r="53186" s="11" customFormat="1" x14ac:dyDescent="0.3"/>
    <row r="53187" s="11" customFormat="1" x14ac:dyDescent="0.3"/>
    <row r="53188" s="11" customFormat="1" x14ac:dyDescent="0.3"/>
    <row r="53189" s="11" customFormat="1" x14ac:dyDescent="0.3"/>
    <row r="53190" s="11" customFormat="1" x14ac:dyDescent="0.3"/>
    <row r="53191" s="11" customFormat="1" x14ac:dyDescent="0.3"/>
    <row r="53192" s="11" customFormat="1" x14ac:dyDescent="0.3"/>
    <row r="53193" s="11" customFormat="1" x14ac:dyDescent="0.3"/>
    <row r="53194" s="11" customFormat="1" x14ac:dyDescent="0.3"/>
    <row r="53195" s="11" customFormat="1" x14ac:dyDescent="0.3"/>
    <row r="53196" s="11" customFormat="1" x14ac:dyDescent="0.3"/>
    <row r="53197" s="11" customFormat="1" x14ac:dyDescent="0.3"/>
    <row r="53198" s="11" customFormat="1" x14ac:dyDescent="0.3"/>
    <row r="53199" s="11" customFormat="1" x14ac:dyDescent="0.3"/>
    <row r="53200" s="11" customFormat="1" x14ac:dyDescent="0.3"/>
    <row r="53201" s="11" customFormat="1" x14ac:dyDescent="0.3"/>
    <row r="53202" s="11" customFormat="1" x14ac:dyDescent="0.3"/>
    <row r="53203" s="11" customFormat="1" x14ac:dyDescent="0.3"/>
    <row r="53204" s="11" customFormat="1" x14ac:dyDescent="0.3"/>
    <row r="53205" s="11" customFormat="1" x14ac:dyDescent="0.3"/>
    <row r="53206" s="11" customFormat="1" x14ac:dyDescent="0.3"/>
    <row r="53207" s="11" customFormat="1" x14ac:dyDescent="0.3"/>
    <row r="53208" s="11" customFormat="1" x14ac:dyDescent="0.3"/>
    <row r="53209" s="11" customFormat="1" x14ac:dyDescent="0.3"/>
    <row r="53210" s="11" customFormat="1" x14ac:dyDescent="0.3"/>
    <row r="53211" s="11" customFormat="1" x14ac:dyDescent="0.3"/>
    <row r="53212" s="11" customFormat="1" x14ac:dyDescent="0.3"/>
    <row r="53213" s="11" customFormat="1" x14ac:dyDescent="0.3"/>
    <row r="53214" s="11" customFormat="1" x14ac:dyDescent="0.3"/>
    <row r="53215" s="11" customFormat="1" x14ac:dyDescent="0.3"/>
    <row r="53216" s="11" customFormat="1" x14ac:dyDescent="0.3"/>
    <row r="53217" s="11" customFormat="1" x14ac:dyDescent="0.3"/>
    <row r="53218" s="11" customFormat="1" x14ac:dyDescent="0.3"/>
    <row r="53219" s="11" customFormat="1" x14ac:dyDescent="0.3"/>
    <row r="53220" s="11" customFormat="1" x14ac:dyDescent="0.3"/>
    <row r="53221" s="11" customFormat="1" x14ac:dyDescent="0.3"/>
    <row r="53222" s="11" customFormat="1" x14ac:dyDescent="0.3"/>
    <row r="53223" s="11" customFormat="1" x14ac:dyDescent="0.3"/>
    <row r="53224" s="11" customFormat="1" x14ac:dyDescent="0.3"/>
    <row r="53225" s="11" customFormat="1" x14ac:dyDescent="0.3"/>
    <row r="53226" s="11" customFormat="1" x14ac:dyDescent="0.3"/>
    <row r="53227" s="11" customFormat="1" x14ac:dyDescent="0.3"/>
    <row r="53228" s="11" customFormat="1" x14ac:dyDescent="0.3"/>
    <row r="53229" s="11" customFormat="1" x14ac:dyDescent="0.3"/>
    <row r="53230" s="11" customFormat="1" x14ac:dyDescent="0.3"/>
    <row r="53231" s="11" customFormat="1" x14ac:dyDescent="0.3"/>
    <row r="53232" s="11" customFormat="1" x14ac:dyDescent="0.3"/>
    <row r="53233" s="11" customFormat="1" x14ac:dyDescent="0.3"/>
    <row r="53234" s="11" customFormat="1" x14ac:dyDescent="0.3"/>
    <row r="53235" s="11" customFormat="1" x14ac:dyDescent="0.3"/>
    <row r="53236" s="11" customFormat="1" x14ac:dyDescent="0.3"/>
    <row r="53237" s="11" customFormat="1" x14ac:dyDescent="0.3"/>
    <row r="53238" s="11" customFormat="1" x14ac:dyDescent="0.3"/>
    <row r="53239" s="11" customFormat="1" x14ac:dyDescent="0.3"/>
    <row r="53240" s="11" customFormat="1" x14ac:dyDescent="0.3"/>
    <row r="53241" s="11" customFormat="1" x14ac:dyDescent="0.3"/>
    <row r="53242" s="11" customFormat="1" x14ac:dyDescent="0.3"/>
    <row r="53243" s="11" customFormat="1" x14ac:dyDescent="0.3"/>
    <row r="53244" s="11" customFormat="1" x14ac:dyDescent="0.3"/>
    <row r="53245" s="11" customFormat="1" x14ac:dyDescent="0.3"/>
    <row r="53246" s="11" customFormat="1" x14ac:dyDescent="0.3"/>
    <row r="53247" s="11" customFormat="1" x14ac:dyDescent="0.3"/>
    <row r="53248" s="11" customFormat="1" x14ac:dyDescent="0.3"/>
    <row r="53249" s="11" customFormat="1" x14ac:dyDescent="0.3"/>
    <row r="53250" s="11" customFormat="1" x14ac:dyDescent="0.3"/>
    <row r="53251" s="11" customFormat="1" x14ac:dyDescent="0.3"/>
    <row r="53252" s="11" customFormat="1" x14ac:dyDescent="0.3"/>
    <row r="53253" s="11" customFormat="1" x14ac:dyDescent="0.3"/>
    <row r="53254" s="11" customFormat="1" x14ac:dyDescent="0.3"/>
    <row r="53255" s="11" customFormat="1" x14ac:dyDescent="0.3"/>
    <row r="53256" s="11" customFormat="1" x14ac:dyDescent="0.3"/>
    <row r="53257" s="11" customFormat="1" x14ac:dyDescent="0.3"/>
    <row r="53258" s="11" customFormat="1" x14ac:dyDescent="0.3"/>
    <row r="53259" s="11" customFormat="1" x14ac:dyDescent="0.3"/>
    <row r="53260" s="11" customFormat="1" x14ac:dyDescent="0.3"/>
    <row r="53261" s="11" customFormat="1" x14ac:dyDescent="0.3"/>
    <row r="53262" s="11" customFormat="1" x14ac:dyDescent="0.3"/>
    <row r="53263" s="11" customFormat="1" x14ac:dyDescent="0.3"/>
    <row r="53264" s="11" customFormat="1" x14ac:dyDescent="0.3"/>
    <row r="53265" s="11" customFormat="1" x14ac:dyDescent="0.3"/>
    <row r="53266" s="11" customFormat="1" x14ac:dyDescent="0.3"/>
    <row r="53267" s="11" customFormat="1" x14ac:dyDescent="0.3"/>
    <row r="53268" s="11" customFormat="1" x14ac:dyDescent="0.3"/>
    <row r="53269" s="11" customFormat="1" x14ac:dyDescent="0.3"/>
    <row r="53270" s="11" customFormat="1" x14ac:dyDescent="0.3"/>
    <row r="53271" s="11" customFormat="1" x14ac:dyDescent="0.3"/>
    <row r="53272" s="11" customFormat="1" x14ac:dyDescent="0.3"/>
    <row r="53273" s="11" customFormat="1" x14ac:dyDescent="0.3"/>
    <row r="53274" s="11" customFormat="1" x14ac:dyDescent="0.3"/>
    <row r="53275" s="11" customFormat="1" x14ac:dyDescent="0.3"/>
    <row r="53276" s="11" customFormat="1" x14ac:dyDescent="0.3"/>
    <row r="53277" s="11" customFormat="1" x14ac:dyDescent="0.3"/>
    <row r="53278" s="11" customFormat="1" x14ac:dyDescent="0.3"/>
    <row r="53279" s="11" customFormat="1" x14ac:dyDescent="0.3"/>
    <row r="53280" s="11" customFormat="1" x14ac:dyDescent="0.3"/>
    <row r="53281" s="11" customFormat="1" x14ac:dyDescent="0.3"/>
    <row r="53282" s="11" customFormat="1" x14ac:dyDescent="0.3"/>
    <row r="53283" s="11" customFormat="1" x14ac:dyDescent="0.3"/>
    <row r="53284" s="11" customFormat="1" x14ac:dyDescent="0.3"/>
    <row r="53285" s="11" customFormat="1" x14ac:dyDescent="0.3"/>
    <row r="53286" s="11" customFormat="1" x14ac:dyDescent="0.3"/>
    <row r="53287" s="11" customFormat="1" x14ac:dyDescent="0.3"/>
    <row r="53288" s="11" customFormat="1" x14ac:dyDescent="0.3"/>
    <row r="53289" s="11" customFormat="1" x14ac:dyDescent="0.3"/>
    <row r="53290" s="11" customFormat="1" x14ac:dyDescent="0.3"/>
    <row r="53291" s="11" customFormat="1" x14ac:dyDescent="0.3"/>
    <row r="53292" s="11" customFormat="1" x14ac:dyDescent="0.3"/>
    <row r="53293" s="11" customFormat="1" x14ac:dyDescent="0.3"/>
    <row r="53294" s="11" customFormat="1" x14ac:dyDescent="0.3"/>
    <row r="53295" s="11" customFormat="1" x14ac:dyDescent="0.3"/>
    <row r="53296" s="11" customFormat="1" x14ac:dyDescent="0.3"/>
    <row r="53297" s="11" customFormat="1" x14ac:dyDescent="0.3"/>
    <row r="53298" s="11" customFormat="1" x14ac:dyDescent="0.3"/>
    <row r="53299" s="11" customFormat="1" x14ac:dyDescent="0.3"/>
    <row r="53300" s="11" customFormat="1" x14ac:dyDescent="0.3"/>
    <row r="53301" s="11" customFormat="1" x14ac:dyDescent="0.3"/>
    <row r="53302" s="11" customFormat="1" x14ac:dyDescent="0.3"/>
    <row r="53303" s="11" customFormat="1" x14ac:dyDescent="0.3"/>
    <row r="53304" s="11" customFormat="1" x14ac:dyDescent="0.3"/>
    <row r="53305" s="11" customFormat="1" x14ac:dyDescent="0.3"/>
    <row r="53306" s="11" customFormat="1" x14ac:dyDescent="0.3"/>
    <row r="53307" s="11" customFormat="1" x14ac:dyDescent="0.3"/>
    <row r="53308" s="11" customFormat="1" x14ac:dyDescent="0.3"/>
    <row r="53309" s="11" customFormat="1" x14ac:dyDescent="0.3"/>
    <row r="53310" s="11" customFormat="1" x14ac:dyDescent="0.3"/>
    <row r="53311" s="11" customFormat="1" x14ac:dyDescent="0.3"/>
    <row r="53312" s="11" customFormat="1" x14ac:dyDescent="0.3"/>
    <row r="53313" s="11" customFormat="1" x14ac:dyDescent="0.3"/>
    <row r="53314" s="11" customFormat="1" x14ac:dyDescent="0.3"/>
    <row r="53315" s="11" customFormat="1" x14ac:dyDescent="0.3"/>
    <row r="53316" s="11" customFormat="1" x14ac:dyDescent="0.3"/>
    <row r="53317" s="11" customFormat="1" x14ac:dyDescent="0.3"/>
    <row r="53318" s="11" customFormat="1" x14ac:dyDescent="0.3"/>
    <row r="53319" s="11" customFormat="1" x14ac:dyDescent="0.3"/>
    <row r="53320" s="11" customFormat="1" x14ac:dyDescent="0.3"/>
    <row r="53321" s="11" customFormat="1" x14ac:dyDescent="0.3"/>
    <row r="53322" s="11" customFormat="1" x14ac:dyDescent="0.3"/>
    <row r="53323" s="11" customFormat="1" x14ac:dyDescent="0.3"/>
    <row r="53324" s="11" customFormat="1" x14ac:dyDescent="0.3"/>
    <row r="53325" s="11" customFormat="1" x14ac:dyDescent="0.3"/>
    <row r="53326" s="11" customFormat="1" x14ac:dyDescent="0.3"/>
    <row r="53327" s="11" customFormat="1" x14ac:dyDescent="0.3"/>
    <row r="53328" s="11" customFormat="1" x14ac:dyDescent="0.3"/>
    <row r="53329" s="11" customFormat="1" x14ac:dyDescent="0.3"/>
    <row r="53330" s="11" customFormat="1" x14ac:dyDescent="0.3"/>
    <row r="53331" s="11" customFormat="1" x14ac:dyDescent="0.3"/>
    <row r="53332" s="11" customFormat="1" x14ac:dyDescent="0.3"/>
    <row r="53333" s="11" customFormat="1" x14ac:dyDescent="0.3"/>
    <row r="53334" s="11" customFormat="1" x14ac:dyDescent="0.3"/>
    <row r="53335" s="11" customFormat="1" x14ac:dyDescent="0.3"/>
    <row r="53336" s="11" customFormat="1" x14ac:dyDescent="0.3"/>
    <row r="53337" s="11" customFormat="1" x14ac:dyDescent="0.3"/>
    <row r="53338" s="11" customFormat="1" x14ac:dyDescent="0.3"/>
    <row r="53339" s="11" customFormat="1" x14ac:dyDescent="0.3"/>
    <row r="53340" s="11" customFormat="1" x14ac:dyDescent="0.3"/>
    <row r="53341" s="11" customFormat="1" x14ac:dyDescent="0.3"/>
    <row r="53342" s="11" customFormat="1" x14ac:dyDescent="0.3"/>
    <row r="53343" s="11" customFormat="1" x14ac:dyDescent="0.3"/>
    <row r="53344" s="11" customFormat="1" x14ac:dyDescent="0.3"/>
    <row r="53345" s="11" customFormat="1" x14ac:dyDescent="0.3"/>
    <row r="53346" s="11" customFormat="1" x14ac:dyDescent="0.3"/>
    <row r="53347" s="11" customFormat="1" x14ac:dyDescent="0.3"/>
    <row r="53348" s="11" customFormat="1" x14ac:dyDescent="0.3"/>
    <row r="53349" s="11" customFormat="1" x14ac:dyDescent="0.3"/>
    <row r="53350" s="11" customFormat="1" x14ac:dyDescent="0.3"/>
    <row r="53351" s="11" customFormat="1" x14ac:dyDescent="0.3"/>
    <row r="53352" s="11" customFormat="1" x14ac:dyDescent="0.3"/>
    <row r="53353" s="11" customFormat="1" x14ac:dyDescent="0.3"/>
    <row r="53354" s="11" customFormat="1" x14ac:dyDescent="0.3"/>
    <row r="53355" s="11" customFormat="1" x14ac:dyDescent="0.3"/>
    <row r="53356" s="11" customFormat="1" x14ac:dyDescent="0.3"/>
    <row r="53357" s="11" customFormat="1" x14ac:dyDescent="0.3"/>
    <row r="53358" s="11" customFormat="1" x14ac:dyDescent="0.3"/>
    <row r="53359" s="11" customFormat="1" x14ac:dyDescent="0.3"/>
    <row r="53360" s="11" customFormat="1" x14ac:dyDescent="0.3"/>
    <row r="53361" s="11" customFormat="1" x14ac:dyDescent="0.3"/>
    <row r="53362" s="11" customFormat="1" x14ac:dyDescent="0.3"/>
    <row r="53363" s="11" customFormat="1" x14ac:dyDescent="0.3"/>
    <row r="53364" s="11" customFormat="1" x14ac:dyDescent="0.3"/>
    <row r="53365" s="11" customFormat="1" x14ac:dyDescent="0.3"/>
    <row r="53366" s="11" customFormat="1" x14ac:dyDescent="0.3"/>
    <row r="53367" s="11" customFormat="1" x14ac:dyDescent="0.3"/>
    <row r="53368" s="11" customFormat="1" x14ac:dyDescent="0.3"/>
    <row r="53369" s="11" customFormat="1" x14ac:dyDescent="0.3"/>
    <row r="53370" s="11" customFormat="1" x14ac:dyDescent="0.3"/>
    <row r="53371" s="11" customFormat="1" x14ac:dyDescent="0.3"/>
    <row r="53372" s="11" customFormat="1" x14ac:dyDescent="0.3"/>
    <row r="53373" s="11" customFormat="1" x14ac:dyDescent="0.3"/>
    <row r="53374" s="11" customFormat="1" x14ac:dyDescent="0.3"/>
    <row r="53375" s="11" customFormat="1" x14ac:dyDescent="0.3"/>
    <row r="53376" s="11" customFormat="1" x14ac:dyDescent="0.3"/>
    <row r="53377" s="11" customFormat="1" x14ac:dyDescent="0.3"/>
    <row r="53378" s="11" customFormat="1" x14ac:dyDescent="0.3"/>
    <row r="53379" s="11" customFormat="1" x14ac:dyDescent="0.3"/>
    <row r="53380" s="11" customFormat="1" x14ac:dyDescent="0.3"/>
    <row r="53381" s="11" customFormat="1" x14ac:dyDescent="0.3"/>
    <row r="53382" s="11" customFormat="1" x14ac:dyDescent="0.3"/>
    <row r="53383" s="11" customFormat="1" x14ac:dyDescent="0.3"/>
    <row r="53384" s="11" customFormat="1" x14ac:dyDescent="0.3"/>
    <row r="53385" s="11" customFormat="1" x14ac:dyDescent="0.3"/>
    <row r="53386" s="11" customFormat="1" x14ac:dyDescent="0.3"/>
    <row r="53387" s="11" customFormat="1" x14ac:dyDescent="0.3"/>
    <row r="53388" s="11" customFormat="1" x14ac:dyDescent="0.3"/>
    <row r="53389" s="11" customFormat="1" x14ac:dyDescent="0.3"/>
    <row r="53390" s="11" customFormat="1" x14ac:dyDescent="0.3"/>
    <row r="53391" s="11" customFormat="1" x14ac:dyDescent="0.3"/>
    <row r="53392" s="11" customFormat="1" x14ac:dyDescent="0.3"/>
    <row r="53393" s="11" customFormat="1" x14ac:dyDescent="0.3"/>
    <row r="53394" s="11" customFormat="1" x14ac:dyDescent="0.3"/>
    <row r="53395" s="11" customFormat="1" x14ac:dyDescent="0.3"/>
    <row r="53396" s="11" customFormat="1" x14ac:dyDescent="0.3"/>
    <row r="53397" s="11" customFormat="1" x14ac:dyDescent="0.3"/>
    <row r="53398" s="11" customFormat="1" x14ac:dyDescent="0.3"/>
    <row r="53399" s="11" customFormat="1" x14ac:dyDescent="0.3"/>
    <row r="53400" s="11" customFormat="1" x14ac:dyDescent="0.3"/>
    <row r="53401" s="11" customFormat="1" x14ac:dyDescent="0.3"/>
    <row r="53402" s="11" customFormat="1" x14ac:dyDescent="0.3"/>
    <row r="53403" s="11" customFormat="1" x14ac:dyDescent="0.3"/>
    <row r="53404" s="11" customFormat="1" x14ac:dyDescent="0.3"/>
    <row r="53405" s="11" customFormat="1" x14ac:dyDescent="0.3"/>
    <row r="53406" s="11" customFormat="1" x14ac:dyDescent="0.3"/>
    <row r="53407" s="11" customFormat="1" x14ac:dyDescent="0.3"/>
    <row r="53408" s="11" customFormat="1" x14ac:dyDescent="0.3"/>
    <row r="53409" s="11" customFormat="1" x14ac:dyDescent="0.3"/>
    <row r="53410" s="11" customFormat="1" x14ac:dyDescent="0.3"/>
    <row r="53411" s="11" customFormat="1" x14ac:dyDescent="0.3"/>
    <row r="53412" s="11" customFormat="1" x14ac:dyDescent="0.3"/>
    <row r="53413" s="11" customFormat="1" x14ac:dyDescent="0.3"/>
    <row r="53414" s="11" customFormat="1" x14ac:dyDescent="0.3"/>
    <row r="53415" s="11" customFormat="1" x14ac:dyDescent="0.3"/>
    <row r="53416" s="11" customFormat="1" x14ac:dyDescent="0.3"/>
    <row r="53417" s="11" customFormat="1" x14ac:dyDescent="0.3"/>
    <row r="53418" s="11" customFormat="1" x14ac:dyDescent="0.3"/>
    <row r="53419" s="11" customFormat="1" x14ac:dyDescent="0.3"/>
    <row r="53420" s="11" customFormat="1" x14ac:dyDescent="0.3"/>
    <row r="53421" s="11" customFormat="1" x14ac:dyDescent="0.3"/>
    <row r="53422" s="11" customFormat="1" x14ac:dyDescent="0.3"/>
    <row r="53423" s="11" customFormat="1" x14ac:dyDescent="0.3"/>
    <row r="53424" s="11" customFormat="1" x14ac:dyDescent="0.3"/>
    <row r="53425" s="11" customFormat="1" x14ac:dyDescent="0.3"/>
    <row r="53426" s="11" customFormat="1" x14ac:dyDescent="0.3"/>
    <row r="53427" s="11" customFormat="1" x14ac:dyDescent="0.3"/>
    <row r="53428" s="11" customFormat="1" x14ac:dyDescent="0.3"/>
    <row r="53429" s="11" customFormat="1" x14ac:dyDescent="0.3"/>
    <row r="53430" s="11" customFormat="1" x14ac:dyDescent="0.3"/>
    <row r="53431" s="11" customFormat="1" x14ac:dyDescent="0.3"/>
    <row r="53432" s="11" customFormat="1" x14ac:dyDescent="0.3"/>
    <row r="53433" s="11" customFormat="1" x14ac:dyDescent="0.3"/>
    <row r="53434" s="11" customFormat="1" x14ac:dyDescent="0.3"/>
    <row r="53435" s="11" customFormat="1" x14ac:dyDescent="0.3"/>
    <row r="53436" s="11" customFormat="1" x14ac:dyDescent="0.3"/>
    <row r="53437" s="11" customFormat="1" x14ac:dyDescent="0.3"/>
    <row r="53438" s="11" customFormat="1" x14ac:dyDescent="0.3"/>
    <row r="53439" s="11" customFormat="1" x14ac:dyDescent="0.3"/>
    <row r="53440" s="11" customFormat="1" x14ac:dyDescent="0.3"/>
    <row r="53441" s="11" customFormat="1" x14ac:dyDescent="0.3"/>
    <row r="53442" s="11" customFormat="1" x14ac:dyDescent="0.3"/>
    <row r="53443" s="11" customFormat="1" x14ac:dyDescent="0.3"/>
    <row r="53444" s="11" customFormat="1" x14ac:dyDescent="0.3"/>
    <row r="53445" s="11" customFormat="1" x14ac:dyDescent="0.3"/>
    <row r="53446" s="11" customFormat="1" x14ac:dyDescent="0.3"/>
    <row r="53447" s="11" customFormat="1" x14ac:dyDescent="0.3"/>
    <row r="53448" s="11" customFormat="1" x14ac:dyDescent="0.3"/>
    <row r="53449" s="11" customFormat="1" x14ac:dyDescent="0.3"/>
    <row r="53450" s="11" customFormat="1" x14ac:dyDescent="0.3"/>
    <row r="53451" s="11" customFormat="1" x14ac:dyDescent="0.3"/>
    <row r="53452" s="11" customFormat="1" x14ac:dyDescent="0.3"/>
    <row r="53453" s="11" customFormat="1" x14ac:dyDescent="0.3"/>
    <row r="53454" s="11" customFormat="1" x14ac:dyDescent="0.3"/>
    <row r="53455" s="11" customFormat="1" x14ac:dyDescent="0.3"/>
    <row r="53456" s="11" customFormat="1" x14ac:dyDescent="0.3"/>
    <row r="53457" s="11" customFormat="1" x14ac:dyDescent="0.3"/>
    <row r="53458" s="11" customFormat="1" x14ac:dyDescent="0.3"/>
    <row r="53459" s="11" customFormat="1" x14ac:dyDescent="0.3"/>
    <row r="53460" s="11" customFormat="1" x14ac:dyDescent="0.3"/>
    <row r="53461" s="11" customFormat="1" x14ac:dyDescent="0.3"/>
    <row r="53462" s="11" customFormat="1" x14ac:dyDescent="0.3"/>
    <row r="53463" s="11" customFormat="1" x14ac:dyDescent="0.3"/>
    <row r="53464" s="11" customFormat="1" x14ac:dyDescent="0.3"/>
    <row r="53465" s="11" customFormat="1" x14ac:dyDescent="0.3"/>
    <row r="53466" s="11" customFormat="1" x14ac:dyDescent="0.3"/>
    <row r="53467" s="11" customFormat="1" x14ac:dyDescent="0.3"/>
    <row r="53468" s="11" customFormat="1" x14ac:dyDescent="0.3"/>
    <row r="53469" s="11" customFormat="1" x14ac:dyDescent="0.3"/>
    <row r="53470" s="11" customFormat="1" x14ac:dyDescent="0.3"/>
    <row r="53471" s="11" customFormat="1" x14ac:dyDescent="0.3"/>
    <row r="53472" s="11" customFormat="1" x14ac:dyDescent="0.3"/>
    <row r="53473" s="11" customFormat="1" x14ac:dyDescent="0.3"/>
    <row r="53474" s="11" customFormat="1" x14ac:dyDescent="0.3"/>
    <row r="53475" s="11" customFormat="1" x14ac:dyDescent="0.3"/>
    <row r="53476" s="11" customFormat="1" x14ac:dyDescent="0.3"/>
    <row r="53477" s="11" customFormat="1" x14ac:dyDescent="0.3"/>
    <row r="53478" s="11" customFormat="1" x14ac:dyDescent="0.3"/>
    <row r="53479" s="11" customFormat="1" x14ac:dyDescent="0.3"/>
    <row r="53480" s="11" customFormat="1" x14ac:dyDescent="0.3"/>
    <row r="53481" s="11" customFormat="1" x14ac:dyDescent="0.3"/>
    <row r="53482" s="11" customFormat="1" x14ac:dyDescent="0.3"/>
    <row r="53483" s="11" customFormat="1" x14ac:dyDescent="0.3"/>
    <row r="53484" s="11" customFormat="1" x14ac:dyDescent="0.3"/>
    <row r="53485" s="11" customFormat="1" x14ac:dyDescent="0.3"/>
    <row r="53486" s="11" customFormat="1" x14ac:dyDescent="0.3"/>
    <row r="53487" s="11" customFormat="1" x14ac:dyDescent="0.3"/>
    <row r="53488" s="11" customFormat="1" x14ac:dyDescent="0.3"/>
    <row r="53489" s="11" customFormat="1" x14ac:dyDescent="0.3"/>
    <row r="53490" s="11" customFormat="1" x14ac:dyDescent="0.3"/>
    <row r="53491" s="11" customFormat="1" x14ac:dyDescent="0.3"/>
    <row r="53492" s="11" customFormat="1" x14ac:dyDescent="0.3"/>
    <row r="53493" s="11" customFormat="1" x14ac:dyDescent="0.3"/>
    <row r="53494" s="11" customFormat="1" x14ac:dyDescent="0.3"/>
    <row r="53495" s="11" customFormat="1" x14ac:dyDescent="0.3"/>
    <row r="53496" s="11" customFormat="1" x14ac:dyDescent="0.3"/>
    <row r="53497" s="11" customFormat="1" x14ac:dyDescent="0.3"/>
    <row r="53498" s="11" customFormat="1" x14ac:dyDescent="0.3"/>
    <row r="53499" s="11" customFormat="1" x14ac:dyDescent="0.3"/>
    <row r="53500" s="11" customFormat="1" x14ac:dyDescent="0.3"/>
    <row r="53501" s="11" customFormat="1" x14ac:dyDescent="0.3"/>
    <row r="53502" s="11" customFormat="1" x14ac:dyDescent="0.3"/>
    <row r="53503" s="11" customFormat="1" x14ac:dyDescent="0.3"/>
    <row r="53504" s="11" customFormat="1" x14ac:dyDescent="0.3"/>
    <row r="53505" s="11" customFormat="1" x14ac:dyDescent="0.3"/>
    <row r="53506" s="11" customFormat="1" x14ac:dyDescent="0.3"/>
    <row r="53507" s="11" customFormat="1" x14ac:dyDescent="0.3"/>
    <row r="53508" s="11" customFormat="1" x14ac:dyDescent="0.3"/>
    <row r="53509" s="11" customFormat="1" x14ac:dyDescent="0.3"/>
    <row r="53510" s="11" customFormat="1" x14ac:dyDescent="0.3"/>
    <row r="53511" s="11" customFormat="1" x14ac:dyDescent="0.3"/>
    <row r="53512" s="11" customFormat="1" x14ac:dyDescent="0.3"/>
    <row r="53513" s="11" customFormat="1" x14ac:dyDescent="0.3"/>
    <row r="53514" s="11" customFormat="1" x14ac:dyDescent="0.3"/>
    <row r="53515" s="11" customFormat="1" x14ac:dyDescent="0.3"/>
    <row r="53516" s="11" customFormat="1" x14ac:dyDescent="0.3"/>
    <row r="53517" s="11" customFormat="1" x14ac:dyDescent="0.3"/>
    <row r="53518" s="11" customFormat="1" x14ac:dyDescent="0.3"/>
    <row r="53519" s="11" customFormat="1" x14ac:dyDescent="0.3"/>
    <row r="53520" s="11" customFormat="1" x14ac:dyDescent="0.3"/>
    <row r="53521" s="11" customFormat="1" x14ac:dyDescent="0.3"/>
    <row r="53522" s="11" customFormat="1" x14ac:dyDescent="0.3"/>
    <row r="53523" s="11" customFormat="1" x14ac:dyDescent="0.3"/>
    <row r="53524" s="11" customFormat="1" x14ac:dyDescent="0.3"/>
    <row r="53525" s="11" customFormat="1" x14ac:dyDescent="0.3"/>
    <row r="53526" s="11" customFormat="1" x14ac:dyDescent="0.3"/>
    <row r="53527" s="11" customFormat="1" x14ac:dyDescent="0.3"/>
    <row r="53528" s="11" customFormat="1" x14ac:dyDescent="0.3"/>
    <row r="53529" s="11" customFormat="1" x14ac:dyDescent="0.3"/>
    <row r="53530" s="11" customFormat="1" x14ac:dyDescent="0.3"/>
    <row r="53531" s="11" customFormat="1" x14ac:dyDescent="0.3"/>
    <row r="53532" s="11" customFormat="1" x14ac:dyDescent="0.3"/>
    <row r="53533" s="11" customFormat="1" x14ac:dyDescent="0.3"/>
    <row r="53534" s="11" customFormat="1" x14ac:dyDescent="0.3"/>
    <row r="53535" s="11" customFormat="1" x14ac:dyDescent="0.3"/>
    <row r="53536" s="11" customFormat="1" x14ac:dyDescent="0.3"/>
    <row r="53537" s="11" customFormat="1" x14ac:dyDescent="0.3"/>
    <row r="53538" s="11" customFormat="1" x14ac:dyDescent="0.3"/>
    <row r="53539" s="11" customFormat="1" x14ac:dyDescent="0.3"/>
    <row r="53540" s="11" customFormat="1" x14ac:dyDescent="0.3"/>
    <row r="53541" s="11" customFormat="1" x14ac:dyDescent="0.3"/>
    <row r="53542" s="11" customFormat="1" x14ac:dyDescent="0.3"/>
    <row r="53543" s="11" customFormat="1" x14ac:dyDescent="0.3"/>
    <row r="53544" s="11" customFormat="1" x14ac:dyDescent="0.3"/>
    <row r="53545" s="11" customFormat="1" x14ac:dyDescent="0.3"/>
    <row r="53546" s="11" customFormat="1" x14ac:dyDescent="0.3"/>
    <row r="53547" s="11" customFormat="1" x14ac:dyDescent="0.3"/>
    <row r="53548" s="11" customFormat="1" x14ac:dyDescent="0.3"/>
    <row r="53549" s="11" customFormat="1" x14ac:dyDescent="0.3"/>
    <row r="53550" s="11" customFormat="1" x14ac:dyDescent="0.3"/>
    <row r="53551" s="11" customFormat="1" x14ac:dyDescent="0.3"/>
    <row r="53552" s="11" customFormat="1" x14ac:dyDescent="0.3"/>
    <row r="53553" s="11" customFormat="1" x14ac:dyDescent="0.3"/>
    <row r="53554" s="11" customFormat="1" x14ac:dyDescent="0.3"/>
    <row r="53555" s="11" customFormat="1" x14ac:dyDescent="0.3"/>
    <row r="53556" s="11" customFormat="1" x14ac:dyDescent="0.3"/>
    <row r="53557" s="11" customFormat="1" x14ac:dyDescent="0.3"/>
    <row r="53558" s="11" customFormat="1" x14ac:dyDescent="0.3"/>
    <row r="53559" s="11" customFormat="1" x14ac:dyDescent="0.3"/>
    <row r="53560" s="11" customFormat="1" x14ac:dyDescent="0.3"/>
    <row r="53561" s="11" customFormat="1" x14ac:dyDescent="0.3"/>
    <row r="53562" s="11" customFormat="1" x14ac:dyDescent="0.3"/>
    <row r="53563" s="11" customFormat="1" x14ac:dyDescent="0.3"/>
    <row r="53564" s="11" customFormat="1" x14ac:dyDescent="0.3"/>
    <row r="53565" s="11" customFormat="1" x14ac:dyDescent="0.3"/>
    <row r="53566" s="11" customFormat="1" x14ac:dyDescent="0.3"/>
    <row r="53567" s="11" customFormat="1" x14ac:dyDescent="0.3"/>
    <row r="53568" s="11" customFormat="1" x14ac:dyDescent="0.3"/>
    <row r="53569" s="11" customFormat="1" x14ac:dyDescent="0.3"/>
    <row r="53570" s="11" customFormat="1" x14ac:dyDescent="0.3"/>
    <row r="53571" s="11" customFormat="1" x14ac:dyDescent="0.3"/>
    <row r="53572" s="11" customFormat="1" x14ac:dyDescent="0.3"/>
    <row r="53573" s="11" customFormat="1" x14ac:dyDescent="0.3"/>
    <row r="53574" s="11" customFormat="1" x14ac:dyDescent="0.3"/>
    <row r="53575" s="11" customFormat="1" x14ac:dyDescent="0.3"/>
    <row r="53576" s="11" customFormat="1" x14ac:dyDescent="0.3"/>
    <row r="53577" s="11" customFormat="1" x14ac:dyDescent="0.3"/>
    <row r="53578" s="11" customFormat="1" x14ac:dyDescent="0.3"/>
    <row r="53579" s="11" customFormat="1" x14ac:dyDescent="0.3"/>
    <row r="53580" s="11" customFormat="1" x14ac:dyDescent="0.3"/>
    <row r="53581" s="11" customFormat="1" x14ac:dyDescent="0.3"/>
    <row r="53582" s="11" customFormat="1" x14ac:dyDescent="0.3"/>
    <row r="53583" s="11" customFormat="1" x14ac:dyDescent="0.3"/>
    <row r="53584" s="11" customFormat="1" x14ac:dyDescent="0.3"/>
    <row r="53585" s="11" customFormat="1" x14ac:dyDescent="0.3"/>
    <row r="53586" s="11" customFormat="1" x14ac:dyDescent="0.3"/>
    <row r="53587" s="11" customFormat="1" x14ac:dyDescent="0.3"/>
    <row r="53588" s="11" customFormat="1" x14ac:dyDescent="0.3"/>
    <row r="53589" s="11" customFormat="1" x14ac:dyDescent="0.3"/>
    <row r="53590" s="11" customFormat="1" x14ac:dyDescent="0.3"/>
    <row r="53591" s="11" customFormat="1" x14ac:dyDescent="0.3"/>
    <row r="53592" s="11" customFormat="1" x14ac:dyDescent="0.3"/>
    <row r="53593" s="11" customFormat="1" x14ac:dyDescent="0.3"/>
    <row r="53594" s="11" customFormat="1" x14ac:dyDescent="0.3"/>
    <row r="53595" s="11" customFormat="1" x14ac:dyDescent="0.3"/>
    <row r="53596" s="11" customFormat="1" x14ac:dyDescent="0.3"/>
    <row r="53597" s="11" customFormat="1" x14ac:dyDescent="0.3"/>
    <row r="53598" s="11" customFormat="1" x14ac:dyDescent="0.3"/>
    <row r="53599" s="11" customFormat="1" x14ac:dyDescent="0.3"/>
    <row r="53600" s="11" customFormat="1" x14ac:dyDescent="0.3"/>
    <row r="53601" s="11" customFormat="1" x14ac:dyDescent="0.3"/>
    <row r="53602" s="11" customFormat="1" x14ac:dyDescent="0.3"/>
    <row r="53603" s="11" customFormat="1" x14ac:dyDescent="0.3"/>
    <row r="53604" s="11" customFormat="1" x14ac:dyDescent="0.3"/>
    <row r="53605" s="11" customFormat="1" x14ac:dyDescent="0.3"/>
    <row r="53606" s="11" customFormat="1" x14ac:dyDescent="0.3"/>
    <row r="53607" s="11" customFormat="1" x14ac:dyDescent="0.3"/>
    <row r="53608" s="11" customFormat="1" x14ac:dyDescent="0.3"/>
    <row r="53609" s="11" customFormat="1" x14ac:dyDescent="0.3"/>
    <row r="53610" s="11" customFormat="1" x14ac:dyDescent="0.3"/>
    <row r="53611" s="11" customFormat="1" x14ac:dyDescent="0.3"/>
    <row r="53612" s="11" customFormat="1" x14ac:dyDescent="0.3"/>
    <row r="53613" s="11" customFormat="1" x14ac:dyDescent="0.3"/>
    <row r="53614" s="11" customFormat="1" x14ac:dyDescent="0.3"/>
    <row r="53615" s="11" customFormat="1" x14ac:dyDescent="0.3"/>
    <row r="53616" s="11" customFormat="1" x14ac:dyDescent="0.3"/>
    <row r="53617" s="11" customFormat="1" x14ac:dyDescent="0.3"/>
    <row r="53618" s="11" customFormat="1" x14ac:dyDescent="0.3"/>
    <row r="53619" s="11" customFormat="1" x14ac:dyDescent="0.3"/>
    <row r="53620" s="11" customFormat="1" x14ac:dyDescent="0.3"/>
    <row r="53621" s="11" customFormat="1" x14ac:dyDescent="0.3"/>
    <row r="53622" s="11" customFormat="1" x14ac:dyDescent="0.3"/>
    <row r="53623" s="11" customFormat="1" x14ac:dyDescent="0.3"/>
    <row r="53624" s="11" customFormat="1" x14ac:dyDescent="0.3"/>
    <row r="53625" s="11" customFormat="1" x14ac:dyDescent="0.3"/>
    <row r="53626" s="11" customFormat="1" x14ac:dyDescent="0.3"/>
    <row r="53627" s="11" customFormat="1" x14ac:dyDescent="0.3"/>
    <row r="53628" s="11" customFormat="1" x14ac:dyDescent="0.3"/>
    <row r="53629" s="11" customFormat="1" x14ac:dyDescent="0.3"/>
    <row r="53630" s="11" customFormat="1" x14ac:dyDescent="0.3"/>
    <row r="53631" s="11" customFormat="1" x14ac:dyDescent="0.3"/>
    <row r="53632" s="11" customFormat="1" x14ac:dyDescent="0.3"/>
    <row r="53633" s="11" customFormat="1" x14ac:dyDescent="0.3"/>
    <row r="53634" s="11" customFormat="1" x14ac:dyDescent="0.3"/>
    <row r="53635" s="11" customFormat="1" x14ac:dyDescent="0.3"/>
    <row r="53636" s="11" customFormat="1" x14ac:dyDescent="0.3"/>
    <row r="53637" s="11" customFormat="1" x14ac:dyDescent="0.3"/>
    <row r="53638" s="11" customFormat="1" x14ac:dyDescent="0.3"/>
    <row r="53639" s="11" customFormat="1" x14ac:dyDescent="0.3"/>
    <row r="53640" s="11" customFormat="1" x14ac:dyDescent="0.3"/>
    <row r="53641" s="11" customFormat="1" x14ac:dyDescent="0.3"/>
    <row r="53642" s="11" customFormat="1" x14ac:dyDescent="0.3"/>
    <row r="53643" s="11" customFormat="1" x14ac:dyDescent="0.3"/>
    <row r="53644" s="11" customFormat="1" x14ac:dyDescent="0.3"/>
    <row r="53645" s="11" customFormat="1" x14ac:dyDescent="0.3"/>
    <row r="53646" s="11" customFormat="1" x14ac:dyDescent="0.3"/>
    <row r="53647" s="11" customFormat="1" x14ac:dyDescent="0.3"/>
    <row r="53648" s="11" customFormat="1" x14ac:dyDescent="0.3"/>
    <row r="53649" s="11" customFormat="1" x14ac:dyDescent="0.3"/>
    <row r="53650" s="11" customFormat="1" x14ac:dyDescent="0.3"/>
    <row r="53651" s="11" customFormat="1" x14ac:dyDescent="0.3"/>
    <row r="53652" s="11" customFormat="1" x14ac:dyDescent="0.3"/>
    <row r="53653" s="11" customFormat="1" x14ac:dyDescent="0.3"/>
    <row r="53654" s="11" customFormat="1" x14ac:dyDescent="0.3"/>
    <row r="53655" s="11" customFormat="1" x14ac:dyDescent="0.3"/>
    <row r="53656" s="11" customFormat="1" x14ac:dyDescent="0.3"/>
    <row r="53657" s="11" customFormat="1" x14ac:dyDescent="0.3"/>
    <row r="53658" s="11" customFormat="1" x14ac:dyDescent="0.3"/>
    <row r="53659" s="11" customFormat="1" x14ac:dyDescent="0.3"/>
    <row r="53660" s="11" customFormat="1" x14ac:dyDescent="0.3"/>
    <row r="53661" s="11" customFormat="1" x14ac:dyDescent="0.3"/>
    <row r="53662" s="11" customFormat="1" x14ac:dyDescent="0.3"/>
    <row r="53663" s="11" customFormat="1" x14ac:dyDescent="0.3"/>
    <row r="53664" s="11" customFormat="1" x14ac:dyDescent="0.3"/>
    <row r="53665" s="11" customFormat="1" x14ac:dyDescent="0.3"/>
    <row r="53666" s="11" customFormat="1" x14ac:dyDescent="0.3"/>
    <row r="53667" s="11" customFormat="1" x14ac:dyDescent="0.3"/>
    <row r="53668" s="11" customFormat="1" x14ac:dyDescent="0.3"/>
    <row r="53669" s="11" customFormat="1" x14ac:dyDescent="0.3"/>
    <row r="53670" s="11" customFormat="1" x14ac:dyDescent="0.3"/>
    <row r="53671" s="11" customFormat="1" x14ac:dyDescent="0.3"/>
    <row r="53672" s="11" customFormat="1" x14ac:dyDescent="0.3"/>
    <row r="53673" s="11" customFormat="1" x14ac:dyDescent="0.3"/>
    <row r="53674" s="11" customFormat="1" x14ac:dyDescent="0.3"/>
    <row r="53675" s="11" customFormat="1" x14ac:dyDescent="0.3"/>
    <row r="53676" s="11" customFormat="1" x14ac:dyDescent="0.3"/>
    <row r="53677" s="11" customFormat="1" x14ac:dyDescent="0.3"/>
    <row r="53678" s="11" customFormat="1" x14ac:dyDescent="0.3"/>
    <row r="53679" s="11" customFormat="1" x14ac:dyDescent="0.3"/>
    <row r="53680" s="11" customFormat="1" x14ac:dyDescent="0.3"/>
    <row r="53681" s="11" customFormat="1" x14ac:dyDescent="0.3"/>
    <row r="53682" s="11" customFormat="1" x14ac:dyDescent="0.3"/>
    <row r="53683" s="11" customFormat="1" x14ac:dyDescent="0.3"/>
    <row r="53684" s="11" customFormat="1" x14ac:dyDescent="0.3"/>
    <row r="53685" s="11" customFormat="1" x14ac:dyDescent="0.3"/>
    <row r="53686" s="11" customFormat="1" x14ac:dyDescent="0.3"/>
    <row r="53687" s="11" customFormat="1" x14ac:dyDescent="0.3"/>
    <row r="53688" s="11" customFormat="1" x14ac:dyDescent="0.3"/>
    <row r="53689" s="11" customFormat="1" x14ac:dyDescent="0.3"/>
    <row r="53690" s="11" customFormat="1" x14ac:dyDescent="0.3"/>
    <row r="53691" s="11" customFormat="1" x14ac:dyDescent="0.3"/>
    <row r="53692" s="11" customFormat="1" x14ac:dyDescent="0.3"/>
    <row r="53693" s="11" customFormat="1" x14ac:dyDescent="0.3"/>
    <row r="53694" s="11" customFormat="1" x14ac:dyDescent="0.3"/>
    <row r="53695" s="11" customFormat="1" x14ac:dyDescent="0.3"/>
    <row r="53696" s="11" customFormat="1" x14ac:dyDescent="0.3"/>
    <row r="53697" s="11" customFormat="1" x14ac:dyDescent="0.3"/>
    <row r="53698" s="11" customFormat="1" x14ac:dyDescent="0.3"/>
    <row r="53699" s="11" customFormat="1" x14ac:dyDescent="0.3"/>
    <row r="53700" s="11" customFormat="1" x14ac:dyDescent="0.3"/>
    <row r="53701" s="11" customFormat="1" x14ac:dyDescent="0.3"/>
    <row r="53702" s="11" customFormat="1" x14ac:dyDescent="0.3"/>
    <row r="53703" s="11" customFormat="1" x14ac:dyDescent="0.3"/>
    <row r="53704" s="11" customFormat="1" x14ac:dyDescent="0.3"/>
    <row r="53705" s="11" customFormat="1" x14ac:dyDescent="0.3"/>
    <row r="53706" s="11" customFormat="1" x14ac:dyDescent="0.3"/>
    <row r="53707" s="11" customFormat="1" x14ac:dyDescent="0.3"/>
    <row r="53708" s="11" customFormat="1" x14ac:dyDescent="0.3"/>
    <row r="53709" s="11" customFormat="1" x14ac:dyDescent="0.3"/>
    <row r="53710" s="11" customFormat="1" x14ac:dyDescent="0.3"/>
    <row r="53711" s="11" customFormat="1" x14ac:dyDescent="0.3"/>
    <row r="53712" s="11" customFormat="1" x14ac:dyDescent="0.3"/>
    <row r="53713" s="11" customFormat="1" x14ac:dyDescent="0.3"/>
    <row r="53714" s="11" customFormat="1" x14ac:dyDescent="0.3"/>
    <row r="53715" s="11" customFormat="1" x14ac:dyDescent="0.3"/>
    <row r="53716" s="11" customFormat="1" x14ac:dyDescent="0.3"/>
    <row r="53717" s="11" customFormat="1" x14ac:dyDescent="0.3"/>
    <row r="53718" s="11" customFormat="1" x14ac:dyDescent="0.3"/>
    <row r="53719" s="11" customFormat="1" x14ac:dyDescent="0.3"/>
    <row r="53720" s="11" customFormat="1" x14ac:dyDescent="0.3"/>
    <row r="53721" s="11" customFormat="1" x14ac:dyDescent="0.3"/>
    <row r="53722" s="11" customFormat="1" x14ac:dyDescent="0.3"/>
    <row r="53723" s="11" customFormat="1" x14ac:dyDescent="0.3"/>
    <row r="53724" s="11" customFormat="1" x14ac:dyDescent="0.3"/>
    <row r="53725" s="11" customFormat="1" x14ac:dyDescent="0.3"/>
    <row r="53726" s="11" customFormat="1" x14ac:dyDescent="0.3"/>
    <row r="53727" s="11" customFormat="1" x14ac:dyDescent="0.3"/>
    <row r="53728" s="11" customFormat="1" x14ac:dyDescent="0.3"/>
    <row r="53729" s="11" customFormat="1" x14ac:dyDescent="0.3"/>
    <row r="53730" s="11" customFormat="1" x14ac:dyDescent="0.3"/>
    <row r="53731" s="11" customFormat="1" x14ac:dyDescent="0.3"/>
    <row r="53732" s="11" customFormat="1" x14ac:dyDescent="0.3"/>
    <row r="53733" s="11" customFormat="1" x14ac:dyDescent="0.3"/>
    <row r="53734" s="11" customFormat="1" x14ac:dyDescent="0.3"/>
    <row r="53735" s="11" customFormat="1" x14ac:dyDescent="0.3"/>
    <row r="53736" s="11" customFormat="1" x14ac:dyDescent="0.3"/>
    <row r="53737" s="11" customFormat="1" x14ac:dyDescent="0.3"/>
    <row r="53738" s="11" customFormat="1" x14ac:dyDescent="0.3"/>
    <row r="53739" s="11" customFormat="1" x14ac:dyDescent="0.3"/>
    <row r="53740" s="11" customFormat="1" x14ac:dyDescent="0.3"/>
    <row r="53741" s="11" customFormat="1" x14ac:dyDescent="0.3"/>
    <row r="53742" s="11" customFormat="1" x14ac:dyDescent="0.3"/>
    <row r="53743" s="11" customFormat="1" x14ac:dyDescent="0.3"/>
    <row r="53744" s="11" customFormat="1" x14ac:dyDescent="0.3"/>
    <row r="53745" s="11" customFormat="1" x14ac:dyDescent="0.3"/>
    <row r="53746" s="11" customFormat="1" x14ac:dyDescent="0.3"/>
    <row r="53747" s="11" customFormat="1" x14ac:dyDescent="0.3"/>
    <row r="53748" s="11" customFormat="1" x14ac:dyDescent="0.3"/>
    <row r="53749" s="11" customFormat="1" x14ac:dyDescent="0.3"/>
    <row r="53750" s="11" customFormat="1" x14ac:dyDescent="0.3"/>
    <row r="53751" s="11" customFormat="1" x14ac:dyDescent="0.3"/>
    <row r="53752" s="11" customFormat="1" x14ac:dyDescent="0.3"/>
    <row r="53753" s="11" customFormat="1" x14ac:dyDescent="0.3"/>
    <row r="53754" s="11" customFormat="1" x14ac:dyDescent="0.3"/>
    <row r="53755" s="11" customFormat="1" x14ac:dyDescent="0.3"/>
    <row r="53756" s="11" customFormat="1" x14ac:dyDescent="0.3"/>
    <row r="53757" s="11" customFormat="1" x14ac:dyDescent="0.3"/>
    <row r="53758" s="11" customFormat="1" x14ac:dyDescent="0.3"/>
    <row r="53759" s="11" customFormat="1" x14ac:dyDescent="0.3"/>
    <row r="53760" s="11" customFormat="1" x14ac:dyDescent="0.3"/>
    <row r="53761" s="11" customFormat="1" x14ac:dyDescent="0.3"/>
    <row r="53762" s="11" customFormat="1" x14ac:dyDescent="0.3"/>
    <row r="53763" s="11" customFormat="1" x14ac:dyDescent="0.3"/>
    <row r="53764" s="11" customFormat="1" x14ac:dyDescent="0.3"/>
    <row r="53765" s="11" customFormat="1" x14ac:dyDescent="0.3"/>
    <row r="53766" s="11" customFormat="1" x14ac:dyDescent="0.3"/>
    <row r="53767" s="11" customFormat="1" x14ac:dyDescent="0.3"/>
    <row r="53768" s="11" customFormat="1" x14ac:dyDescent="0.3"/>
    <row r="53769" s="11" customFormat="1" x14ac:dyDescent="0.3"/>
    <row r="53770" s="11" customFormat="1" x14ac:dyDescent="0.3"/>
    <row r="53771" s="11" customFormat="1" x14ac:dyDescent="0.3"/>
    <row r="53772" s="11" customFormat="1" x14ac:dyDescent="0.3"/>
    <row r="53773" s="11" customFormat="1" x14ac:dyDescent="0.3"/>
    <row r="53774" s="11" customFormat="1" x14ac:dyDescent="0.3"/>
    <row r="53775" s="11" customFormat="1" x14ac:dyDescent="0.3"/>
    <row r="53776" s="11" customFormat="1" x14ac:dyDescent="0.3"/>
    <row r="53777" s="11" customFormat="1" x14ac:dyDescent="0.3"/>
    <row r="53778" s="11" customFormat="1" x14ac:dyDescent="0.3"/>
    <row r="53779" s="11" customFormat="1" x14ac:dyDescent="0.3"/>
    <row r="53780" s="11" customFormat="1" x14ac:dyDescent="0.3"/>
    <row r="53781" s="11" customFormat="1" x14ac:dyDescent="0.3"/>
    <row r="53782" s="11" customFormat="1" x14ac:dyDescent="0.3"/>
    <row r="53783" s="11" customFormat="1" x14ac:dyDescent="0.3"/>
    <row r="53784" s="11" customFormat="1" x14ac:dyDescent="0.3"/>
    <row r="53785" s="11" customFormat="1" x14ac:dyDescent="0.3"/>
    <row r="53786" s="11" customFormat="1" x14ac:dyDescent="0.3"/>
    <row r="53787" s="11" customFormat="1" x14ac:dyDescent="0.3"/>
    <row r="53788" s="11" customFormat="1" x14ac:dyDescent="0.3"/>
    <row r="53789" s="11" customFormat="1" x14ac:dyDescent="0.3"/>
    <row r="53790" s="11" customFormat="1" x14ac:dyDescent="0.3"/>
    <row r="53791" s="11" customFormat="1" x14ac:dyDescent="0.3"/>
    <row r="53792" s="11" customFormat="1" x14ac:dyDescent="0.3"/>
    <row r="53793" s="11" customFormat="1" x14ac:dyDescent="0.3"/>
    <row r="53794" s="11" customFormat="1" x14ac:dyDescent="0.3"/>
    <row r="53795" s="11" customFormat="1" x14ac:dyDescent="0.3"/>
    <row r="53796" s="11" customFormat="1" x14ac:dyDescent="0.3"/>
    <row r="53797" s="11" customFormat="1" x14ac:dyDescent="0.3"/>
    <row r="53798" s="11" customFormat="1" x14ac:dyDescent="0.3"/>
    <row r="53799" s="11" customFormat="1" x14ac:dyDescent="0.3"/>
    <row r="53800" s="11" customFormat="1" x14ac:dyDescent="0.3"/>
    <row r="53801" s="11" customFormat="1" x14ac:dyDescent="0.3"/>
    <row r="53802" s="11" customFormat="1" x14ac:dyDescent="0.3"/>
    <row r="53803" s="11" customFormat="1" x14ac:dyDescent="0.3"/>
    <row r="53804" s="11" customFormat="1" x14ac:dyDescent="0.3"/>
    <row r="53805" s="11" customFormat="1" x14ac:dyDescent="0.3"/>
    <row r="53806" s="11" customFormat="1" x14ac:dyDescent="0.3"/>
    <row r="53807" s="11" customFormat="1" x14ac:dyDescent="0.3"/>
    <row r="53808" s="11" customFormat="1" x14ac:dyDescent="0.3"/>
    <row r="53809" s="11" customFormat="1" x14ac:dyDescent="0.3"/>
    <row r="53810" s="11" customFormat="1" x14ac:dyDescent="0.3"/>
    <row r="53811" s="11" customFormat="1" x14ac:dyDescent="0.3"/>
    <row r="53812" s="11" customFormat="1" x14ac:dyDescent="0.3"/>
    <row r="53813" s="11" customFormat="1" x14ac:dyDescent="0.3"/>
    <row r="53814" s="11" customFormat="1" x14ac:dyDescent="0.3"/>
    <row r="53815" s="11" customFormat="1" x14ac:dyDescent="0.3"/>
    <row r="53816" s="11" customFormat="1" x14ac:dyDescent="0.3"/>
    <row r="53817" s="11" customFormat="1" x14ac:dyDescent="0.3"/>
    <row r="53818" s="11" customFormat="1" x14ac:dyDescent="0.3"/>
    <row r="53819" s="11" customFormat="1" x14ac:dyDescent="0.3"/>
    <row r="53820" s="11" customFormat="1" x14ac:dyDescent="0.3"/>
    <row r="53821" s="11" customFormat="1" x14ac:dyDescent="0.3"/>
    <row r="53822" s="11" customFormat="1" x14ac:dyDescent="0.3"/>
    <row r="53823" s="11" customFormat="1" x14ac:dyDescent="0.3"/>
    <row r="53824" s="11" customFormat="1" x14ac:dyDescent="0.3"/>
    <row r="53825" s="11" customFormat="1" x14ac:dyDescent="0.3"/>
    <row r="53826" s="11" customFormat="1" x14ac:dyDescent="0.3"/>
    <row r="53827" s="11" customFormat="1" x14ac:dyDescent="0.3"/>
    <row r="53828" s="11" customFormat="1" x14ac:dyDescent="0.3"/>
    <row r="53829" s="11" customFormat="1" x14ac:dyDescent="0.3"/>
    <row r="53830" s="11" customFormat="1" x14ac:dyDescent="0.3"/>
    <row r="53831" s="11" customFormat="1" x14ac:dyDescent="0.3"/>
    <row r="53832" s="11" customFormat="1" x14ac:dyDescent="0.3"/>
    <row r="53833" s="11" customFormat="1" x14ac:dyDescent="0.3"/>
    <row r="53834" s="11" customFormat="1" x14ac:dyDescent="0.3"/>
    <row r="53835" s="11" customFormat="1" x14ac:dyDescent="0.3"/>
    <row r="53836" s="11" customFormat="1" x14ac:dyDescent="0.3"/>
    <row r="53837" s="11" customFormat="1" x14ac:dyDescent="0.3"/>
    <row r="53838" s="11" customFormat="1" x14ac:dyDescent="0.3"/>
    <row r="53839" s="11" customFormat="1" x14ac:dyDescent="0.3"/>
    <row r="53840" s="11" customFormat="1" x14ac:dyDescent="0.3"/>
    <row r="53841" s="11" customFormat="1" x14ac:dyDescent="0.3"/>
    <row r="53842" s="11" customFormat="1" x14ac:dyDescent="0.3"/>
    <row r="53843" s="11" customFormat="1" x14ac:dyDescent="0.3"/>
    <row r="53844" s="11" customFormat="1" x14ac:dyDescent="0.3"/>
    <row r="53845" s="11" customFormat="1" x14ac:dyDescent="0.3"/>
    <row r="53846" s="11" customFormat="1" x14ac:dyDescent="0.3"/>
    <row r="53847" s="11" customFormat="1" x14ac:dyDescent="0.3"/>
    <row r="53848" s="11" customFormat="1" x14ac:dyDescent="0.3"/>
    <row r="53849" s="11" customFormat="1" x14ac:dyDescent="0.3"/>
    <row r="53850" s="11" customFormat="1" x14ac:dyDescent="0.3"/>
    <row r="53851" s="11" customFormat="1" x14ac:dyDescent="0.3"/>
    <row r="53852" s="11" customFormat="1" x14ac:dyDescent="0.3"/>
    <row r="53853" s="11" customFormat="1" x14ac:dyDescent="0.3"/>
    <row r="53854" s="11" customFormat="1" x14ac:dyDescent="0.3"/>
    <row r="53855" s="11" customFormat="1" x14ac:dyDescent="0.3"/>
    <row r="53856" s="11" customFormat="1" x14ac:dyDescent="0.3"/>
    <row r="53857" s="11" customFormat="1" x14ac:dyDescent="0.3"/>
    <row r="53858" s="11" customFormat="1" x14ac:dyDescent="0.3"/>
    <row r="53859" s="11" customFormat="1" x14ac:dyDescent="0.3"/>
    <row r="53860" s="11" customFormat="1" x14ac:dyDescent="0.3"/>
    <row r="53861" s="11" customFormat="1" x14ac:dyDescent="0.3"/>
    <row r="53862" s="11" customFormat="1" x14ac:dyDescent="0.3"/>
    <row r="53863" s="11" customFormat="1" x14ac:dyDescent="0.3"/>
    <row r="53864" s="11" customFormat="1" x14ac:dyDescent="0.3"/>
    <row r="53865" s="11" customFormat="1" x14ac:dyDescent="0.3"/>
    <row r="53866" s="11" customFormat="1" x14ac:dyDescent="0.3"/>
    <row r="53867" s="11" customFormat="1" x14ac:dyDescent="0.3"/>
    <row r="53868" s="11" customFormat="1" x14ac:dyDescent="0.3"/>
    <row r="53869" s="11" customFormat="1" x14ac:dyDescent="0.3"/>
    <row r="53870" s="11" customFormat="1" x14ac:dyDescent="0.3"/>
    <row r="53871" s="11" customFormat="1" x14ac:dyDescent="0.3"/>
    <row r="53872" s="11" customFormat="1" x14ac:dyDescent="0.3"/>
    <row r="53873" s="11" customFormat="1" x14ac:dyDescent="0.3"/>
    <row r="53874" s="11" customFormat="1" x14ac:dyDescent="0.3"/>
    <row r="53875" s="11" customFormat="1" x14ac:dyDescent="0.3"/>
    <row r="53876" s="11" customFormat="1" x14ac:dyDescent="0.3"/>
    <row r="53877" s="11" customFormat="1" x14ac:dyDescent="0.3"/>
    <row r="53878" s="11" customFormat="1" x14ac:dyDescent="0.3"/>
    <row r="53879" s="11" customFormat="1" x14ac:dyDescent="0.3"/>
    <row r="53880" s="11" customFormat="1" x14ac:dyDescent="0.3"/>
    <row r="53881" s="11" customFormat="1" x14ac:dyDescent="0.3"/>
    <row r="53882" s="11" customFormat="1" x14ac:dyDescent="0.3"/>
    <row r="53883" s="11" customFormat="1" x14ac:dyDescent="0.3"/>
    <row r="53884" s="11" customFormat="1" x14ac:dyDescent="0.3"/>
    <row r="53885" s="11" customFormat="1" x14ac:dyDescent="0.3"/>
    <row r="53886" s="11" customFormat="1" x14ac:dyDescent="0.3"/>
    <row r="53887" s="11" customFormat="1" x14ac:dyDescent="0.3"/>
    <row r="53888" s="11" customFormat="1" x14ac:dyDescent="0.3"/>
    <row r="53889" s="11" customFormat="1" x14ac:dyDescent="0.3"/>
    <row r="53890" s="11" customFormat="1" x14ac:dyDescent="0.3"/>
    <row r="53891" s="11" customFormat="1" x14ac:dyDescent="0.3"/>
    <row r="53892" s="11" customFormat="1" x14ac:dyDescent="0.3"/>
    <row r="53893" s="11" customFormat="1" x14ac:dyDescent="0.3"/>
    <row r="53894" s="11" customFormat="1" x14ac:dyDescent="0.3"/>
    <row r="53895" s="11" customFormat="1" x14ac:dyDescent="0.3"/>
    <row r="53896" s="11" customFormat="1" x14ac:dyDescent="0.3"/>
    <row r="53897" s="11" customFormat="1" x14ac:dyDescent="0.3"/>
    <row r="53898" s="11" customFormat="1" x14ac:dyDescent="0.3"/>
    <row r="53899" s="11" customFormat="1" x14ac:dyDescent="0.3"/>
    <row r="53900" s="11" customFormat="1" x14ac:dyDescent="0.3"/>
    <row r="53901" s="11" customFormat="1" x14ac:dyDescent="0.3"/>
    <row r="53902" s="11" customFormat="1" x14ac:dyDescent="0.3"/>
    <row r="53903" s="11" customFormat="1" x14ac:dyDescent="0.3"/>
    <row r="53904" s="11" customFormat="1" x14ac:dyDescent="0.3"/>
    <row r="53905" s="11" customFormat="1" x14ac:dyDescent="0.3"/>
    <row r="53906" s="11" customFormat="1" x14ac:dyDescent="0.3"/>
    <row r="53907" s="11" customFormat="1" x14ac:dyDescent="0.3"/>
    <row r="53908" s="11" customFormat="1" x14ac:dyDescent="0.3"/>
    <row r="53909" s="11" customFormat="1" x14ac:dyDescent="0.3"/>
    <row r="53910" s="11" customFormat="1" x14ac:dyDescent="0.3"/>
    <row r="53911" s="11" customFormat="1" x14ac:dyDescent="0.3"/>
    <row r="53912" s="11" customFormat="1" x14ac:dyDescent="0.3"/>
    <row r="53913" s="11" customFormat="1" x14ac:dyDescent="0.3"/>
    <row r="53914" s="11" customFormat="1" x14ac:dyDescent="0.3"/>
    <row r="53915" s="11" customFormat="1" x14ac:dyDescent="0.3"/>
    <row r="53916" s="11" customFormat="1" x14ac:dyDescent="0.3"/>
    <row r="53917" s="11" customFormat="1" x14ac:dyDescent="0.3"/>
    <row r="53918" s="11" customFormat="1" x14ac:dyDescent="0.3"/>
    <row r="53919" s="11" customFormat="1" x14ac:dyDescent="0.3"/>
    <row r="53920" s="11" customFormat="1" x14ac:dyDescent="0.3"/>
    <row r="53921" s="11" customFormat="1" x14ac:dyDescent="0.3"/>
    <row r="53922" s="11" customFormat="1" x14ac:dyDescent="0.3"/>
    <row r="53923" s="11" customFormat="1" x14ac:dyDescent="0.3"/>
    <row r="53924" s="11" customFormat="1" x14ac:dyDescent="0.3"/>
    <row r="53925" s="11" customFormat="1" x14ac:dyDescent="0.3"/>
    <row r="53926" s="11" customFormat="1" x14ac:dyDescent="0.3"/>
    <row r="53927" s="11" customFormat="1" x14ac:dyDescent="0.3"/>
    <row r="53928" s="11" customFormat="1" x14ac:dyDescent="0.3"/>
    <row r="53929" s="11" customFormat="1" x14ac:dyDescent="0.3"/>
    <row r="53930" s="11" customFormat="1" x14ac:dyDescent="0.3"/>
    <row r="53931" s="11" customFormat="1" x14ac:dyDescent="0.3"/>
    <row r="53932" s="11" customFormat="1" x14ac:dyDescent="0.3"/>
    <row r="53933" s="11" customFormat="1" x14ac:dyDescent="0.3"/>
    <row r="53934" s="11" customFormat="1" x14ac:dyDescent="0.3"/>
    <row r="53935" s="11" customFormat="1" x14ac:dyDescent="0.3"/>
    <row r="53936" s="11" customFormat="1" x14ac:dyDescent="0.3"/>
    <row r="53937" s="11" customFormat="1" x14ac:dyDescent="0.3"/>
    <row r="53938" s="11" customFormat="1" x14ac:dyDescent="0.3"/>
    <row r="53939" s="11" customFormat="1" x14ac:dyDescent="0.3"/>
    <row r="53940" s="11" customFormat="1" x14ac:dyDescent="0.3"/>
    <row r="53941" s="11" customFormat="1" x14ac:dyDescent="0.3"/>
    <row r="53942" s="11" customFormat="1" x14ac:dyDescent="0.3"/>
    <row r="53943" s="11" customFormat="1" x14ac:dyDescent="0.3"/>
    <row r="53944" s="11" customFormat="1" x14ac:dyDescent="0.3"/>
    <row r="53945" s="11" customFormat="1" x14ac:dyDescent="0.3"/>
    <row r="53946" s="11" customFormat="1" x14ac:dyDescent="0.3"/>
    <row r="53947" s="11" customFormat="1" x14ac:dyDescent="0.3"/>
    <row r="53948" s="11" customFormat="1" x14ac:dyDescent="0.3"/>
    <row r="53949" s="11" customFormat="1" x14ac:dyDescent="0.3"/>
    <row r="53950" s="11" customFormat="1" x14ac:dyDescent="0.3"/>
    <row r="53951" s="11" customFormat="1" x14ac:dyDescent="0.3"/>
    <row r="53952" s="11" customFormat="1" x14ac:dyDescent="0.3"/>
    <row r="53953" s="11" customFormat="1" x14ac:dyDescent="0.3"/>
    <row r="53954" s="11" customFormat="1" x14ac:dyDescent="0.3"/>
    <row r="53955" s="11" customFormat="1" x14ac:dyDescent="0.3"/>
    <row r="53956" s="11" customFormat="1" x14ac:dyDescent="0.3"/>
    <row r="53957" s="11" customFormat="1" x14ac:dyDescent="0.3"/>
    <row r="53958" s="11" customFormat="1" x14ac:dyDescent="0.3"/>
    <row r="53959" s="11" customFormat="1" x14ac:dyDescent="0.3"/>
    <row r="53960" s="11" customFormat="1" x14ac:dyDescent="0.3"/>
    <row r="53961" s="11" customFormat="1" x14ac:dyDescent="0.3"/>
    <row r="53962" s="11" customFormat="1" x14ac:dyDescent="0.3"/>
    <row r="53963" s="11" customFormat="1" x14ac:dyDescent="0.3"/>
    <row r="53964" s="11" customFormat="1" x14ac:dyDescent="0.3"/>
    <row r="53965" s="11" customFormat="1" x14ac:dyDescent="0.3"/>
    <row r="53966" s="11" customFormat="1" x14ac:dyDescent="0.3"/>
    <row r="53967" s="11" customFormat="1" x14ac:dyDescent="0.3"/>
    <row r="53968" s="11" customFormat="1" x14ac:dyDescent="0.3"/>
    <row r="53969" s="11" customFormat="1" x14ac:dyDescent="0.3"/>
    <row r="53970" s="11" customFormat="1" x14ac:dyDescent="0.3"/>
    <row r="53971" s="11" customFormat="1" x14ac:dyDescent="0.3"/>
    <row r="53972" s="11" customFormat="1" x14ac:dyDescent="0.3"/>
    <row r="53973" s="11" customFormat="1" x14ac:dyDescent="0.3"/>
    <row r="53974" s="11" customFormat="1" x14ac:dyDescent="0.3"/>
    <row r="53975" s="11" customFormat="1" x14ac:dyDescent="0.3"/>
    <row r="53976" s="11" customFormat="1" x14ac:dyDescent="0.3"/>
    <row r="53977" s="11" customFormat="1" x14ac:dyDescent="0.3"/>
    <row r="53978" s="11" customFormat="1" x14ac:dyDescent="0.3"/>
    <row r="53979" s="11" customFormat="1" x14ac:dyDescent="0.3"/>
    <row r="53980" s="11" customFormat="1" x14ac:dyDescent="0.3"/>
    <row r="53981" s="11" customFormat="1" x14ac:dyDescent="0.3"/>
    <row r="53982" s="11" customFormat="1" x14ac:dyDescent="0.3"/>
    <row r="53983" s="11" customFormat="1" x14ac:dyDescent="0.3"/>
    <row r="53984" s="11" customFormat="1" x14ac:dyDescent="0.3"/>
    <row r="53985" s="11" customFormat="1" x14ac:dyDescent="0.3"/>
    <row r="53986" s="11" customFormat="1" x14ac:dyDescent="0.3"/>
    <row r="53987" s="11" customFormat="1" x14ac:dyDescent="0.3"/>
    <row r="53988" s="11" customFormat="1" x14ac:dyDescent="0.3"/>
    <row r="53989" s="11" customFormat="1" x14ac:dyDescent="0.3"/>
    <row r="53990" s="11" customFormat="1" x14ac:dyDescent="0.3"/>
    <row r="53991" s="11" customFormat="1" x14ac:dyDescent="0.3"/>
    <row r="53992" s="11" customFormat="1" x14ac:dyDescent="0.3"/>
    <row r="53993" s="11" customFormat="1" x14ac:dyDescent="0.3"/>
    <row r="53994" s="11" customFormat="1" x14ac:dyDescent="0.3"/>
    <row r="53995" s="11" customFormat="1" x14ac:dyDescent="0.3"/>
    <row r="53996" s="11" customFormat="1" x14ac:dyDescent="0.3"/>
    <row r="53997" s="11" customFormat="1" x14ac:dyDescent="0.3"/>
    <row r="53998" s="11" customFormat="1" x14ac:dyDescent="0.3"/>
    <row r="53999" s="11" customFormat="1" x14ac:dyDescent="0.3"/>
    <row r="54000" s="11" customFormat="1" x14ac:dyDescent="0.3"/>
    <row r="54001" s="11" customFormat="1" x14ac:dyDescent="0.3"/>
    <row r="54002" s="11" customFormat="1" x14ac:dyDescent="0.3"/>
    <row r="54003" s="11" customFormat="1" x14ac:dyDescent="0.3"/>
    <row r="54004" s="11" customFormat="1" x14ac:dyDescent="0.3"/>
    <row r="54005" s="11" customFormat="1" x14ac:dyDescent="0.3"/>
    <row r="54006" s="11" customFormat="1" x14ac:dyDescent="0.3"/>
    <row r="54007" s="11" customFormat="1" x14ac:dyDescent="0.3"/>
    <row r="54008" s="11" customFormat="1" x14ac:dyDescent="0.3"/>
    <row r="54009" s="11" customFormat="1" x14ac:dyDescent="0.3"/>
    <row r="54010" s="11" customFormat="1" x14ac:dyDescent="0.3"/>
    <row r="54011" s="11" customFormat="1" x14ac:dyDescent="0.3"/>
    <row r="54012" s="11" customFormat="1" x14ac:dyDescent="0.3"/>
    <row r="54013" s="11" customFormat="1" x14ac:dyDescent="0.3"/>
    <row r="54014" s="11" customFormat="1" x14ac:dyDescent="0.3"/>
    <row r="54015" s="11" customFormat="1" x14ac:dyDescent="0.3"/>
    <row r="54016" s="11" customFormat="1" x14ac:dyDescent="0.3"/>
    <row r="54017" s="11" customFormat="1" x14ac:dyDescent="0.3"/>
    <row r="54018" s="11" customFormat="1" x14ac:dyDescent="0.3"/>
    <row r="54019" s="11" customFormat="1" x14ac:dyDescent="0.3"/>
    <row r="54020" s="11" customFormat="1" x14ac:dyDescent="0.3"/>
    <row r="54021" s="11" customFormat="1" x14ac:dyDescent="0.3"/>
    <row r="54022" s="11" customFormat="1" x14ac:dyDescent="0.3"/>
    <row r="54023" s="11" customFormat="1" x14ac:dyDescent="0.3"/>
    <row r="54024" s="11" customFormat="1" x14ac:dyDescent="0.3"/>
    <row r="54025" s="11" customFormat="1" x14ac:dyDescent="0.3"/>
    <row r="54026" s="11" customFormat="1" x14ac:dyDescent="0.3"/>
    <row r="54027" s="11" customFormat="1" x14ac:dyDescent="0.3"/>
    <row r="54028" s="11" customFormat="1" x14ac:dyDescent="0.3"/>
    <row r="54029" s="11" customFormat="1" x14ac:dyDescent="0.3"/>
    <row r="54030" s="11" customFormat="1" x14ac:dyDescent="0.3"/>
    <row r="54031" s="11" customFormat="1" x14ac:dyDescent="0.3"/>
    <row r="54032" s="11" customFormat="1" x14ac:dyDescent="0.3"/>
    <row r="54033" s="11" customFormat="1" x14ac:dyDescent="0.3"/>
    <row r="54034" s="11" customFormat="1" x14ac:dyDescent="0.3"/>
    <row r="54035" s="11" customFormat="1" x14ac:dyDescent="0.3"/>
    <row r="54036" s="11" customFormat="1" x14ac:dyDescent="0.3"/>
    <row r="54037" s="11" customFormat="1" x14ac:dyDescent="0.3"/>
    <row r="54038" s="11" customFormat="1" x14ac:dyDescent="0.3"/>
    <row r="54039" s="11" customFormat="1" x14ac:dyDescent="0.3"/>
    <row r="54040" s="11" customFormat="1" x14ac:dyDescent="0.3"/>
    <row r="54041" s="11" customFormat="1" x14ac:dyDescent="0.3"/>
    <row r="54042" s="11" customFormat="1" x14ac:dyDescent="0.3"/>
    <row r="54043" s="11" customFormat="1" x14ac:dyDescent="0.3"/>
    <row r="54044" s="11" customFormat="1" x14ac:dyDescent="0.3"/>
    <row r="54045" s="11" customFormat="1" x14ac:dyDescent="0.3"/>
    <row r="54046" s="11" customFormat="1" x14ac:dyDescent="0.3"/>
    <row r="54047" s="11" customFormat="1" x14ac:dyDescent="0.3"/>
    <row r="54048" s="11" customFormat="1" x14ac:dyDescent="0.3"/>
    <row r="54049" s="11" customFormat="1" x14ac:dyDescent="0.3"/>
    <row r="54050" s="11" customFormat="1" x14ac:dyDescent="0.3"/>
    <row r="54051" s="11" customFormat="1" x14ac:dyDescent="0.3"/>
    <row r="54052" s="11" customFormat="1" x14ac:dyDescent="0.3"/>
    <row r="54053" s="11" customFormat="1" x14ac:dyDescent="0.3"/>
    <row r="54054" s="11" customFormat="1" x14ac:dyDescent="0.3"/>
    <row r="54055" s="11" customFormat="1" x14ac:dyDescent="0.3"/>
    <row r="54056" s="11" customFormat="1" x14ac:dyDescent="0.3"/>
    <row r="54057" s="11" customFormat="1" x14ac:dyDescent="0.3"/>
    <row r="54058" s="11" customFormat="1" x14ac:dyDescent="0.3"/>
    <row r="54059" s="11" customFormat="1" x14ac:dyDescent="0.3"/>
    <row r="54060" s="11" customFormat="1" x14ac:dyDescent="0.3"/>
    <row r="54061" s="11" customFormat="1" x14ac:dyDescent="0.3"/>
    <row r="54062" s="11" customFormat="1" x14ac:dyDescent="0.3"/>
    <row r="54063" s="11" customFormat="1" x14ac:dyDescent="0.3"/>
    <row r="54064" s="11" customFormat="1" x14ac:dyDescent="0.3"/>
    <row r="54065" s="11" customFormat="1" x14ac:dyDescent="0.3"/>
    <row r="54066" s="11" customFormat="1" x14ac:dyDescent="0.3"/>
    <row r="54067" s="11" customFormat="1" x14ac:dyDescent="0.3"/>
    <row r="54068" s="11" customFormat="1" x14ac:dyDescent="0.3"/>
    <row r="54069" s="11" customFormat="1" x14ac:dyDescent="0.3"/>
    <row r="54070" s="11" customFormat="1" x14ac:dyDescent="0.3"/>
    <row r="54071" s="11" customFormat="1" x14ac:dyDescent="0.3"/>
    <row r="54072" s="11" customFormat="1" x14ac:dyDescent="0.3"/>
    <row r="54073" s="11" customFormat="1" x14ac:dyDescent="0.3"/>
    <row r="54074" s="11" customFormat="1" x14ac:dyDescent="0.3"/>
    <row r="54075" s="11" customFormat="1" x14ac:dyDescent="0.3"/>
    <row r="54076" s="11" customFormat="1" x14ac:dyDescent="0.3"/>
    <row r="54077" s="11" customFormat="1" x14ac:dyDescent="0.3"/>
    <row r="54078" s="11" customFormat="1" x14ac:dyDescent="0.3"/>
    <row r="54079" s="11" customFormat="1" x14ac:dyDescent="0.3"/>
    <row r="54080" s="11" customFormat="1" x14ac:dyDescent="0.3"/>
    <row r="54081" s="11" customFormat="1" x14ac:dyDescent="0.3"/>
    <row r="54082" s="11" customFormat="1" x14ac:dyDescent="0.3"/>
    <row r="54083" s="11" customFormat="1" x14ac:dyDescent="0.3"/>
    <row r="54084" s="11" customFormat="1" x14ac:dyDescent="0.3"/>
    <row r="54085" s="11" customFormat="1" x14ac:dyDescent="0.3"/>
    <row r="54086" s="11" customFormat="1" x14ac:dyDescent="0.3"/>
    <row r="54087" s="11" customFormat="1" x14ac:dyDescent="0.3"/>
    <row r="54088" s="11" customFormat="1" x14ac:dyDescent="0.3"/>
    <row r="54089" s="11" customFormat="1" x14ac:dyDescent="0.3"/>
    <row r="54090" s="11" customFormat="1" x14ac:dyDescent="0.3"/>
    <row r="54091" s="11" customFormat="1" x14ac:dyDescent="0.3"/>
    <row r="54092" s="11" customFormat="1" x14ac:dyDescent="0.3"/>
    <row r="54093" s="11" customFormat="1" x14ac:dyDescent="0.3"/>
    <row r="54094" s="11" customFormat="1" x14ac:dyDescent="0.3"/>
    <row r="54095" s="11" customFormat="1" x14ac:dyDescent="0.3"/>
    <row r="54096" s="11" customFormat="1" x14ac:dyDescent="0.3"/>
    <row r="54097" s="11" customFormat="1" x14ac:dyDescent="0.3"/>
    <row r="54098" s="11" customFormat="1" x14ac:dyDescent="0.3"/>
    <row r="54099" s="11" customFormat="1" x14ac:dyDescent="0.3"/>
    <row r="54100" s="11" customFormat="1" x14ac:dyDescent="0.3"/>
    <row r="54101" s="11" customFormat="1" x14ac:dyDescent="0.3"/>
    <row r="54102" s="11" customFormat="1" x14ac:dyDescent="0.3"/>
    <row r="54103" s="11" customFormat="1" x14ac:dyDescent="0.3"/>
    <row r="54104" s="11" customFormat="1" x14ac:dyDescent="0.3"/>
    <row r="54105" s="11" customFormat="1" x14ac:dyDescent="0.3"/>
    <row r="54106" s="11" customFormat="1" x14ac:dyDescent="0.3"/>
    <row r="54107" s="11" customFormat="1" x14ac:dyDescent="0.3"/>
    <row r="54108" s="11" customFormat="1" x14ac:dyDescent="0.3"/>
    <row r="54109" s="11" customFormat="1" x14ac:dyDescent="0.3"/>
    <row r="54110" s="11" customFormat="1" x14ac:dyDescent="0.3"/>
    <row r="54111" s="11" customFormat="1" x14ac:dyDescent="0.3"/>
    <row r="54112" s="11" customFormat="1" x14ac:dyDescent="0.3"/>
    <row r="54113" s="11" customFormat="1" x14ac:dyDescent="0.3"/>
    <row r="54114" s="11" customFormat="1" x14ac:dyDescent="0.3"/>
    <row r="54115" s="11" customFormat="1" x14ac:dyDescent="0.3"/>
    <row r="54116" s="11" customFormat="1" x14ac:dyDescent="0.3"/>
    <row r="54117" s="11" customFormat="1" x14ac:dyDescent="0.3"/>
    <row r="54118" s="11" customFormat="1" x14ac:dyDescent="0.3"/>
    <row r="54119" s="11" customFormat="1" x14ac:dyDescent="0.3"/>
    <row r="54120" s="11" customFormat="1" x14ac:dyDescent="0.3"/>
    <row r="54121" s="11" customFormat="1" x14ac:dyDescent="0.3"/>
    <row r="54122" s="11" customFormat="1" x14ac:dyDescent="0.3"/>
    <row r="54123" s="11" customFormat="1" x14ac:dyDescent="0.3"/>
    <row r="54124" s="11" customFormat="1" x14ac:dyDescent="0.3"/>
    <row r="54125" s="11" customFormat="1" x14ac:dyDescent="0.3"/>
    <row r="54126" s="11" customFormat="1" x14ac:dyDescent="0.3"/>
    <row r="54127" s="11" customFormat="1" x14ac:dyDescent="0.3"/>
    <row r="54128" s="11" customFormat="1" x14ac:dyDescent="0.3"/>
    <row r="54129" s="11" customFormat="1" x14ac:dyDescent="0.3"/>
    <row r="54130" s="11" customFormat="1" x14ac:dyDescent="0.3"/>
    <row r="54131" s="11" customFormat="1" x14ac:dyDescent="0.3"/>
    <row r="54132" s="11" customFormat="1" x14ac:dyDescent="0.3"/>
    <row r="54133" s="11" customFormat="1" x14ac:dyDescent="0.3"/>
    <row r="54134" s="11" customFormat="1" x14ac:dyDescent="0.3"/>
    <row r="54135" s="11" customFormat="1" x14ac:dyDescent="0.3"/>
    <row r="54136" s="11" customFormat="1" x14ac:dyDescent="0.3"/>
    <row r="54137" s="11" customFormat="1" x14ac:dyDescent="0.3"/>
    <row r="54138" s="11" customFormat="1" x14ac:dyDescent="0.3"/>
    <row r="54139" s="11" customFormat="1" x14ac:dyDescent="0.3"/>
    <row r="54140" s="11" customFormat="1" x14ac:dyDescent="0.3"/>
    <row r="54141" s="11" customFormat="1" x14ac:dyDescent="0.3"/>
    <row r="54142" s="11" customFormat="1" x14ac:dyDescent="0.3"/>
    <row r="54143" s="11" customFormat="1" x14ac:dyDescent="0.3"/>
    <row r="54144" s="11" customFormat="1" x14ac:dyDescent="0.3"/>
    <row r="54145" s="11" customFormat="1" x14ac:dyDescent="0.3"/>
    <row r="54146" s="11" customFormat="1" x14ac:dyDescent="0.3"/>
    <row r="54147" s="11" customFormat="1" x14ac:dyDescent="0.3"/>
    <row r="54148" s="11" customFormat="1" x14ac:dyDescent="0.3"/>
    <row r="54149" s="11" customFormat="1" x14ac:dyDescent="0.3"/>
    <row r="54150" s="11" customFormat="1" x14ac:dyDescent="0.3"/>
    <row r="54151" s="11" customFormat="1" x14ac:dyDescent="0.3"/>
    <row r="54152" s="11" customFormat="1" x14ac:dyDescent="0.3"/>
    <row r="54153" s="11" customFormat="1" x14ac:dyDescent="0.3"/>
    <row r="54154" s="11" customFormat="1" x14ac:dyDescent="0.3"/>
    <row r="54155" s="11" customFormat="1" x14ac:dyDescent="0.3"/>
    <row r="54156" s="11" customFormat="1" x14ac:dyDescent="0.3"/>
    <row r="54157" s="11" customFormat="1" x14ac:dyDescent="0.3"/>
    <row r="54158" s="11" customFormat="1" x14ac:dyDescent="0.3"/>
    <row r="54159" s="11" customFormat="1" x14ac:dyDescent="0.3"/>
    <row r="54160" s="11" customFormat="1" x14ac:dyDescent="0.3"/>
    <row r="54161" s="11" customFormat="1" x14ac:dyDescent="0.3"/>
    <row r="54162" s="11" customFormat="1" x14ac:dyDescent="0.3"/>
    <row r="54163" s="11" customFormat="1" x14ac:dyDescent="0.3"/>
    <row r="54164" s="11" customFormat="1" x14ac:dyDescent="0.3"/>
    <row r="54165" s="11" customFormat="1" x14ac:dyDescent="0.3"/>
    <row r="54166" s="11" customFormat="1" x14ac:dyDescent="0.3"/>
    <row r="54167" s="11" customFormat="1" x14ac:dyDescent="0.3"/>
    <row r="54168" s="11" customFormat="1" x14ac:dyDescent="0.3"/>
    <row r="54169" s="11" customFormat="1" x14ac:dyDescent="0.3"/>
    <row r="54170" s="11" customFormat="1" x14ac:dyDescent="0.3"/>
    <row r="54171" s="11" customFormat="1" x14ac:dyDescent="0.3"/>
    <row r="54172" s="11" customFormat="1" x14ac:dyDescent="0.3"/>
    <row r="54173" s="11" customFormat="1" x14ac:dyDescent="0.3"/>
    <row r="54174" s="11" customFormat="1" x14ac:dyDescent="0.3"/>
    <row r="54175" s="11" customFormat="1" x14ac:dyDescent="0.3"/>
    <row r="54176" s="11" customFormat="1" x14ac:dyDescent="0.3"/>
    <row r="54177" s="11" customFormat="1" x14ac:dyDescent="0.3"/>
    <row r="54178" s="11" customFormat="1" x14ac:dyDescent="0.3"/>
    <row r="54179" s="11" customFormat="1" x14ac:dyDescent="0.3"/>
    <row r="54180" s="11" customFormat="1" x14ac:dyDescent="0.3"/>
    <row r="54181" s="11" customFormat="1" x14ac:dyDescent="0.3"/>
    <row r="54182" s="11" customFormat="1" x14ac:dyDescent="0.3"/>
    <row r="54183" s="11" customFormat="1" x14ac:dyDescent="0.3"/>
    <row r="54184" s="11" customFormat="1" x14ac:dyDescent="0.3"/>
    <row r="54185" s="11" customFormat="1" x14ac:dyDescent="0.3"/>
    <row r="54186" s="11" customFormat="1" x14ac:dyDescent="0.3"/>
    <row r="54187" s="11" customFormat="1" x14ac:dyDescent="0.3"/>
    <row r="54188" s="11" customFormat="1" x14ac:dyDescent="0.3"/>
    <row r="54189" s="11" customFormat="1" x14ac:dyDescent="0.3"/>
    <row r="54190" s="11" customFormat="1" x14ac:dyDescent="0.3"/>
    <row r="54191" s="11" customFormat="1" x14ac:dyDescent="0.3"/>
    <row r="54192" s="11" customFormat="1" x14ac:dyDescent="0.3"/>
    <row r="54193" s="11" customFormat="1" x14ac:dyDescent="0.3"/>
    <row r="54194" s="11" customFormat="1" x14ac:dyDescent="0.3"/>
    <row r="54195" s="11" customFormat="1" x14ac:dyDescent="0.3"/>
    <row r="54196" s="11" customFormat="1" x14ac:dyDescent="0.3"/>
    <row r="54197" s="11" customFormat="1" x14ac:dyDescent="0.3"/>
    <row r="54198" s="11" customFormat="1" x14ac:dyDescent="0.3"/>
    <row r="54199" s="11" customFormat="1" x14ac:dyDescent="0.3"/>
    <row r="54200" s="11" customFormat="1" x14ac:dyDescent="0.3"/>
    <row r="54201" s="11" customFormat="1" x14ac:dyDescent="0.3"/>
    <row r="54202" s="11" customFormat="1" x14ac:dyDescent="0.3"/>
    <row r="54203" s="11" customFormat="1" x14ac:dyDescent="0.3"/>
    <row r="54204" s="11" customFormat="1" x14ac:dyDescent="0.3"/>
    <row r="54205" s="11" customFormat="1" x14ac:dyDescent="0.3"/>
    <row r="54206" s="11" customFormat="1" x14ac:dyDescent="0.3"/>
    <row r="54207" s="11" customFormat="1" x14ac:dyDescent="0.3"/>
    <row r="54208" s="11" customFormat="1" x14ac:dyDescent="0.3"/>
    <row r="54209" s="11" customFormat="1" x14ac:dyDescent="0.3"/>
    <row r="54210" s="11" customFormat="1" x14ac:dyDescent="0.3"/>
    <row r="54211" s="11" customFormat="1" x14ac:dyDescent="0.3"/>
    <row r="54212" s="11" customFormat="1" x14ac:dyDescent="0.3"/>
    <row r="54213" s="11" customFormat="1" x14ac:dyDescent="0.3"/>
    <row r="54214" s="11" customFormat="1" x14ac:dyDescent="0.3"/>
    <row r="54215" s="11" customFormat="1" x14ac:dyDescent="0.3"/>
    <row r="54216" s="11" customFormat="1" x14ac:dyDescent="0.3"/>
    <row r="54217" s="11" customFormat="1" x14ac:dyDescent="0.3"/>
    <row r="54218" s="11" customFormat="1" x14ac:dyDescent="0.3"/>
    <row r="54219" s="11" customFormat="1" x14ac:dyDescent="0.3"/>
    <row r="54220" s="11" customFormat="1" x14ac:dyDescent="0.3"/>
    <row r="54221" s="11" customFormat="1" x14ac:dyDescent="0.3"/>
    <row r="54222" s="11" customFormat="1" x14ac:dyDescent="0.3"/>
    <row r="54223" s="11" customFormat="1" x14ac:dyDescent="0.3"/>
    <row r="54224" s="11" customFormat="1" x14ac:dyDescent="0.3"/>
    <row r="54225" s="11" customFormat="1" x14ac:dyDescent="0.3"/>
    <row r="54226" s="11" customFormat="1" x14ac:dyDescent="0.3"/>
    <row r="54227" s="11" customFormat="1" x14ac:dyDescent="0.3"/>
    <row r="54228" s="11" customFormat="1" x14ac:dyDescent="0.3"/>
    <row r="54229" s="11" customFormat="1" x14ac:dyDescent="0.3"/>
    <row r="54230" s="11" customFormat="1" x14ac:dyDescent="0.3"/>
    <row r="54231" s="11" customFormat="1" x14ac:dyDescent="0.3"/>
    <row r="54232" s="11" customFormat="1" x14ac:dyDescent="0.3"/>
    <row r="54233" s="11" customFormat="1" x14ac:dyDescent="0.3"/>
    <row r="54234" s="11" customFormat="1" x14ac:dyDescent="0.3"/>
    <row r="54235" s="11" customFormat="1" x14ac:dyDescent="0.3"/>
    <row r="54236" s="11" customFormat="1" x14ac:dyDescent="0.3"/>
    <row r="54237" s="11" customFormat="1" x14ac:dyDescent="0.3"/>
    <row r="54238" s="11" customFormat="1" x14ac:dyDescent="0.3"/>
    <row r="54239" s="11" customFormat="1" x14ac:dyDescent="0.3"/>
    <row r="54240" s="11" customFormat="1" x14ac:dyDescent="0.3"/>
    <row r="54241" s="11" customFormat="1" x14ac:dyDescent="0.3"/>
    <row r="54242" s="11" customFormat="1" x14ac:dyDescent="0.3"/>
    <row r="54243" s="11" customFormat="1" x14ac:dyDescent="0.3"/>
    <row r="54244" s="11" customFormat="1" x14ac:dyDescent="0.3"/>
    <row r="54245" s="11" customFormat="1" x14ac:dyDescent="0.3"/>
    <row r="54246" s="11" customFormat="1" x14ac:dyDescent="0.3"/>
    <row r="54247" s="11" customFormat="1" x14ac:dyDescent="0.3"/>
    <row r="54248" s="11" customFormat="1" x14ac:dyDescent="0.3"/>
    <row r="54249" s="11" customFormat="1" x14ac:dyDescent="0.3"/>
    <row r="54250" s="11" customFormat="1" x14ac:dyDescent="0.3"/>
    <row r="54251" s="11" customFormat="1" x14ac:dyDescent="0.3"/>
    <row r="54252" s="11" customFormat="1" x14ac:dyDescent="0.3"/>
    <row r="54253" s="11" customFormat="1" x14ac:dyDescent="0.3"/>
    <row r="54254" s="11" customFormat="1" x14ac:dyDescent="0.3"/>
    <row r="54255" s="11" customFormat="1" x14ac:dyDescent="0.3"/>
    <row r="54256" s="11" customFormat="1" x14ac:dyDescent="0.3"/>
    <row r="54257" s="11" customFormat="1" x14ac:dyDescent="0.3"/>
    <row r="54258" s="11" customFormat="1" x14ac:dyDescent="0.3"/>
    <row r="54259" s="11" customFormat="1" x14ac:dyDescent="0.3"/>
    <row r="54260" s="11" customFormat="1" x14ac:dyDescent="0.3"/>
    <row r="54261" s="11" customFormat="1" x14ac:dyDescent="0.3"/>
    <row r="54262" s="11" customFormat="1" x14ac:dyDescent="0.3"/>
    <row r="54263" s="11" customFormat="1" x14ac:dyDescent="0.3"/>
    <row r="54264" s="11" customFormat="1" x14ac:dyDescent="0.3"/>
    <row r="54265" s="11" customFormat="1" x14ac:dyDescent="0.3"/>
    <row r="54266" s="11" customFormat="1" x14ac:dyDescent="0.3"/>
    <row r="54267" s="11" customFormat="1" x14ac:dyDescent="0.3"/>
    <row r="54268" s="11" customFormat="1" x14ac:dyDescent="0.3"/>
    <row r="54269" s="11" customFormat="1" x14ac:dyDescent="0.3"/>
    <row r="54270" s="11" customFormat="1" x14ac:dyDescent="0.3"/>
    <row r="54271" s="11" customFormat="1" x14ac:dyDescent="0.3"/>
    <row r="54272" s="11" customFormat="1" x14ac:dyDescent="0.3"/>
    <row r="54273" s="11" customFormat="1" x14ac:dyDescent="0.3"/>
    <row r="54274" s="11" customFormat="1" x14ac:dyDescent="0.3"/>
    <row r="54275" s="11" customFormat="1" x14ac:dyDescent="0.3"/>
    <row r="54276" s="11" customFormat="1" x14ac:dyDescent="0.3"/>
    <row r="54277" s="11" customFormat="1" x14ac:dyDescent="0.3"/>
    <row r="54278" s="11" customFormat="1" x14ac:dyDescent="0.3"/>
    <row r="54279" s="11" customFormat="1" x14ac:dyDescent="0.3"/>
    <row r="54280" s="11" customFormat="1" x14ac:dyDescent="0.3"/>
    <row r="54281" s="11" customFormat="1" x14ac:dyDescent="0.3"/>
    <row r="54282" s="11" customFormat="1" x14ac:dyDescent="0.3"/>
    <row r="54283" s="11" customFormat="1" x14ac:dyDescent="0.3"/>
    <row r="54284" s="11" customFormat="1" x14ac:dyDescent="0.3"/>
    <row r="54285" s="11" customFormat="1" x14ac:dyDescent="0.3"/>
    <row r="54286" s="11" customFormat="1" x14ac:dyDescent="0.3"/>
    <row r="54287" s="11" customFormat="1" x14ac:dyDescent="0.3"/>
    <row r="54288" s="11" customFormat="1" x14ac:dyDescent="0.3"/>
    <row r="54289" s="11" customFormat="1" x14ac:dyDescent="0.3"/>
    <row r="54290" s="11" customFormat="1" x14ac:dyDescent="0.3"/>
    <row r="54291" s="11" customFormat="1" x14ac:dyDescent="0.3"/>
    <row r="54292" s="11" customFormat="1" x14ac:dyDescent="0.3"/>
    <row r="54293" s="11" customFormat="1" x14ac:dyDescent="0.3"/>
    <row r="54294" s="11" customFormat="1" x14ac:dyDescent="0.3"/>
    <row r="54295" s="11" customFormat="1" x14ac:dyDescent="0.3"/>
    <row r="54296" s="11" customFormat="1" x14ac:dyDescent="0.3"/>
    <row r="54297" s="11" customFormat="1" x14ac:dyDescent="0.3"/>
    <row r="54298" s="11" customFormat="1" x14ac:dyDescent="0.3"/>
    <row r="54299" s="11" customFormat="1" x14ac:dyDescent="0.3"/>
    <row r="54300" s="11" customFormat="1" x14ac:dyDescent="0.3"/>
    <row r="54301" s="11" customFormat="1" x14ac:dyDescent="0.3"/>
    <row r="54302" s="11" customFormat="1" x14ac:dyDescent="0.3"/>
    <row r="54303" s="11" customFormat="1" x14ac:dyDescent="0.3"/>
    <row r="54304" s="11" customFormat="1" x14ac:dyDescent="0.3"/>
    <row r="54305" s="11" customFormat="1" x14ac:dyDescent="0.3"/>
    <row r="54306" s="11" customFormat="1" x14ac:dyDescent="0.3"/>
    <row r="54307" s="11" customFormat="1" x14ac:dyDescent="0.3"/>
    <row r="54308" s="11" customFormat="1" x14ac:dyDescent="0.3"/>
    <row r="54309" s="11" customFormat="1" x14ac:dyDescent="0.3"/>
    <row r="54310" s="11" customFormat="1" x14ac:dyDescent="0.3"/>
    <row r="54311" s="11" customFormat="1" x14ac:dyDescent="0.3"/>
    <row r="54312" s="11" customFormat="1" x14ac:dyDescent="0.3"/>
    <row r="54313" s="11" customFormat="1" x14ac:dyDescent="0.3"/>
    <row r="54314" s="11" customFormat="1" x14ac:dyDescent="0.3"/>
    <row r="54315" s="11" customFormat="1" x14ac:dyDescent="0.3"/>
    <row r="54316" s="11" customFormat="1" x14ac:dyDescent="0.3"/>
    <row r="54317" s="11" customFormat="1" x14ac:dyDescent="0.3"/>
    <row r="54318" s="11" customFormat="1" x14ac:dyDescent="0.3"/>
    <row r="54319" s="11" customFormat="1" x14ac:dyDescent="0.3"/>
    <row r="54320" s="11" customFormat="1" x14ac:dyDescent="0.3"/>
    <row r="54321" s="11" customFormat="1" x14ac:dyDescent="0.3"/>
    <row r="54322" s="11" customFormat="1" x14ac:dyDescent="0.3"/>
    <row r="54323" s="11" customFormat="1" x14ac:dyDescent="0.3"/>
    <row r="54324" s="11" customFormat="1" x14ac:dyDescent="0.3"/>
    <row r="54325" s="11" customFormat="1" x14ac:dyDescent="0.3"/>
    <row r="54326" s="11" customFormat="1" x14ac:dyDescent="0.3"/>
    <row r="54327" s="11" customFormat="1" x14ac:dyDescent="0.3"/>
    <row r="54328" s="11" customFormat="1" x14ac:dyDescent="0.3"/>
    <row r="54329" s="11" customFormat="1" x14ac:dyDescent="0.3"/>
    <row r="54330" s="11" customFormat="1" x14ac:dyDescent="0.3"/>
    <row r="54331" s="11" customFormat="1" x14ac:dyDescent="0.3"/>
    <row r="54332" s="11" customFormat="1" x14ac:dyDescent="0.3"/>
    <row r="54333" s="11" customFormat="1" x14ac:dyDescent="0.3"/>
    <row r="54334" s="11" customFormat="1" x14ac:dyDescent="0.3"/>
    <row r="54335" s="11" customFormat="1" x14ac:dyDescent="0.3"/>
    <row r="54336" s="11" customFormat="1" x14ac:dyDescent="0.3"/>
    <row r="54337" s="11" customFormat="1" x14ac:dyDescent="0.3"/>
    <row r="54338" s="11" customFormat="1" x14ac:dyDescent="0.3"/>
    <row r="54339" s="11" customFormat="1" x14ac:dyDescent="0.3"/>
    <row r="54340" s="11" customFormat="1" x14ac:dyDescent="0.3"/>
    <row r="54341" s="11" customFormat="1" x14ac:dyDescent="0.3"/>
    <row r="54342" s="11" customFormat="1" x14ac:dyDescent="0.3"/>
    <row r="54343" s="11" customFormat="1" x14ac:dyDescent="0.3"/>
    <row r="54344" s="11" customFormat="1" x14ac:dyDescent="0.3"/>
    <row r="54345" s="11" customFormat="1" x14ac:dyDescent="0.3"/>
    <row r="54346" s="11" customFormat="1" x14ac:dyDescent="0.3"/>
    <row r="54347" s="11" customFormat="1" x14ac:dyDescent="0.3"/>
    <row r="54348" s="11" customFormat="1" x14ac:dyDescent="0.3"/>
    <row r="54349" s="11" customFormat="1" x14ac:dyDescent="0.3"/>
    <row r="54350" s="11" customFormat="1" x14ac:dyDescent="0.3"/>
    <row r="54351" s="11" customFormat="1" x14ac:dyDescent="0.3"/>
    <row r="54352" s="11" customFormat="1" x14ac:dyDescent="0.3"/>
    <row r="54353" s="11" customFormat="1" x14ac:dyDescent="0.3"/>
    <row r="54354" s="11" customFormat="1" x14ac:dyDescent="0.3"/>
    <row r="54355" s="11" customFormat="1" x14ac:dyDescent="0.3"/>
    <row r="54356" s="11" customFormat="1" x14ac:dyDescent="0.3"/>
    <row r="54357" s="11" customFormat="1" x14ac:dyDescent="0.3"/>
    <row r="54358" s="11" customFormat="1" x14ac:dyDescent="0.3"/>
    <row r="54359" s="11" customFormat="1" x14ac:dyDescent="0.3"/>
    <row r="54360" s="11" customFormat="1" x14ac:dyDescent="0.3"/>
    <row r="54361" s="11" customFormat="1" x14ac:dyDescent="0.3"/>
    <row r="54362" s="11" customFormat="1" x14ac:dyDescent="0.3"/>
    <row r="54363" s="11" customFormat="1" x14ac:dyDescent="0.3"/>
    <row r="54364" s="11" customFormat="1" x14ac:dyDescent="0.3"/>
    <row r="54365" s="11" customFormat="1" x14ac:dyDescent="0.3"/>
    <row r="54366" s="11" customFormat="1" x14ac:dyDescent="0.3"/>
    <row r="54367" s="11" customFormat="1" x14ac:dyDescent="0.3"/>
    <row r="54368" s="11" customFormat="1" x14ac:dyDescent="0.3"/>
    <row r="54369" s="11" customFormat="1" x14ac:dyDescent="0.3"/>
    <row r="54370" s="11" customFormat="1" x14ac:dyDescent="0.3"/>
    <row r="54371" s="11" customFormat="1" x14ac:dyDescent="0.3"/>
    <row r="54372" s="11" customFormat="1" x14ac:dyDescent="0.3"/>
    <row r="54373" s="11" customFormat="1" x14ac:dyDescent="0.3"/>
    <row r="54374" s="11" customFormat="1" x14ac:dyDescent="0.3"/>
    <row r="54375" s="11" customFormat="1" x14ac:dyDescent="0.3"/>
    <row r="54376" s="11" customFormat="1" x14ac:dyDescent="0.3"/>
    <row r="54377" s="11" customFormat="1" x14ac:dyDescent="0.3"/>
    <row r="54378" s="11" customFormat="1" x14ac:dyDescent="0.3"/>
    <row r="54379" s="11" customFormat="1" x14ac:dyDescent="0.3"/>
    <row r="54380" s="11" customFormat="1" x14ac:dyDescent="0.3"/>
    <row r="54381" s="11" customFormat="1" x14ac:dyDescent="0.3"/>
    <row r="54382" s="11" customFormat="1" x14ac:dyDescent="0.3"/>
    <row r="54383" s="11" customFormat="1" x14ac:dyDescent="0.3"/>
    <row r="54384" s="11" customFormat="1" x14ac:dyDescent="0.3"/>
    <row r="54385" s="11" customFormat="1" x14ac:dyDescent="0.3"/>
    <row r="54386" s="11" customFormat="1" x14ac:dyDescent="0.3"/>
    <row r="54387" s="11" customFormat="1" x14ac:dyDescent="0.3"/>
    <row r="54388" s="11" customFormat="1" x14ac:dyDescent="0.3"/>
    <row r="54389" s="11" customFormat="1" x14ac:dyDescent="0.3"/>
    <row r="54390" s="11" customFormat="1" x14ac:dyDescent="0.3"/>
    <row r="54391" s="11" customFormat="1" x14ac:dyDescent="0.3"/>
    <row r="54392" s="11" customFormat="1" x14ac:dyDescent="0.3"/>
    <row r="54393" s="11" customFormat="1" x14ac:dyDescent="0.3"/>
    <row r="54394" s="11" customFormat="1" x14ac:dyDescent="0.3"/>
    <row r="54395" s="11" customFormat="1" x14ac:dyDescent="0.3"/>
    <row r="54396" s="11" customFormat="1" x14ac:dyDescent="0.3"/>
    <row r="54397" s="11" customFormat="1" x14ac:dyDescent="0.3"/>
    <row r="54398" s="11" customFormat="1" x14ac:dyDescent="0.3"/>
    <row r="54399" s="11" customFormat="1" x14ac:dyDescent="0.3"/>
    <row r="54400" s="11" customFormat="1" x14ac:dyDescent="0.3"/>
    <row r="54401" s="11" customFormat="1" x14ac:dyDescent="0.3"/>
    <row r="54402" s="11" customFormat="1" x14ac:dyDescent="0.3"/>
    <row r="54403" s="11" customFormat="1" x14ac:dyDescent="0.3"/>
    <row r="54404" s="11" customFormat="1" x14ac:dyDescent="0.3"/>
    <row r="54405" s="11" customFormat="1" x14ac:dyDescent="0.3"/>
    <row r="54406" s="11" customFormat="1" x14ac:dyDescent="0.3"/>
    <row r="54407" s="11" customFormat="1" x14ac:dyDescent="0.3"/>
    <row r="54408" s="11" customFormat="1" x14ac:dyDescent="0.3"/>
    <row r="54409" s="11" customFormat="1" x14ac:dyDescent="0.3"/>
    <row r="54410" s="11" customFormat="1" x14ac:dyDescent="0.3"/>
    <row r="54411" s="11" customFormat="1" x14ac:dyDescent="0.3"/>
    <row r="54412" s="11" customFormat="1" x14ac:dyDescent="0.3"/>
    <row r="54413" s="11" customFormat="1" x14ac:dyDescent="0.3"/>
    <row r="54414" s="11" customFormat="1" x14ac:dyDescent="0.3"/>
    <row r="54415" s="11" customFormat="1" x14ac:dyDescent="0.3"/>
    <row r="54416" s="11" customFormat="1" x14ac:dyDescent="0.3"/>
    <row r="54417" s="11" customFormat="1" x14ac:dyDescent="0.3"/>
    <row r="54418" s="11" customFormat="1" x14ac:dyDescent="0.3"/>
    <row r="54419" s="11" customFormat="1" x14ac:dyDescent="0.3"/>
    <row r="54420" s="11" customFormat="1" x14ac:dyDescent="0.3"/>
    <row r="54421" s="11" customFormat="1" x14ac:dyDescent="0.3"/>
    <row r="54422" s="11" customFormat="1" x14ac:dyDescent="0.3"/>
    <row r="54423" s="11" customFormat="1" x14ac:dyDescent="0.3"/>
    <row r="54424" s="11" customFormat="1" x14ac:dyDescent="0.3"/>
    <row r="54425" s="11" customFormat="1" x14ac:dyDescent="0.3"/>
    <row r="54426" s="11" customFormat="1" x14ac:dyDescent="0.3"/>
    <row r="54427" s="11" customFormat="1" x14ac:dyDescent="0.3"/>
    <row r="54428" s="11" customFormat="1" x14ac:dyDescent="0.3"/>
    <row r="54429" s="11" customFormat="1" x14ac:dyDescent="0.3"/>
    <row r="54430" s="11" customFormat="1" x14ac:dyDescent="0.3"/>
    <row r="54431" s="11" customFormat="1" x14ac:dyDescent="0.3"/>
    <row r="54432" s="11" customFormat="1" x14ac:dyDescent="0.3"/>
    <row r="54433" s="11" customFormat="1" x14ac:dyDescent="0.3"/>
    <row r="54434" s="11" customFormat="1" x14ac:dyDescent="0.3"/>
    <row r="54435" s="11" customFormat="1" x14ac:dyDescent="0.3"/>
    <row r="54436" s="11" customFormat="1" x14ac:dyDescent="0.3"/>
    <row r="54437" s="11" customFormat="1" x14ac:dyDescent="0.3"/>
    <row r="54438" s="11" customFormat="1" x14ac:dyDescent="0.3"/>
    <row r="54439" s="11" customFormat="1" x14ac:dyDescent="0.3"/>
    <row r="54440" s="11" customFormat="1" x14ac:dyDescent="0.3"/>
    <row r="54441" s="11" customFormat="1" x14ac:dyDescent="0.3"/>
    <row r="54442" s="11" customFormat="1" x14ac:dyDescent="0.3"/>
    <row r="54443" s="11" customFormat="1" x14ac:dyDescent="0.3"/>
    <row r="54444" s="11" customFormat="1" x14ac:dyDescent="0.3"/>
    <row r="54445" s="11" customFormat="1" x14ac:dyDescent="0.3"/>
    <row r="54446" s="11" customFormat="1" x14ac:dyDescent="0.3"/>
    <row r="54447" s="11" customFormat="1" x14ac:dyDescent="0.3"/>
    <row r="54448" s="11" customFormat="1" x14ac:dyDescent="0.3"/>
    <row r="54449" s="11" customFormat="1" x14ac:dyDescent="0.3"/>
    <row r="54450" s="11" customFormat="1" x14ac:dyDescent="0.3"/>
    <row r="54451" s="11" customFormat="1" x14ac:dyDescent="0.3"/>
    <row r="54452" s="11" customFormat="1" x14ac:dyDescent="0.3"/>
    <row r="54453" s="11" customFormat="1" x14ac:dyDescent="0.3"/>
    <row r="54454" s="11" customFormat="1" x14ac:dyDescent="0.3"/>
    <row r="54455" s="11" customFormat="1" x14ac:dyDescent="0.3"/>
    <row r="54456" s="11" customFormat="1" x14ac:dyDescent="0.3"/>
  </sheetData>
  <autoFilter ref="A1:K6851" xr:uid="{4E18F88A-F2D8-418B-96E2-2662CBB0595E}">
    <sortState xmlns:xlrd2="http://schemas.microsoft.com/office/spreadsheetml/2017/richdata2" ref="A2:K6851">
      <sortCondition ref="G1:G6851"/>
    </sortState>
  </autoFilter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A40BEE-B3D1-45B0-81CA-EB0F1E77CF7F}">
  <dimension ref="A1:C10"/>
  <sheetViews>
    <sheetView workbookViewId="0">
      <selection activeCell="D7" sqref="D7"/>
    </sheetView>
  </sheetViews>
  <sheetFormatPr defaultRowHeight="14.4" x14ac:dyDescent="0.3"/>
  <cols>
    <col min="1" max="1" width="11" customWidth="1"/>
    <col min="2" max="2" width="16" customWidth="1"/>
    <col min="3" max="3" width="13.5546875" customWidth="1"/>
  </cols>
  <sheetData>
    <row r="1" spans="1:3" x14ac:dyDescent="0.3">
      <c r="A1" s="10" t="s">
        <v>15753</v>
      </c>
      <c r="B1" s="10" t="s">
        <v>15754</v>
      </c>
      <c r="C1" s="10" t="s">
        <v>15755</v>
      </c>
    </row>
    <row r="2" spans="1:3" x14ac:dyDescent="0.3">
      <c r="A2" s="3">
        <v>2015</v>
      </c>
      <c r="B2" s="4">
        <v>323</v>
      </c>
      <c r="C2" s="5"/>
    </row>
    <row r="3" spans="1:3" x14ac:dyDescent="0.3">
      <c r="A3" s="3">
        <v>2016</v>
      </c>
      <c r="B3" s="4">
        <v>228</v>
      </c>
      <c r="C3" s="6">
        <v>-0.28999999999999998</v>
      </c>
    </row>
    <row r="4" spans="1:3" x14ac:dyDescent="0.3">
      <c r="A4" s="3">
        <v>2017</v>
      </c>
      <c r="B4" s="4">
        <v>256</v>
      </c>
      <c r="C4" s="6">
        <v>0.12</v>
      </c>
    </row>
    <row r="5" spans="1:3" x14ac:dyDescent="0.3">
      <c r="A5" s="3">
        <v>2018</v>
      </c>
      <c r="B5" s="4">
        <v>320</v>
      </c>
      <c r="C5" s="6">
        <v>0.25</v>
      </c>
    </row>
    <row r="6" spans="1:3" x14ac:dyDescent="0.3">
      <c r="A6" s="3">
        <v>2019</v>
      </c>
      <c r="B6" s="4">
        <v>312</v>
      </c>
      <c r="C6" s="6">
        <v>-0.03</v>
      </c>
    </row>
    <row r="7" spans="1:3" x14ac:dyDescent="0.3">
      <c r="A7" s="3">
        <v>2020</v>
      </c>
      <c r="B7" s="4">
        <v>230</v>
      </c>
      <c r="C7" s="6">
        <v>-0.26</v>
      </c>
    </row>
    <row r="8" spans="1:3" x14ac:dyDescent="0.3">
      <c r="A8" s="3">
        <v>2021</v>
      </c>
      <c r="B8" s="4">
        <v>265</v>
      </c>
      <c r="C8" s="6">
        <v>0.15</v>
      </c>
    </row>
    <row r="9" spans="1:3" x14ac:dyDescent="0.3">
      <c r="A9" s="3">
        <v>2022</v>
      </c>
      <c r="B9" s="4">
        <v>280</v>
      </c>
      <c r="C9" s="6">
        <v>0.06</v>
      </c>
    </row>
    <row r="10" spans="1:3" ht="15" thickBot="1" x14ac:dyDescent="0.35">
      <c r="A10" s="7">
        <v>2023</v>
      </c>
      <c r="B10" s="8">
        <v>317</v>
      </c>
      <c r="C10" s="9">
        <v>0.13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3AE42-37EE-4DBB-8937-7AC012425558}">
  <dimension ref="A1:R9"/>
  <sheetViews>
    <sheetView workbookViewId="0">
      <selection activeCell="J19" sqref="J19"/>
    </sheetView>
  </sheetViews>
  <sheetFormatPr defaultRowHeight="14.4" x14ac:dyDescent="0.3"/>
  <cols>
    <col min="1" max="1" width="20" bestFit="1" customWidth="1"/>
    <col min="2" max="2" width="15.5546875" bestFit="1" customWidth="1"/>
    <col min="3" max="7" width="8" bestFit="1" customWidth="1"/>
    <col min="8" max="11" width="9" bestFit="1" customWidth="1"/>
    <col min="12" max="12" width="6" bestFit="1" customWidth="1"/>
    <col min="13" max="13" width="9" bestFit="1" customWidth="1"/>
    <col min="14" max="14" width="7" bestFit="1" customWidth="1"/>
    <col min="15" max="16" width="10.6640625" bestFit="1" customWidth="1"/>
    <col min="17" max="17" width="9.33203125" bestFit="1" customWidth="1"/>
    <col min="18" max="18" width="12" bestFit="1" customWidth="1"/>
    <col min="19" max="20" width="7" bestFit="1" customWidth="1"/>
    <col min="21" max="21" width="9.33203125" bestFit="1" customWidth="1"/>
    <col min="22" max="22" width="7" bestFit="1" customWidth="1"/>
    <col min="23" max="23" width="4.6640625" bestFit="1" customWidth="1"/>
    <col min="24" max="24" width="5" bestFit="1" customWidth="1"/>
    <col min="25" max="25" width="9.33203125" bestFit="1" customWidth="1"/>
    <col min="26" max="26" width="6.6640625" bestFit="1" customWidth="1"/>
    <col min="27" max="27" width="6" bestFit="1" customWidth="1"/>
    <col min="28" max="28" width="9.33203125" bestFit="1" customWidth="1"/>
    <col min="29" max="29" width="6.6640625" bestFit="1" customWidth="1"/>
    <col min="30" max="30" width="4.109375" bestFit="1" customWidth="1"/>
    <col min="31" max="31" width="9.33203125" bestFit="1" customWidth="1"/>
    <col min="32" max="32" width="9.6640625" bestFit="1" customWidth="1"/>
    <col min="33" max="35" width="8" bestFit="1" customWidth="1"/>
    <col min="36" max="36" width="9.33203125" bestFit="1" customWidth="1"/>
    <col min="37" max="38" width="8" bestFit="1" customWidth="1"/>
    <col min="39" max="39" width="9" bestFit="1" customWidth="1"/>
    <col min="40" max="40" width="9.33203125" bestFit="1" customWidth="1"/>
    <col min="41" max="43" width="9" bestFit="1" customWidth="1"/>
    <col min="44" max="45" width="10" bestFit="1" customWidth="1"/>
    <col min="46" max="46" width="10.6640625" bestFit="1" customWidth="1"/>
    <col min="47" max="47" width="7.6640625" bestFit="1" customWidth="1"/>
    <col min="48" max="48" width="6.6640625" bestFit="1" customWidth="1"/>
    <col min="49" max="50" width="7" bestFit="1" customWidth="1"/>
    <col min="51" max="51" width="6.6640625" bestFit="1" customWidth="1"/>
    <col min="52" max="54" width="7.6640625" bestFit="1" customWidth="1"/>
    <col min="55" max="55" width="6.6640625" bestFit="1" customWidth="1"/>
    <col min="56" max="57" width="7" bestFit="1" customWidth="1"/>
    <col min="58" max="66" width="7.6640625" bestFit="1" customWidth="1"/>
    <col min="67" max="67" width="7" bestFit="1" customWidth="1"/>
    <col min="68" max="70" width="6.6640625" bestFit="1" customWidth="1"/>
    <col min="71" max="71" width="7" bestFit="1" customWidth="1"/>
    <col min="72" max="72" width="6.6640625" bestFit="1" customWidth="1"/>
    <col min="73" max="73" width="7.6640625" bestFit="1" customWidth="1"/>
    <col min="74" max="74" width="8" bestFit="1" customWidth="1"/>
    <col min="75" max="75" width="7.6640625" bestFit="1" customWidth="1"/>
    <col min="76" max="76" width="8" bestFit="1" customWidth="1"/>
    <col min="77" max="86" width="7.6640625" bestFit="1" customWidth="1"/>
    <col min="87" max="90" width="7" bestFit="1" customWidth="1"/>
    <col min="91" max="91" width="6.6640625" bestFit="1" customWidth="1"/>
    <col min="92" max="93" width="7" bestFit="1" customWidth="1"/>
    <col min="94" max="108" width="7.6640625" bestFit="1" customWidth="1"/>
    <col min="109" max="109" width="8" bestFit="1" customWidth="1"/>
    <col min="110" max="112" width="7" bestFit="1" customWidth="1"/>
    <col min="113" max="113" width="8" bestFit="1" customWidth="1"/>
    <col min="114" max="114" width="7" bestFit="1" customWidth="1"/>
    <col min="115" max="120" width="7.6640625" bestFit="1" customWidth="1"/>
    <col min="121" max="121" width="8" bestFit="1" customWidth="1"/>
    <col min="122" max="122" width="7.6640625" bestFit="1" customWidth="1"/>
    <col min="123" max="123" width="8" bestFit="1" customWidth="1"/>
    <col min="124" max="129" width="7.6640625" bestFit="1" customWidth="1"/>
    <col min="130" max="130" width="8" bestFit="1" customWidth="1"/>
    <col min="131" max="131" width="7" bestFit="1" customWidth="1"/>
    <col min="132" max="133" width="8" bestFit="1" customWidth="1"/>
    <col min="134" max="134" width="6.6640625" bestFit="1" customWidth="1"/>
    <col min="135" max="135" width="7" bestFit="1" customWidth="1"/>
    <col min="136" max="136" width="8" bestFit="1" customWidth="1"/>
    <col min="137" max="137" width="7.6640625" bestFit="1" customWidth="1"/>
    <col min="138" max="139" width="8" bestFit="1" customWidth="1"/>
    <col min="140" max="141" width="7.6640625" bestFit="1" customWidth="1"/>
    <col min="142" max="148" width="8" bestFit="1" customWidth="1"/>
    <col min="149" max="149" width="7.6640625" bestFit="1" customWidth="1"/>
    <col min="150" max="151" width="8" bestFit="1" customWidth="1"/>
    <col min="152" max="153" width="7.6640625" bestFit="1" customWidth="1"/>
    <col min="154" max="155" width="8" bestFit="1" customWidth="1"/>
    <col min="156" max="157" width="7" bestFit="1" customWidth="1"/>
    <col min="158" max="159" width="8" bestFit="1" customWidth="1"/>
    <col min="160" max="160" width="7" bestFit="1" customWidth="1"/>
    <col min="161" max="167" width="8" bestFit="1" customWidth="1"/>
    <col min="168" max="168" width="7.6640625" bestFit="1" customWidth="1"/>
    <col min="169" max="169" width="8" bestFit="1" customWidth="1"/>
    <col min="170" max="171" width="7.6640625" bestFit="1" customWidth="1"/>
    <col min="172" max="174" width="8" bestFit="1" customWidth="1"/>
    <col min="175" max="175" width="7.6640625" bestFit="1" customWidth="1"/>
    <col min="176" max="179" width="8" bestFit="1" customWidth="1"/>
    <col min="180" max="180" width="7.6640625" bestFit="1" customWidth="1"/>
    <col min="181" max="183" width="8" bestFit="1" customWidth="1"/>
    <col min="184" max="184" width="7" bestFit="1" customWidth="1"/>
    <col min="185" max="190" width="8" bestFit="1" customWidth="1"/>
    <col min="191" max="191" width="7.6640625" bestFit="1" customWidth="1"/>
    <col min="192" max="196" width="8" bestFit="1" customWidth="1"/>
    <col min="197" max="197" width="7.6640625" bestFit="1" customWidth="1"/>
    <col min="198" max="199" width="8" bestFit="1" customWidth="1"/>
    <col min="200" max="201" width="7.6640625" bestFit="1" customWidth="1"/>
    <col min="202" max="203" width="8" bestFit="1" customWidth="1"/>
    <col min="204" max="204" width="10.6640625" bestFit="1" customWidth="1"/>
  </cols>
  <sheetData>
    <row r="1" spans="1:18" x14ac:dyDescent="0.3">
      <c r="A1" s="21" t="s">
        <v>9</v>
      </c>
      <c r="B1" t="s">
        <v>15943</v>
      </c>
    </row>
    <row r="3" spans="1:18" x14ac:dyDescent="0.3">
      <c r="A3" s="21" t="s">
        <v>15946</v>
      </c>
      <c r="B3" s="21" t="s">
        <v>15911</v>
      </c>
    </row>
    <row r="4" spans="1:18" x14ac:dyDescent="0.3">
      <c r="A4" s="21" t="s">
        <v>15928</v>
      </c>
      <c r="B4" s="55" t="s">
        <v>15948</v>
      </c>
      <c r="C4" s="55" t="s">
        <v>15916</v>
      </c>
      <c r="D4" s="55" t="s">
        <v>15917</v>
      </c>
      <c r="E4" s="55" t="s">
        <v>15918</v>
      </c>
      <c r="F4" s="55" t="s">
        <v>15919</v>
      </c>
      <c r="G4" s="55" t="s">
        <v>15920</v>
      </c>
      <c r="H4" s="55" t="s">
        <v>15921</v>
      </c>
      <c r="I4" s="55" t="s">
        <v>15922</v>
      </c>
      <c r="J4" s="55" t="s">
        <v>15923</v>
      </c>
      <c r="K4" s="55" t="s">
        <v>15924</v>
      </c>
      <c r="L4" s="55" t="s">
        <v>15925</v>
      </c>
      <c r="M4" s="55" t="s">
        <v>15926</v>
      </c>
      <c r="N4" s="55" t="s">
        <v>15927</v>
      </c>
      <c r="O4" s="55" t="s">
        <v>15949</v>
      </c>
      <c r="P4" s="55" t="s">
        <v>15912</v>
      </c>
    </row>
    <row r="5" spans="1:18" x14ac:dyDescent="0.3">
      <c r="A5" s="22" t="s">
        <v>2088</v>
      </c>
      <c r="B5" s="23">
        <v>0</v>
      </c>
      <c r="C5" s="23">
        <v>0</v>
      </c>
      <c r="D5" s="23">
        <v>0</v>
      </c>
      <c r="E5" s="23">
        <v>0</v>
      </c>
      <c r="F5" s="23">
        <v>0</v>
      </c>
      <c r="G5" s="23">
        <v>0</v>
      </c>
      <c r="H5" s="23">
        <v>0</v>
      </c>
      <c r="I5" s="23">
        <v>0</v>
      </c>
      <c r="J5" s="23">
        <v>0</v>
      </c>
      <c r="K5" s="23">
        <v>0</v>
      </c>
      <c r="L5" s="23">
        <v>0</v>
      </c>
      <c r="M5" s="23">
        <v>44557165</v>
      </c>
      <c r="N5" s="23">
        <v>254880</v>
      </c>
      <c r="O5" s="23">
        <v>0</v>
      </c>
      <c r="P5" s="23">
        <v>44812045</v>
      </c>
    </row>
    <row r="6" spans="1:18" x14ac:dyDescent="0.3">
      <c r="A6" s="22" t="s">
        <v>15914</v>
      </c>
      <c r="B6" s="23">
        <v>0</v>
      </c>
      <c r="C6" s="23">
        <v>47060</v>
      </c>
      <c r="D6" s="23">
        <v>9110</v>
      </c>
      <c r="E6" s="23">
        <v>10465</v>
      </c>
      <c r="F6" s="23">
        <v>33600</v>
      </c>
      <c r="G6" s="23">
        <v>472500</v>
      </c>
      <c r="H6" s="23">
        <v>500</v>
      </c>
      <c r="I6" s="23">
        <v>0</v>
      </c>
      <c r="J6" s="23">
        <v>0</v>
      </c>
      <c r="K6" s="23">
        <v>4250</v>
      </c>
      <c r="L6" s="23">
        <v>15825</v>
      </c>
      <c r="M6" s="23">
        <v>0</v>
      </c>
      <c r="N6" s="23">
        <v>0</v>
      </c>
      <c r="O6" s="23">
        <v>0</v>
      </c>
      <c r="P6" s="23">
        <v>593310</v>
      </c>
    </row>
    <row r="7" spans="1:18" x14ac:dyDescent="0.3">
      <c r="A7" s="22" t="s">
        <v>15915</v>
      </c>
      <c r="B7" s="23">
        <v>0</v>
      </c>
      <c r="C7" s="23">
        <v>50400</v>
      </c>
      <c r="D7" s="23">
        <v>0</v>
      </c>
      <c r="E7" s="23">
        <v>100800</v>
      </c>
      <c r="F7" s="23">
        <v>135450</v>
      </c>
      <c r="G7" s="23">
        <v>420</v>
      </c>
      <c r="H7" s="23">
        <v>9000</v>
      </c>
      <c r="I7" s="23">
        <v>0</v>
      </c>
      <c r="J7" s="23">
        <v>4160</v>
      </c>
      <c r="K7" s="23">
        <v>99760</v>
      </c>
      <c r="L7" s="23">
        <v>77545</v>
      </c>
      <c r="M7" s="23">
        <v>0</v>
      </c>
      <c r="N7" s="23">
        <v>240</v>
      </c>
      <c r="O7" s="23">
        <v>0</v>
      </c>
      <c r="P7" s="23">
        <v>477775</v>
      </c>
    </row>
    <row r="8" spans="1:18" x14ac:dyDescent="0.3">
      <c r="A8" s="22" t="s">
        <v>15947</v>
      </c>
      <c r="B8" s="23">
        <v>0</v>
      </c>
      <c r="C8" s="23">
        <v>2209665</v>
      </c>
      <c r="D8" s="23">
        <v>1195404</v>
      </c>
      <c r="E8" s="23">
        <v>1106290</v>
      </c>
      <c r="F8" s="23">
        <v>6625060</v>
      </c>
      <c r="G8" s="23">
        <v>6729505</v>
      </c>
      <c r="H8" s="23">
        <v>17339215</v>
      </c>
      <c r="I8" s="23">
        <v>47744990</v>
      </c>
      <c r="J8" s="23">
        <v>45102485</v>
      </c>
      <c r="K8" s="23">
        <v>49922682</v>
      </c>
      <c r="L8" s="23">
        <v>0</v>
      </c>
      <c r="M8" s="23">
        <v>0</v>
      </c>
      <c r="N8" s="23">
        <v>0</v>
      </c>
      <c r="O8" s="23">
        <v>0</v>
      </c>
      <c r="P8" s="23">
        <v>177975296</v>
      </c>
      <c r="Q8">
        <f>AVERAGE(C8:K8)</f>
        <v>19775032.888888888</v>
      </c>
      <c r="R8" s="92">
        <f>GETPIVOTDATA("Quantity (PCS)",$A$3,"Years",2018)+3*Q8</f>
        <v>237300394.66666666</v>
      </c>
    </row>
    <row r="9" spans="1:18" x14ac:dyDescent="0.3">
      <c r="A9" s="22" t="s">
        <v>15912</v>
      </c>
      <c r="B9" s="23">
        <v>0</v>
      </c>
      <c r="C9" s="23">
        <v>2307125</v>
      </c>
      <c r="D9" s="23">
        <v>1204514</v>
      </c>
      <c r="E9" s="23">
        <v>1217555</v>
      </c>
      <c r="F9" s="23">
        <v>6794110</v>
      </c>
      <c r="G9" s="23">
        <v>7202425</v>
      </c>
      <c r="H9" s="23">
        <v>17348715</v>
      </c>
      <c r="I9" s="23">
        <v>47744990</v>
      </c>
      <c r="J9" s="23">
        <v>45106645</v>
      </c>
      <c r="K9" s="23">
        <v>50026692</v>
      </c>
      <c r="L9" s="23">
        <v>93370</v>
      </c>
      <c r="M9" s="23">
        <v>44557165</v>
      </c>
      <c r="N9" s="23">
        <v>255120</v>
      </c>
      <c r="O9" s="23">
        <v>0</v>
      </c>
      <c r="P9" s="23">
        <v>22385842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ashboard</vt:lpstr>
      <vt:lpstr>Background</vt:lpstr>
      <vt:lpstr>Historical Data</vt:lpstr>
      <vt:lpstr>Open Order Data</vt:lpstr>
      <vt:lpstr>Truck Market Rates</vt:lpstr>
      <vt:lpstr>pivot open ord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gh, Hudson W</dc:creator>
  <cp:lastModifiedBy>Vidhi Jain</cp:lastModifiedBy>
  <dcterms:created xsi:type="dcterms:W3CDTF">2018-09-22T02:19:24Z</dcterms:created>
  <dcterms:modified xsi:type="dcterms:W3CDTF">2018-12-04T01:59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539fb9e-e1ab-49f7-a226-8ad946b8b4e5_Enabled">
    <vt:lpwstr>True</vt:lpwstr>
  </property>
  <property fmtid="{D5CDD505-2E9C-101B-9397-08002B2CF9AE}" pid="3" name="MSIP_Label_8539fb9e-e1ab-49f7-a226-8ad946b8b4e5_SiteId">
    <vt:lpwstr>10a639b6-59e8-459f-b873-5b0257cfebe4</vt:lpwstr>
  </property>
  <property fmtid="{D5CDD505-2E9C-101B-9397-08002B2CF9AE}" pid="4" name="MSIP_Label_8539fb9e-e1ab-49f7-a226-8ad946b8b4e5_Owner">
    <vt:lpwstr>toupsrg@arconic.com</vt:lpwstr>
  </property>
  <property fmtid="{D5CDD505-2E9C-101B-9397-08002B2CF9AE}" pid="5" name="MSIP_Label_8539fb9e-e1ab-49f7-a226-8ad946b8b4e5_SetDate">
    <vt:lpwstr>2018-09-28T21:16:13.1121286Z</vt:lpwstr>
  </property>
  <property fmtid="{D5CDD505-2E9C-101B-9397-08002B2CF9AE}" pid="6" name="MSIP_Label_8539fb9e-e1ab-49f7-a226-8ad946b8b4e5_Name">
    <vt:lpwstr>Sensitive</vt:lpwstr>
  </property>
  <property fmtid="{D5CDD505-2E9C-101B-9397-08002B2CF9AE}" pid="7" name="MSIP_Label_8539fb9e-e1ab-49f7-a226-8ad946b8b4e5_Application">
    <vt:lpwstr>Microsoft Azure Information Protection</vt:lpwstr>
  </property>
  <property fmtid="{D5CDD505-2E9C-101B-9397-08002B2CF9AE}" pid="8" name="MSIP_Label_8539fb9e-e1ab-49f7-a226-8ad946b8b4e5_Extended_MSFT_Method">
    <vt:lpwstr>Manual</vt:lpwstr>
  </property>
  <property fmtid="{D5CDD505-2E9C-101B-9397-08002B2CF9AE}" pid="9" name="Sensitivity">
    <vt:lpwstr>Sensitive</vt:lpwstr>
  </property>
</Properties>
</file>